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drawings/drawing1.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documenttasks/documenttask1.xml" ContentType="application/vnd.ms-excel.documenttasks+xml"/>
  <Override PartName="/xl/drawings/drawing2.xml" ContentType="application/vnd.openxmlformats-officedocument.drawing+xml"/>
  <Override PartName="/xl/comments2.xml" ContentType="application/vnd.openxmlformats-officedocument.spreadsheetml.comments+xml"/>
  <Override PartName="/xl/threadedComments/threadedComment2.xml" ContentType="application/vnd.ms-excel.threadedcomments+xml"/>
  <Override PartName="/xl/drawings/drawing3.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ocumenttasks/documenttask2.xml" ContentType="application/vnd.ms-excel.documenttasks+xml"/>
  <Override PartName="/xl/drawings/drawing4.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5.xml" ContentType="application/vnd.openxmlformats-officedocument.drawing+xml"/>
  <Override PartName="/xl/drawings/drawing6.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rawings/drawing7.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rawings/drawing8.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ocumenttasks/documenttask3.xml" ContentType="application/vnd.ms-excel.documenttasks+xml"/>
  <Override PartName="/xl/drawings/drawing9.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rawings/drawing10.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drawings/drawing11.xml" ContentType="application/vnd.openxmlformats-officedocument.drawing+xml"/>
  <Override PartName="/xl/drawings/drawing12.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drawings/drawing13.xml" ContentType="application/vnd.openxmlformats-officedocument.drawing+xml"/>
  <Override PartName="/xl/comments11.xml" ContentType="application/vnd.openxmlformats-officedocument.spreadsheetml.comments+xml"/>
  <Override PartName="/xl/threadedComments/threadedComment11.xml" ContentType="application/vnd.ms-excel.threadedcomments+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comments12.xml" ContentType="application/vnd.openxmlformats-officedocument.spreadsheetml.comments+xml"/>
  <Override PartName="/xl/comments13.xml" ContentType="application/vnd.openxmlformats-officedocument.spreadsheetml.comments+xml"/>
  <Override PartName="/xl/drawings/drawing19.xml" ContentType="application/vnd.openxmlformats-officedocument.drawing+xml"/>
  <Override PartName="/xl/comments14.xml" ContentType="application/vnd.openxmlformats-officedocument.spreadsheetml.comments+xml"/>
  <Override PartName="/xl/threadedComments/threadedComment12.xml" ContentType="application/vnd.ms-excel.threadedcomments+xml"/>
  <Override PartName="/xl/comments15.xml" ContentType="application/vnd.openxmlformats-officedocument.spreadsheetml.comments+xml"/>
  <Override PartName="/xl/threadedComments/threadedComment13.xml" ContentType="application/vnd.ms-excel.threadedcomments+xml"/>
  <Override PartName="/xl/documenttasks/documenttask4.xml" ContentType="application/vnd.ms-excel.documenttasks+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autoCompressPictures="0" defaultThemeVersion="166925"/>
  <mc:AlternateContent xmlns:mc="http://schemas.openxmlformats.org/markup-compatibility/2006">
    <mc:Choice Requires="x15">
      <x15ac:absPath xmlns:x15ac="http://schemas.microsoft.com/office/spreadsheetml/2010/11/ac" url="H:\"/>
    </mc:Choice>
  </mc:AlternateContent>
  <xr:revisionPtr revIDLastSave="0" documentId="8_{3D2E08EC-D879-4E4D-BA5A-3BC0462D17DF}" xr6:coauthVersionLast="47" xr6:coauthVersionMax="47" xr10:uidLastSave="{00000000-0000-0000-0000-000000000000}"/>
  <bookViews>
    <workbookView xWindow="-120" yWindow="-120" windowWidth="29040" windowHeight="15225" tabRatio="888" firstSheet="14" activeTab="16" xr2:uid="{00000000-000D-0000-FFFF-FFFF00000000}"/>
  </bookViews>
  <sheets>
    <sheet name="Opmerkingen" sheetId="41" r:id="rId1"/>
    <sheet name="Loggegevens SF" sheetId="66" r:id="rId2"/>
    <sheet name="Overview Indexed Amounts" sheetId="27" r:id="rId3"/>
    <sheet name="Tax Calculation" sheetId="11" r:id="rId4"/>
    <sheet name="Verm werkl met toeslag" sheetId="47" r:id="rId5"/>
    <sheet name="VAK I" sheetId="12" r:id="rId6"/>
    <sheet name="VAK II" sheetId="13" r:id="rId7"/>
    <sheet name="VAK III" sheetId="18" r:id="rId8"/>
    <sheet name="VAK IV" sheetId="22" r:id="rId9"/>
    <sheet name="VAK V" sheetId="23" r:id="rId10"/>
    <sheet name="VAK VI, VAK VII en VAK VIII" sheetId="14" r:id="rId11"/>
    <sheet name="VAK IX WAL (Jana)" sheetId="29" r:id="rId12"/>
    <sheet name="KORF WAL (Joapa)" sheetId="49" r:id="rId13"/>
    <sheet name="VAK IX BR (Jana)" sheetId="34" r:id="rId14"/>
    <sheet name="KORF BXL (Joapa)" sheetId="52" r:id="rId15"/>
    <sheet name="VAK IX VL (fleve)" sheetId="19" r:id="rId16"/>
    <sheet name="KORF VL (Joapa)" sheetId="54" r:id="rId17"/>
    <sheet name="VAK X (Jill)" sheetId="15" r:id="rId18"/>
    <sheet name="VAK XI (Jill)" sheetId="24" r:id="rId19"/>
    <sheet name="VAK XII" sheetId="25" r:id="rId20"/>
    <sheet name="VAK XIII" sheetId="20" r:id="rId21"/>
    <sheet name="VAK XIV" sheetId="33" r:id="rId22"/>
    <sheet name="VAK XV (Jill)" sheetId="35" r:id="rId23"/>
    <sheet name="VAK XVI (Jill)" sheetId="45" r:id="rId24"/>
    <sheet name="Vak XVII (FV)" sheetId="60" r:id="rId25"/>
    <sheet name="Vak XVIII (Juldm)" sheetId="63" r:id="rId26"/>
    <sheet name="VAK XIX (Jill)" sheetId="61" r:id="rId27"/>
    <sheet name="VAK XX (Jill)" sheetId="62" r:id="rId28"/>
    <sheet name="VAK XXI (FV)" sheetId="65" r:id="rId29"/>
    <sheet name="VAK XXII (Jill)" sheetId="64" r:id="rId30"/>
    <sheet name="uitleg vak IV" sheetId="39" r:id="rId31"/>
    <sheet name="Detail netto-beroepsink (Karvh)" sheetId="31" r:id="rId32"/>
    <sheet name="Verm werkl zonder toeslag" sheetId="44" r:id="rId33"/>
    <sheet name="Vermindering ZIV" sheetId="43" r:id="rId34"/>
    <sheet name="Verm VI-P sc1 (FV) " sheetId="56" r:id="rId35"/>
    <sheet name="Verm VI-P sc2 (FV)" sheetId="57" r:id="rId36"/>
    <sheet name="Verm VI sc 3 (juldm)" sheetId="51" r:id="rId37"/>
    <sheet name="Verm VI-P sc4 (FV en JDM)" sheetId="58" r:id="rId38"/>
    <sheet name="verm VI sc 5 (juldm)" sheetId="48" r:id="rId39"/>
    <sheet name="Overview Indexed AmountsOO" sheetId="21" state="hidden" r:id="rId40"/>
    <sheet name="Regional Opcentiemen" sheetId="26" state="hidden" r:id="rId41"/>
    <sheet name="Voorafbetalingen" sheetId="28" r:id="rId42"/>
    <sheet name="Communal tax" sheetId="16" r:id="rId43"/>
    <sheet name="Special social security contrib" sheetId="17" r:id="rId44"/>
    <sheet name="Globalization" sheetId="38" r:id="rId45"/>
    <sheet name="BK laag act ink" sheetId="32" r:id="rId46"/>
    <sheet name="Testfase verm. 1228(FV)" sheetId="40" r:id="rId47"/>
    <sheet name="testfase 1229" sheetId="55" r:id="rId48"/>
    <sheet name="Verm VI sc NA (juldm)" sheetId="53" r:id="rId49"/>
    <sheet name="Bijzondere soc bijdr (Jill)" sheetId="50" state="hidden" r:id="rId50"/>
  </sheets>
  <definedNames>
    <definedName name="AAA">'VAK XXII (Jill)'!$1:$1048576</definedName>
    <definedName name="_xlnm.Print_Area" localSheetId="3">'Tax Calculation'!$A$1:$O$34</definedName>
    <definedName name="AGB">'Communal tax'!$1177:$1177</definedName>
    <definedName name="AKoek">'VAK II'!$25:$25</definedName>
    <definedName name="AP">'Communal tax'!$8:$8</definedName>
    <definedName name="BBSZ">'Special social security contrib'!$A$1</definedName>
    <definedName name="BL">'VAK XVI (Jill)'!$23:$23</definedName>
    <definedName name="BON">Voorafbetalingen!$67:$67</definedName>
    <definedName name="BONP">Voorafbetalingen!#REF!</definedName>
    <definedName name="BVS">'VAK II'!$E$3</definedName>
    <definedName name="Communal">'Communal tax'!$1:$1048576</definedName>
    <definedName name="CORRIVA">'VAK IV'!$164:$164</definedName>
    <definedName name="CORRIVB">'VAK IV'!$167:$167</definedName>
    <definedName name="CORRIVC">'VAK IV'!$170:$170</definedName>
    <definedName name="CORRIVD">'VAK IV'!$173:$173</definedName>
    <definedName name="CORRIVE">'VAK IV'!$175:$175</definedName>
    <definedName name="CORRIVF">'VAK IV'!$177:$177</definedName>
    <definedName name="CORRIVG">'VAK IV'!$179:$179</definedName>
    <definedName name="CORRIVH">'VAK IV'!$181:$181</definedName>
    <definedName name="CORRIVI">'VAK IV'!$182:$182</definedName>
    <definedName name="CORRIVJ">'VAK IV'!$183:$183</definedName>
    <definedName name="CORRIVK">'VAK IV'!$184:$184</definedName>
    <definedName name="divers">'VAK XV (Jill)'!$1:$1</definedName>
    <definedName name="DTT">'Communal tax'!$W$1180:$W$1278</definedName>
    <definedName name="DTTTWEE">'Communal tax'!$W$1180:$W$1280</definedName>
    <definedName name="FA">'VAK III'!$4:$4</definedName>
    <definedName name="FB">'VAK III'!$7:$7</definedName>
    <definedName name="FC">'VAK III'!$8:$8</definedName>
    <definedName name="FD">'VAK III'!$5:$5</definedName>
    <definedName name="FE">'VAK III'!$6:$6</definedName>
    <definedName name="FF">'VAK III'!$11:$11</definedName>
    <definedName name="FG">'VAK III'!$12:$12</definedName>
    <definedName name="FH">'VAK III'!$14:$14</definedName>
    <definedName name="FI">'VAK III'!$15:$15</definedName>
    <definedName name="FJ">'VAK III'!$18:$18</definedName>
    <definedName name="GEWESTEN">'Communal tax'!$C$593:$D$1174</definedName>
    <definedName name="IVA">'VAK IV'!$5:$5</definedName>
    <definedName name="IVAA">'VAK IV'!$31:$31</definedName>
    <definedName name="IVAB">'VAK IV'!$35:$35</definedName>
    <definedName name="IVAC">'VAK IV'!$38:$38</definedName>
    <definedName name="IVAD">'VAK IV'!$41:$41</definedName>
    <definedName name="IVAE">'VAK IV'!$44:$44</definedName>
    <definedName name="IVAF">'VAK IV'!$46:$46</definedName>
    <definedName name="IVAG">'VAK IV'!$48:$48</definedName>
    <definedName name="IVAH">'VAK IV'!$50:$50</definedName>
    <definedName name="IVAI">'VAK IV'!$52:$52</definedName>
    <definedName name="IVAJ">'VAK IV'!$53:$53</definedName>
    <definedName name="IVAK">'VAK IV'!$54:$54</definedName>
    <definedName name="IVAL">'VAK IV'!$55:$55</definedName>
    <definedName name="IVB">'VAK IV'!$6:$6</definedName>
    <definedName name="IVBA">'VAK IV'!$134:$134</definedName>
    <definedName name="IVBB">'VAK IV'!$135:$135</definedName>
    <definedName name="IVBC">'VAK IV'!$136:$136</definedName>
    <definedName name="IVBD">'VAK IV'!$137:$137</definedName>
    <definedName name="IVBE">'VAK IV'!$138:$138</definedName>
    <definedName name="IVBF">'VAK IV'!$139:$139</definedName>
    <definedName name="IVBG">'VAK IV'!$140:$140</definedName>
    <definedName name="IVBH">'VAK IV'!$141:$141</definedName>
    <definedName name="IVBI">'VAK IV'!$142:$142</definedName>
    <definedName name="IVBJ">'VAK IV'!$143:$143</definedName>
    <definedName name="IVBK">'VAK IV'!$144:$144</definedName>
    <definedName name="IVBL">'VAK IV'!$145:$145</definedName>
    <definedName name="IVBM">'VAK IV'!$146:$146</definedName>
    <definedName name="IVBN">'VAK IV'!$147:$147</definedName>
    <definedName name="IVBO">'VAK IV'!$148:$148</definedName>
    <definedName name="IVBP">'VAK IV'!$149:$149</definedName>
    <definedName name="IVBQ">'VAK IV'!$150:$150</definedName>
    <definedName name="IVBR">'VAK IV'!$151:$151</definedName>
    <definedName name="IVBS">'VAK IV'!$152:$152</definedName>
    <definedName name="IVBT">'VAK IV'!$153:$153</definedName>
    <definedName name="IVBU">'VAK IV'!$154:$154</definedName>
    <definedName name="IVBV">'VAK IV'!$155:$155</definedName>
    <definedName name="IVBW">'VAK IV'!$156:$156</definedName>
    <definedName name="IVBX">'VAK IV'!$157:$157</definedName>
    <definedName name="IVBY">'VAK IV'!$158:$158</definedName>
    <definedName name="IVBZ">'VAK IV'!$159:$159</definedName>
    <definedName name="IVC">'VAK IV'!$7:$7</definedName>
    <definedName name="IVCA">'VAK IV'!$160:$160</definedName>
    <definedName name="IVCB">'VAK IV'!$161:$161</definedName>
    <definedName name="IVCC">'VAK IV'!$162:$162</definedName>
    <definedName name="IVCD">'VAK IV'!$163:$163</definedName>
    <definedName name="IVCE">'VAK IV'!$165:$165</definedName>
    <definedName name="IVCF">'VAK IV'!$166:$166</definedName>
    <definedName name="IVCG">'VAK IV'!$167:$167</definedName>
    <definedName name="IVCH">'VAK IV'!$168:$168</definedName>
    <definedName name="IVCI">'VAK IV'!$169:$169</definedName>
    <definedName name="IVCJ">'VAK IV'!$170:$170</definedName>
    <definedName name="IVCK">'VAK IV'!$171:$171</definedName>
    <definedName name="IVCL">'VAK IV'!$172:$172</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4:$24</definedName>
    <definedName name="IVU">'VAK IV'!$25:$25</definedName>
    <definedName name="IVV">'VAK IV'!$26:$26</definedName>
    <definedName name="IVW">'VAK IV'!$27:$27</definedName>
    <definedName name="IVX">'VAK IV'!$28:$28</definedName>
    <definedName name="IVY">'VAK IV'!$29:$29</definedName>
    <definedName name="IVZ">'VAK IV'!$30:$30</definedName>
    <definedName name="Jill">'VAK X (Jill)'!$5:$5</definedName>
    <definedName name="Jill1">'VAK X (Jill)'!$38:$38</definedName>
    <definedName name="JOAPA">'Communal tax'!$H$8:$H$18</definedName>
    <definedName name="Kaas">'VAK III'!$4:$4</definedName>
    <definedName name="Kiddos">'VAK II'!$46:$46</definedName>
    <definedName name="kids">'VAK II'!$26:$26</definedName>
    <definedName name="Koek">'VAK II'!$25:$25</definedName>
    <definedName name="KOST">'Vak XVIII (Juldm)'!$82:$82</definedName>
    <definedName name="LINKA">'VAK II'!$3:$44</definedName>
    <definedName name="LINKB">'VAK II'!$26:$74</definedName>
    <definedName name="LinkZ">'VAK VI, VAK VII en VAK VIII'!$23:$23</definedName>
    <definedName name="OPTIES">'Tax Calculation'!$R$1089:$R$1090</definedName>
    <definedName name="PERS">'VAK II'!$5:$5</definedName>
    <definedName name="Residency">'Communal tax'!$H$8:$H$19</definedName>
    <definedName name="solver_eng" localSheetId="14" hidden="1">1</definedName>
    <definedName name="solver_eng" localSheetId="16" hidden="1">1</definedName>
    <definedName name="solver_eng" localSheetId="12" hidden="1">1</definedName>
    <definedName name="solver_eng" localSheetId="3" hidden="1">1</definedName>
    <definedName name="solver_neg" localSheetId="14" hidden="1">1</definedName>
    <definedName name="solver_neg" localSheetId="16" hidden="1">1</definedName>
    <definedName name="solver_neg" localSheetId="12" hidden="1">1</definedName>
    <definedName name="solver_neg" localSheetId="3" hidden="1">1</definedName>
    <definedName name="solver_num" localSheetId="14" hidden="1">0</definedName>
    <definedName name="solver_num" localSheetId="16" hidden="1">0</definedName>
    <definedName name="solver_num" localSheetId="12" hidden="1">0</definedName>
    <definedName name="solver_num" localSheetId="3" hidden="1">0</definedName>
    <definedName name="solver_opt" localSheetId="14" hidden="1">'KORF BXL (Joapa)'!$M$72</definedName>
    <definedName name="solver_opt" localSheetId="16" hidden="1">'KORF VL (Joapa)'!$N$131</definedName>
    <definedName name="solver_opt" localSheetId="12" hidden="1">'KORF WAL (Joapa)'!$M$65</definedName>
    <definedName name="solver_opt" localSheetId="3" hidden="1">'Tax Calculation'!$E$1177</definedName>
    <definedName name="solver_typ" localSheetId="14" hidden="1">1</definedName>
    <definedName name="solver_typ" localSheetId="16" hidden="1">1</definedName>
    <definedName name="solver_typ" localSheetId="12" hidden="1">1</definedName>
    <definedName name="solver_typ" localSheetId="3" hidden="1">1</definedName>
    <definedName name="solver_val" localSheetId="14" hidden="1">0</definedName>
    <definedName name="solver_val" localSheetId="16" hidden="1">0</definedName>
    <definedName name="solver_val" localSheetId="12" hidden="1">0</definedName>
    <definedName name="solver_val" localSheetId="3" hidden="1">0</definedName>
    <definedName name="solver_ver" localSheetId="14" hidden="1">3</definedName>
    <definedName name="solver_ver" localSheetId="16" hidden="1">3</definedName>
    <definedName name="solver_ver" localSheetId="12" hidden="1">3</definedName>
    <definedName name="solver_ver" localSheetId="3" hidden="1">3</definedName>
    <definedName name="SSC">'Special social security contrib'!$1:$10</definedName>
    <definedName name="VA">'VAK V'!$A$4</definedName>
    <definedName name="VAB">Voorafbetalingen!$7:$7</definedName>
    <definedName name="VABP">Voorafbetalingen!#REF!</definedName>
    <definedName name="Vak15Partner1">'VAK XV (Jill)'!$3:$3</definedName>
    <definedName name="Vak15Partner2">'VAK XV (Jill)'!$57:$57</definedName>
    <definedName name="Vak16Partner1">'VAK XVI (Jill)'!$2:$2</definedName>
    <definedName name="Vak16Partner2">'VAK XVI (Jill)'!$36:$36</definedName>
    <definedName name="Vak172a">'Vak XVII (FV)'!$47:$47</definedName>
    <definedName name="Vak172b">'Vak XVII (FV)'!$48:$48</definedName>
    <definedName name="Vak172c">'Vak XVII (FV)'!$50:$50</definedName>
    <definedName name="Vak172d">'Vak XVII (FV)'!$51:$51</definedName>
    <definedName name="Vak172e">'Vak XVII (FV)'!$54:$54</definedName>
    <definedName name="Vak172f">'Vak XVII (FV)'!$55:$55</definedName>
    <definedName name="vak17a">'Vak XVII (FV)'!$5:$5</definedName>
    <definedName name="Vak17aa">'Vak XVII (FV)'!$61:$61</definedName>
    <definedName name="Vak17b">'Vak XVII (FV)'!$6:$6</definedName>
    <definedName name="Vak17bb">'Vak XVII (FV)'!$62:$62</definedName>
    <definedName name="Vak17c">'Vak XVII (FV)'!$7:$7</definedName>
    <definedName name="Vak17cc">'Vak XVII (FV)'!$63:$63</definedName>
    <definedName name="Vak17d">'Vak XVII (FV)'!$9:$9</definedName>
    <definedName name="Vak17dd">'Vak XVII (FV)'!$65:$65</definedName>
    <definedName name="Vak17e">'Vak XVII (FV)'!$10:$10</definedName>
    <definedName name="Vak17ee">'Vak XVII (FV)'!$66:$66</definedName>
    <definedName name="Vak17f">'Vak XVII (FV)'!$12:$12</definedName>
    <definedName name="Vak17ff">'Vak XVII (FV)'!$68:$68</definedName>
    <definedName name="Vak17g">'Vak XVII (FV)'!$14:$14</definedName>
    <definedName name="Vak17gg">'Vak XVII (FV)'!$70:$70</definedName>
    <definedName name="Vak17h">'Vak XVII (FV)'!$15:$15</definedName>
    <definedName name="Vak17hh">'Vak XVII (FV)'!$71:$71</definedName>
    <definedName name="Vak17i">'Vak XVII (FV)'!$16:$16</definedName>
    <definedName name="Vak17ii">'Vak XVII (FV)'!$72:$72</definedName>
    <definedName name="Vak17j">'Vak XVII (FV)'!$17:$17</definedName>
    <definedName name="Vak17jj">'Vak XVII (FV)'!$73:$73</definedName>
    <definedName name="Vak17k">'Vak XVII (FV)'!$18:$18</definedName>
    <definedName name="Vak17l">'Vak XVII (FV)'!$19:$19</definedName>
    <definedName name="Vak17ll">'Vak XVII (FV)'!$74:$74</definedName>
    <definedName name="Vak17m">'Vak XVII (FV)'!$21:$21</definedName>
    <definedName name="Vak17mm">'Vak XVII (FV)'!$75:$75</definedName>
    <definedName name="Vak17n">'Vak XVII (FV)'!$23:$23</definedName>
    <definedName name="Vak17o">'Vak XVII (FV)'!$24:$24</definedName>
    <definedName name="Vak17p">'Vak XVII (FV)'!$25:$25</definedName>
    <definedName name="Vak17Partner2">'Vak XVII (FV)'!$A$59</definedName>
    <definedName name="Vak17q">'Vak XVII (FV)'!$27:$27</definedName>
    <definedName name="Vak17r">'Vak XVII (FV)'!$28:$28</definedName>
    <definedName name="Vak17s">'Vak XVII (FV)'!$29:$29</definedName>
    <definedName name="Vak17t">'Vak XVII (FV)'!$30:$30</definedName>
    <definedName name="Vak17u">'Vak XVII (FV)'!$31:$31</definedName>
    <definedName name="Vak17v">'Vak XVII (FV)'!$32:$32</definedName>
    <definedName name="Vak17w">'Vak XVII (FV)'!$34:$34</definedName>
    <definedName name="Vak17x">'Vak XVII (FV)'!$35:$35</definedName>
    <definedName name="Vak17y">'Vak XVII (FV)'!$38:$38</definedName>
    <definedName name="Vak17z">'Vak XVII (FV)'!$39:$39</definedName>
    <definedName name="Vak18partner2">'Vak XVIII (Juldm)'!$43:$43</definedName>
    <definedName name="Vak21partner1">'VAK XXI (FV)'!$3:$3</definedName>
    <definedName name="Vak21partner2">'VAK XXI (FV)'!$26:$26</definedName>
    <definedName name="Vak4Partner1">'VAK IV'!$3:$3</definedName>
    <definedName name="Vak4Partner2">'VAK IV'!$132:$132</definedName>
    <definedName name="VakB11">'Vak XVIII (Juldm)'!$11:$11</definedName>
    <definedName name="VakB12">'Vak XVIII (Juldm)'!$12:$12</definedName>
    <definedName name="VakB13">'Vak XVIII (Juldm)'!$13:$13</definedName>
    <definedName name="VakB14">'Vak XVIII (Juldm)'!$14:$14</definedName>
    <definedName name="VakB15">'Vak XVIII (Juldm)'!$15:$15</definedName>
    <definedName name="VakB16">'Vak XVIII (Juldm)'!$16:$16</definedName>
    <definedName name="VakB17">'Vak XVIII (Juldm)'!$17:$17</definedName>
    <definedName name="VakB18">'Vak XVIII (Juldm)'!$18:$18</definedName>
    <definedName name="VakB19">'Vak XVIII (Juldm)'!$19:$19</definedName>
    <definedName name="VakB20">'Vak XVIII (Juldm)'!$20:$20</definedName>
    <definedName name="VakB22">'Vak XVIII (Juldm)'!$22:$22</definedName>
    <definedName name="VakB23">'Vak XVIII (Juldm)'!$23:$23</definedName>
    <definedName name="VakB24">'Vak XVIII (Juldm)'!$24:$24</definedName>
    <definedName name="VakB25">'Vak XVIII (Juldm)'!$25:$25</definedName>
    <definedName name="VakB26">'Vak XVIII (Juldm)'!$26:$26</definedName>
    <definedName name="VakB27">'Vak XVIII (Juldm)'!$27:$27</definedName>
    <definedName name="VakB28">'Vak XVIII (Juldm)'!$28:$28</definedName>
    <definedName name="VakB29">'Vak XVIII (Juldm)'!$29:$29</definedName>
    <definedName name="VakB30">'Vak XVIII (Juldm)'!$30:$30</definedName>
    <definedName name="VakB31">'Vak XVIII (Juldm)'!$31:$31</definedName>
    <definedName name="VakB34">'Vak XVIII (Juldm)'!$34:$34</definedName>
    <definedName name="VakB35">'Vak XVIII (Juldm)'!$35:$35</definedName>
    <definedName name="VakB36">'Vak XVIII (Juldm)'!$36:$36</definedName>
    <definedName name="VakB37">'Vak XVIII (Juldm)'!$37:$37</definedName>
    <definedName name="VakB38">'Vak XVIII (Juldm)'!$38:$38</definedName>
    <definedName name="VakB39">'Vak XVIII (Juldm)'!$39:$39</definedName>
    <definedName name="VakB45">'Vak XVIII (Juldm)'!$45:$45</definedName>
    <definedName name="VakB50">'Vak XVIII (Juldm)'!$50:$50</definedName>
    <definedName name="VakB51">'Vak XVIII (Juldm)'!$51:$51</definedName>
    <definedName name="VakB52">'Vak XVIII (Juldm)'!$52:$52</definedName>
    <definedName name="VakB53">'Vak XVIII (Juldm)'!$53:$53</definedName>
    <definedName name="VakB54">'Vak XVIII (Juldm)'!$54:$54</definedName>
    <definedName name="VakB55">'Vak XVIII (Juldm)'!$55:$55</definedName>
    <definedName name="VakB56">'Vak XVIII (Juldm)'!$56:$56</definedName>
    <definedName name="VakB57">'Vak XVIII (Juldm)'!$57:$57</definedName>
    <definedName name="VakB58">'Vak XVIII (Juldm)'!$58:$58</definedName>
    <definedName name="VakB59">'Vak XVIII (Juldm)'!$59:$59</definedName>
    <definedName name="VAKB6">'Vak XVIII (Juldm)'!$6:$6</definedName>
    <definedName name="VakB61">'Vak XVIII (Juldm)'!$61:$61</definedName>
    <definedName name="VakB64">'Vak XVIII (Juldm)'!$64:$64</definedName>
    <definedName name="VakB65">'Vak XVIII (Juldm)'!$65:$65</definedName>
    <definedName name="vakB66">'Vak XVIII (Juldm)'!$66:$66</definedName>
    <definedName name="VakB67">'Vak XVIII (Juldm)'!$67:$67</definedName>
    <definedName name="VakB68">'Vak XVIII (Juldm)'!$68:$68</definedName>
    <definedName name="VakB69">'Vak XVIII (Juldm)'!$69:$69</definedName>
    <definedName name="VakB70">'Vak XVIII (Juldm)'!$70:$70</definedName>
    <definedName name="VakB73">'Vak XVIII (Juldm)'!$73:$73</definedName>
    <definedName name="VakB74">'Vak XVIII (Juldm)'!$74:$74</definedName>
    <definedName name="VakB75">'Vak XVIII (Juldm)'!$75:$75</definedName>
    <definedName name="VakB76">'Vak XVIII (Juldm)'!$76:$76</definedName>
    <definedName name="VakB77">'Vak XVIII (Juldm)'!$77:$77</definedName>
    <definedName name="VakB78">'Vak XVIII (Juldm)'!$78:$78</definedName>
    <definedName name="VAKba">'VAK X (Jill)'!$116:$116</definedName>
    <definedName name="VAKBA6">'Vak XVIII (Juldm)'!$BA$6</definedName>
    <definedName name="VAKf">'VAK X (Jill)'!$16:$16</definedName>
    <definedName name="VAKII">'VAK II'!$1:$1048576</definedName>
    <definedName name="VAKIV104">'VAK IV'!$104:$104</definedName>
    <definedName name="VAKIV105">'VAK IV'!$105:$105</definedName>
    <definedName name="VakIV175">'VAK IV'!$175:$175</definedName>
    <definedName name="VakIV176">'VAK IV'!$176:$176</definedName>
    <definedName name="VakIV177">'VAK IV'!$177:$177</definedName>
    <definedName name="VakIV178">'VAK IV'!$178:$178</definedName>
    <definedName name="VakIV179">'VAK IV'!$179:$179</definedName>
    <definedName name="VakIV182">'VAK IV'!$182:$182</definedName>
    <definedName name="VakIV183">'VAK IV'!$183:$183</definedName>
    <definedName name="VakIV184">'VAK IV'!$184:$184</definedName>
    <definedName name="VakIV187">'VAK IV'!$187:$187</definedName>
    <definedName name="VAkIV188">'VAK IV'!$188:$188</definedName>
    <definedName name="VakIV191">'VAK IV'!$191:$191</definedName>
    <definedName name="VakIV196">'VAK IV'!$196:$196</definedName>
    <definedName name="VakIV201">'VAK IV'!$201:$201</definedName>
    <definedName name="VakIV202">'VAK IV'!$202:$202</definedName>
    <definedName name="VakIV203">'VAK IV'!$203:$203</definedName>
    <definedName name="VakIV204">'VAK IV'!$204:$204</definedName>
    <definedName name="VakIV205">'VAK IV'!$205:$205</definedName>
    <definedName name="VakIV208">'VAK IV'!$208:$208</definedName>
    <definedName name="VakIV209">'VAK IV'!$209:$209</definedName>
    <definedName name="VakIV210">'VAK IV'!$210:$210</definedName>
    <definedName name="VakIV211">'VAK IV'!$211:$211</definedName>
    <definedName name="VakIV212">'VAK IV'!$212:$212</definedName>
    <definedName name="VakIV213">'VAK IV'!$213:$213</definedName>
    <definedName name="VakIV214">'VAK IV'!$214:$214</definedName>
    <definedName name="VakIV215">'VAK IV'!$215:$215</definedName>
    <definedName name="vakIV216">'VAK IV'!$216:$216</definedName>
    <definedName name="VakIV217">'VAK IV'!$217:$217</definedName>
    <definedName name="VakIV50">'Vak XVIII (Juldm)'!$50:$50</definedName>
    <definedName name="vakIV58">'VAK IV'!$58:$58</definedName>
    <definedName name="VakIV59">'VAK IV'!$59:$59</definedName>
    <definedName name="VakIV60">'VAK IV'!$60:$60</definedName>
    <definedName name="VakIV61">'VAK IV'!$61:$61</definedName>
    <definedName name="VakIV62">'VAK IV'!$62:$62</definedName>
    <definedName name="VakIV64">'VAK IV'!$61:$61</definedName>
    <definedName name="VakIV65">'VAK IV'!$65:$65</definedName>
    <definedName name="VakIV66">'VAK IV'!$66:$66</definedName>
    <definedName name="VakIV67">'VAK IV'!$67:$67</definedName>
    <definedName name="VakIV70">'VAK IV'!$70:$70</definedName>
    <definedName name="VakIV71">'VAK IV'!$71:$71</definedName>
    <definedName name="VakIV72">'VAK IV'!$72:$72</definedName>
    <definedName name="VakIV73">'VAK IV'!$73:$73</definedName>
    <definedName name="VakIV74">'VAK IV'!$74:$74</definedName>
    <definedName name="VakIV75">'VAK IV'!$75:$75</definedName>
    <definedName name="VakIV76">'VAK IV'!$76:$76</definedName>
    <definedName name="VakIV77">'VAK IV'!$77:$77</definedName>
    <definedName name="VakIV80">'VAK IV'!$80:$80</definedName>
    <definedName name="VakIV81">'VAK IV'!$81:$81</definedName>
    <definedName name="VakIV82">'VAK IV'!$82:$82</definedName>
    <definedName name="VakIV83">'VAK IV'!$83:$83</definedName>
    <definedName name="VakIV84">'VAK IV'!$84:$84</definedName>
    <definedName name="VakIV85">'VAK IV'!$85:$85</definedName>
    <definedName name="VakIV86">'VAK IV'!$86:$86</definedName>
    <definedName name="VakIV87">'VAK IV'!$87:$87</definedName>
    <definedName name="VakIV88">'VAK IV'!$88:$88</definedName>
    <definedName name="VakIV91">'VAK IV'!$91:$91</definedName>
    <definedName name="VakIV92">'VAK IV'!$92:$92</definedName>
    <definedName name="VakIV93">'VAK IV'!$93:$93</definedName>
    <definedName name="VakIV94">'VAK IV'!$94:$94</definedName>
    <definedName name="VakIV95">'VAK IV'!$95:$95</definedName>
    <definedName name="VakIV96">'VAK IV'!$96:$96</definedName>
    <definedName name="VAKIVa">'VAK IV'!$5:$5</definedName>
    <definedName name="VAKIVJilla1">'VAK IV'!$106:$106</definedName>
    <definedName name="VAKIVJilla2">'VAK IV'!$107:$107</definedName>
    <definedName name="VAKIVJilla3">'VAK IV'!$223:$223</definedName>
    <definedName name="VAKIVJilla4">'VAK IV'!$224:$224</definedName>
    <definedName name="VAKIVYA">'VAK IV'!$233:$233</definedName>
    <definedName name="VAKIVYB">'VAK IV'!$234:$234</definedName>
    <definedName name="VAKIVYC">'VAK IV'!$235:$235</definedName>
    <definedName name="VAKIVYD">'VAK IV'!$236:$236</definedName>
    <definedName name="VAKIVZA">'VAK IV'!$99:$99</definedName>
    <definedName name="VAKIVZB">'VAK IV'!$100:$100</definedName>
    <definedName name="VAKIVZC">'VAK IV'!$101:$101</definedName>
    <definedName name="VAKIVZD">'VAK IV'!$110:$110</definedName>
    <definedName name="VAKIVZE">'VAK IV'!$116:$116</definedName>
    <definedName name="VAKIVZF">'VAK IV'!$119:$119</definedName>
    <definedName name="VAKIVZG">'VAK IV'!$228:$228</definedName>
    <definedName name="VAKIVZH">'VAK IV'!$229:$229</definedName>
    <definedName name="VAKIVZI">'VAK IV'!$230:$230</definedName>
    <definedName name="VAKIVZJ">'VAK IV'!$239:$239</definedName>
    <definedName name="VAKIVZK">'VAK IV'!$245:$245</definedName>
    <definedName name="VAKIVZL">'VAK IV'!$248:$248</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 (Jill)'!$57:$57</definedName>
    <definedName name="VAKXa">'VAK X (Jill)'!$5:$5</definedName>
    <definedName name="VAKXaa">'VAK X (Jill)'!$60:$60</definedName>
    <definedName name="VAKXab">'VAK X (Jill)'!$61:$61</definedName>
    <definedName name="VAKXac">'VAK X (Jill)'!$63:$63</definedName>
    <definedName name="VAKXad">'VAK X (Jill)'!$66:$66</definedName>
    <definedName name="VAKXae">'VAK X (Jill)'!$68:$68</definedName>
    <definedName name="VAKXag">'VAK X (Jill)'!$70:$70</definedName>
    <definedName name="VAKXah">'VAK X (Jill)'!$71:$71</definedName>
    <definedName name="VAKXai">'VAK X (Jill)'!$73:$73</definedName>
    <definedName name="VAKXaj">'VAK X (Jill)'!$74:$74</definedName>
    <definedName name="VAKXak">'VAK X (Jill)'!$75:$75</definedName>
    <definedName name="VAKXal">'VAK X (Jill)'!$76:$76</definedName>
    <definedName name="VAKXam">'VAK X (Jill)'!$84:$84</definedName>
    <definedName name="VAKXan">'VAK X (Jill)'!$86:$86</definedName>
    <definedName name="VAKXao">'VAK X (Jill)'!$88:$88</definedName>
    <definedName name="VAKXap">'VAK X (Jill)'!$91:$91</definedName>
    <definedName name="VAKXaq">'VAK X (Jill)'!$92:$92</definedName>
    <definedName name="VAKXar">'VAK X (Jill)'!$95:$95</definedName>
    <definedName name="VAKXas">'VAK X (Jill)'!$96:$96</definedName>
    <definedName name="VAKXat">'VAK X (Jill)'!$98:$98</definedName>
    <definedName name="VAKXau">'VAK X (Jill)'!$102:$102</definedName>
    <definedName name="VAKXav">'VAK X (Jill)'!$103:$103</definedName>
    <definedName name="VAKXaw">'VAK X (Jill)'!$107:$107</definedName>
    <definedName name="VAKXax">'VAK X (Jill)'!$108:$108</definedName>
    <definedName name="VAKXay">'VAK X (Jill)'!$111:$111</definedName>
    <definedName name="VAKXaz">'VAK X (Jill)'!$114:$114</definedName>
    <definedName name="VAKXb">'VAK X (Jill)'!$7:$7</definedName>
    <definedName name="VAKXba">'VAK X (Jill)'!$116:$116</definedName>
    <definedName name="VAKXbb">'VAK X (Jill)'!$118:$118</definedName>
    <definedName name="VAKXbc">'VAK X (Jill)'!$63:$63</definedName>
    <definedName name="VAKXbd">'VAK X (Jill)'!$121:$121</definedName>
    <definedName name="VAKXbe">'VAK X (Jill)'!$123:$123</definedName>
    <definedName name="VAKXbf">'VAK X (Jill)'!$124:$124</definedName>
    <definedName name="VAKXbg">'VAK X (Jill)'!$125:$125</definedName>
    <definedName name="VAKXbh">'VAK X (Jill)'!$126:$126</definedName>
    <definedName name="VAKXbi">'VAK X (Jill)'!$127:$127</definedName>
    <definedName name="VAKXbj">'VAK X (Jill)'!$129:$129</definedName>
    <definedName name="VAKXbk">'VAK X (Jill)'!$132:$132</definedName>
    <definedName name="VAKXbl">'VAK X (Jill)'!$134:$134</definedName>
    <definedName name="VAKXbm">'VAK X (Jill)'!$136:$136</definedName>
    <definedName name="VAKXc">'VAK X (Jill)'!$9:$9</definedName>
    <definedName name="VAKXd">'VAK X (Jill)'!$12:$12</definedName>
    <definedName name="VAKXe">'VAK X (Jill)'!$13:$13</definedName>
    <definedName name="VAKXg">'VAK X (Jill)'!$17:$17</definedName>
    <definedName name="VAKXh">'VAK X (Jill)'!$19:$19</definedName>
    <definedName name="VAKXi">'VAK X (Jill)'!$21:$21</definedName>
    <definedName name="VAKXIXa">'VAK XIX (Jill)'!$4:$4</definedName>
    <definedName name="VAKXIXb">'VAK XIX (Jill)'!$12:$12</definedName>
    <definedName name="VAKXIXc">'VAK XIX (Jill)'!$6:$6</definedName>
    <definedName name="VAKXIXd">'VAK XIX (Jill)'!$14:$14</definedName>
    <definedName name="VAKXIXe">'VAK XIX (Jill)'!$7:$7</definedName>
    <definedName name="VAKXIXf">'VAK XIX (Jill)'!$15:$15</definedName>
    <definedName name="VAKXIXg">'VAK XIX (Jill)'!$8:$8</definedName>
    <definedName name="VAKXIXh">'VAK XIX (Jill)'!$16:$16</definedName>
    <definedName name="VAKXIXy">'VAK XIX (Jill)'!$13:$13</definedName>
    <definedName name="VAKXIXz">'VAK XIX (Jill)'!$5:$5</definedName>
    <definedName name="VAKXj">'VAK X (Jill)'!$22:$22</definedName>
    <definedName name="VAKXk">'VAK X (Jill)'!$25:$25</definedName>
    <definedName name="VAKXl">'VAK X (Jill)'!$26:$26</definedName>
    <definedName name="VAKXm">'VAK X (Jill)'!$28:$28</definedName>
    <definedName name="VAKXn">'VAK X (Jill)'!$31:$31</definedName>
    <definedName name="VAKXo">'VAK X (Jill)'!$34:$34</definedName>
    <definedName name="VAKXp">'VAK X (Jill)'!$41:$41</definedName>
    <definedName name="VAKXq">'VAK X (Jill)'!$42:$42</definedName>
    <definedName name="VAKXr">'VAK X (Jill)'!$45:$45</definedName>
    <definedName name="VAKXs">'VAK X (Jill)'!$48:$48</definedName>
    <definedName name="VAKXt">'VAK X (Jill)'!$50:$50</definedName>
    <definedName name="VAKXu">'VAK X (Jill)'!$52:$52</definedName>
    <definedName name="VAKXv">'VAK X (Jill)'!$54:$54</definedName>
    <definedName name="VAKXVa">'VAK XV (Jill)'!$4:$4</definedName>
    <definedName name="VAKXw">'VAK X (Jill)'!$55:$55</definedName>
    <definedName name="VAKXx">'VAK X (Jill)'!$57:$57</definedName>
    <definedName name="VAKXy">'VAK X (Jill)'!$58:$58</definedName>
    <definedName name="VAKXz">'VAK X (Jill)'!$59:$59</definedName>
    <definedName name="VAXaf">'VAK X (Jill)'!$69:$69</definedName>
    <definedName name="VAXbc">'VAK X (Jill)'!$120:$120</definedName>
    <definedName name="VB">'VAK V'!$A$5</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VAK VI, VAK VII en VAK VIII'!$25:$25</definedName>
    <definedName name="VIID">'VAK VI, VAK VII en VAK VIII'!$26:$26</definedName>
    <definedName name="VIIE">'VAK VI, VAK VII en VAK VIII'!$27:$27</definedName>
    <definedName name="VIIF">'VAK VI, VAK VII en VAK VIII'!$28:$28</definedName>
    <definedName name="VIIG">'VAK VI, VAK VII en VAK VIII'!$29:$29</definedName>
    <definedName name="VIIH">'VAK VI, VAK VII en VAK VIII'!$30:$30</definedName>
    <definedName name="VIII">'VAK VI, VAK VII en VAK VIII'!$31:$31</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VAK VI, VAK VII en VAK VIII'!$32:$32</definedName>
    <definedName name="VIIK">'VAK VI, VAK VII en VAK VIII'!$33:$33</definedName>
    <definedName name="VIIL">'VAK VI, VAK VII en VAK VIII'!$34:$34</definedName>
    <definedName name="VIIM">'VAK VI, VAK VII en VAK VIII'!$35:$35</definedName>
    <definedName name="VIIN">'VAK VI, VAK VII en VAK VIII'!$36:$36</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 (Jill)'!$4:$4</definedName>
    <definedName name="XXA">'VAK XX (Jill)'!$4:$4</definedName>
    <definedName name="XXB">'VAK XX (Jill)'!$5:$5</definedName>
    <definedName name="XXC">'VAK XX (Jill)'!$6:$6</definedName>
    <definedName name="XXD">'VAK XX (Jill)'!$7:$7</definedName>
    <definedName name="XXE">'VAK XX (Jill)'!$8:$8</definedName>
    <definedName name="XXF">'VAK XX (Jill)'!$9:$9</definedName>
    <definedName name="XXG">'VAK XX (Jill)'!$14:$14</definedName>
    <definedName name="XXH">'VAK XX (Jill)'!$15:$15</definedName>
    <definedName name="XXI">'VAK XX (Jill)'!$16:$16</definedName>
    <definedName name="XXJ">'VAK XX (Jill)'!$17:$17</definedName>
    <definedName name="XXK">'VAK XX (Jill)'!$18:$18</definedName>
    <definedName name="XXL">'VAK XX (Jill)'!$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R78" i="54" l="1"/>
  <c r="D201" i="29"/>
  <c r="R77" i="54" l="1"/>
  <c r="O57" i="54"/>
  <c r="O55" i="54"/>
  <c r="O56" i="54"/>
  <c r="M67" i="32"/>
  <c r="J74" i="32" s="1"/>
  <c r="L67" i="32"/>
  <c r="F69" i="32"/>
  <c r="F68" i="32" s="1"/>
  <c r="E69" i="32"/>
  <c r="E68" i="32" s="1"/>
  <c r="J35" i="32"/>
  <c r="J34" i="32"/>
  <c r="F64" i="32"/>
  <c r="F56" i="32" s="1"/>
  <c r="E64" i="32"/>
  <c r="F34" i="32"/>
  <c r="E34" i="32"/>
  <c r="F49" i="32"/>
  <c r="E49" i="32"/>
  <c r="P16" i="32"/>
  <c r="N31" i="32" s="1"/>
  <c r="P14" i="32"/>
  <c r="N29" i="32" s="1"/>
  <c r="K17" i="32"/>
  <c r="K16" i="32"/>
  <c r="K15" i="32"/>
  <c r="K14" i="32"/>
  <c r="J16" i="32"/>
  <c r="P10" i="32"/>
  <c r="N26" i="32" s="1"/>
  <c r="B106" i="47"/>
  <c r="J718" i="11"/>
  <c r="K32" i="32"/>
  <c r="K31" i="32"/>
  <c r="K30" i="32"/>
  <c r="K29" i="32"/>
  <c r="K26" i="32"/>
  <c r="K25" i="32"/>
  <c r="K24" i="32"/>
  <c r="K23" i="32"/>
  <c r="K10" i="32"/>
  <c r="K9" i="32"/>
  <c r="K8" i="32"/>
  <c r="K7" i="32"/>
  <c r="G1192" i="16"/>
  <c r="P472" i="19"/>
  <c r="Q472" i="19" s="1"/>
  <c r="P471" i="19"/>
  <c r="Q471" i="19" s="1"/>
  <c r="P461" i="19"/>
  <c r="Q461" i="19" s="1"/>
  <c r="P460" i="19"/>
  <c r="Q460" i="19" s="1"/>
  <c r="P424" i="19"/>
  <c r="Q424" i="19" s="1"/>
  <c r="P423" i="19"/>
  <c r="Q423" i="19" s="1"/>
  <c r="D403" i="19"/>
  <c r="E403" i="19" s="1"/>
  <c r="D402" i="19"/>
  <c r="E402" i="19"/>
  <c r="P368" i="19"/>
  <c r="P403" i="19"/>
  <c r="Q403" i="19" s="1"/>
  <c r="P402" i="19"/>
  <c r="Q402" i="19" s="1"/>
  <c r="C365" i="19"/>
  <c r="C364" i="19"/>
  <c r="E315" i="19"/>
  <c r="E314" i="19"/>
  <c r="E308" i="19"/>
  <c r="E307" i="19"/>
  <c r="D299" i="19"/>
  <c r="N742" i="11"/>
  <c r="N741" i="11"/>
  <c r="N740" i="11"/>
  <c r="J740" i="11"/>
  <c r="M16" i="32" l="1"/>
  <c r="E66" i="32"/>
  <c r="E67" i="32"/>
  <c r="F66" i="32"/>
  <c r="F67" i="32"/>
  <c r="F55" i="32"/>
  <c r="F58" i="32"/>
  <c r="F54" i="32"/>
  <c r="F57" i="32"/>
  <c r="F59" i="32"/>
  <c r="F60" i="32"/>
  <c r="F53" i="32"/>
  <c r="F61" i="32"/>
  <c r="N57" i="28"/>
  <c r="O57" i="28"/>
  <c r="P57" i="28"/>
  <c r="S54" i="28" l="1"/>
  <c r="J22" i="28" s="1"/>
  <c r="T50" i="28"/>
  <c r="S50" i="28"/>
  <c r="U47" i="28"/>
  <c r="M54" i="28"/>
  <c r="K417" i="11"/>
  <c r="N50" i="28"/>
  <c r="M50" i="28"/>
  <c r="B60" i="63"/>
  <c r="Q395" i="11" l="1"/>
  <c r="M395" i="11"/>
  <c r="L921" i="11"/>
  <c r="B16" i="63"/>
  <c r="B18" i="63"/>
  <c r="B11" i="63"/>
  <c r="K421" i="11"/>
  <c r="K31" i="31"/>
  <c r="I31" i="31"/>
  <c r="K30" i="31"/>
  <c r="K28" i="31"/>
  <c r="K27" i="31"/>
  <c r="K26" i="31"/>
  <c r="K24" i="31"/>
  <c r="K23" i="31"/>
  <c r="K22" i="31"/>
  <c r="K21" i="31"/>
  <c r="K20" i="31"/>
  <c r="K19" i="31"/>
  <c r="K18" i="31"/>
  <c r="K17" i="31"/>
  <c r="K5" i="31"/>
  <c r="K4" i="31"/>
  <c r="C31" i="22"/>
  <c r="C35" i="22"/>
  <c r="B48" i="63" l="1"/>
  <c r="B46" i="63"/>
  <c r="B70" i="63"/>
  <c r="B17" i="62"/>
  <c r="B7" i="62"/>
  <c r="Q379" i="11"/>
  <c r="B62" i="63"/>
  <c r="M379" i="11"/>
  <c r="B64" i="63"/>
  <c r="B65" i="63"/>
  <c r="B66" i="63"/>
  <c r="B67" i="63"/>
  <c r="B68" i="63"/>
  <c r="B69" i="63"/>
  <c r="B63" i="63"/>
  <c r="B16" i="62"/>
  <c r="B15" i="62"/>
  <c r="B14" i="62"/>
  <c r="B5" i="62"/>
  <c r="B4" i="62"/>
  <c r="F9" i="28"/>
  <c r="B6" i="62"/>
  <c r="B23" i="63"/>
  <c r="B74" i="63"/>
  <c r="B75" i="63"/>
  <c r="B76" i="63"/>
  <c r="B77" i="63"/>
  <c r="B78" i="63"/>
  <c r="B73" i="63"/>
  <c r="B35" i="63"/>
  <c r="B36" i="63"/>
  <c r="B37" i="63"/>
  <c r="B38" i="63"/>
  <c r="B39" i="63"/>
  <c r="B34" i="63"/>
  <c r="C122" i="22"/>
  <c r="B9" i="63"/>
  <c r="C92" i="22"/>
  <c r="C93" i="22"/>
  <c r="C94" i="22"/>
  <c r="C95" i="22"/>
  <c r="C96" i="22"/>
  <c r="C91" i="22"/>
  <c r="C212" i="22"/>
  <c r="C213" i="22"/>
  <c r="C214" i="22"/>
  <c r="C215" i="22"/>
  <c r="C216" i="22"/>
  <c r="C217" i="22"/>
  <c r="C83" i="22"/>
  <c r="C84" i="22"/>
  <c r="C85" i="22"/>
  <c r="C86" i="22"/>
  <c r="C87" i="22"/>
  <c r="C88" i="22"/>
  <c r="C81" i="22"/>
  <c r="C82" i="22"/>
  <c r="B92" i="63"/>
  <c r="A93" i="63" s="1"/>
  <c r="B93" i="63"/>
  <c r="A94" i="63" s="1"/>
  <c r="B91" i="63"/>
  <c r="A92" i="63" s="1"/>
  <c r="B86" i="63"/>
  <c r="A87" i="63" s="1"/>
  <c r="B85" i="63"/>
  <c r="A86" i="63" s="1"/>
  <c r="B84" i="63"/>
  <c r="A85" i="63" s="1"/>
  <c r="B24" i="63" l="1"/>
  <c r="B21" i="63"/>
  <c r="E47" i="65"/>
  <c r="E24" i="65"/>
  <c r="E45" i="65"/>
  <c r="P398" i="11"/>
  <c r="E44" i="65" s="1"/>
  <c r="L398" i="11"/>
  <c r="E21" i="65" s="1"/>
  <c r="E22" i="65"/>
  <c r="Q453" i="11" l="1"/>
  <c r="M453" i="11"/>
  <c r="P871" i="11"/>
  <c r="Q871" i="11" s="1"/>
  <c r="L871" i="11"/>
  <c r="M871" i="11" s="1"/>
  <c r="E41" i="65"/>
  <c r="E39" i="65"/>
  <c r="E38" i="65"/>
  <c r="G38" i="65" s="1"/>
  <c r="E36" i="65"/>
  <c r="G36" i="65" s="1"/>
  <c r="E35" i="65"/>
  <c r="G35" i="65" s="1"/>
  <c r="E33" i="65"/>
  <c r="G33" i="65" s="1"/>
  <c r="E32" i="65"/>
  <c r="G32" i="65" s="1"/>
  <c r="E31" i="65"/>
  <c r="G31" i="65" s="1"/>
  <c r="E30" i="65"/>
  <c r="G30" i="65" s="1"/>
  <c r="E29" i="65"/>
  <c r="G29" i="65" s="1"/>
  <c r="E18" i="65"/>
  <c r="E16" i="65"/>
  <c r="E15" i="65"/>
  <c r="G15" i="65" s="1"/>
  <c r="E13" i="65"/>
  <c r="G13" i="65" s="1"/>
  <c r="E12" i="65"/>
  <c r="G12" i="65" s="1"/>
  <c r="E10" i="65"/>
  <c r="G10" i="65" s="1"/>
  <c r="E9" i="65"/>
  <c r="G9" i="65" s="1"/>
  <c r="E8" i="65"/>
  <c r="G8" i="65" s="1"/>
  <c r="E7" i="65"/>
  <c r="G7" i="65" s="1"/>
  <c r="P928" i="11"/>
  <c r="Q928" i="11" s="1"/>
  <c r="L928" i="11"/>
  <c r="M928" i="11" s="1"/>
  <c r="P900" i="11"/>
  <c r="Q900" i="11" s="1"/>
  <c r="L900" i="11"/>
  <c r="M900" i="11" s="1"/>
  <c r="P976" i="11"/>
  <c r="Q976" i="11" s="1"/>
  <c r="L976" i="11"/>
  <c r="M976" i="11" s="1"/>
  <c r="P927" i="11"/>
  <c r="Q927" i="11" s="1"/>
  <c r="L927" i="11"/>
  <c r="M927" i="11" s="1"/>
  <c r="P897" i="11"/>
  <c r="Q897" i="11" s="1"/>
  <c r="L897" i="11"/>
  <c r="M897" i="11" s="1"/>
  <c r="Q376" i="11"/>
  <c r="Q375" i="11"/>
  <c r="Q371" i="11"/>
  <c r="Q370" i="11"/>
  <c r="M376" i="11"/>
  <c r="M371" i="11"/>
  <c r="M370" i="11"/>
  <c r="E6" i="65"/>
  <c r="G6" i="65" s="1"/>
  <c r="Q905" i="11"/>
  <c r="E24" i="60"/>
  <c r="E16" i="60"/>
  <c r="E5" i="60"/>
  <c r="Q383" i="11"/>
  <c r="Q313" i="11"/>
  <c r="C61" i="45"/>
  <c r="D61" i="45" s="1"/>
  <c r="Q1194" i="11" s="1"/>
  <c r="C60" i="45"/>
  <c r="D60" i="45" s="1"/>
  <c r="Q324" i="11" s="1"/>
  <c r="C59" i="45"/>
  <c r="D59" i="45" s="1"/>
  <c r="Q323" i="11" s="1"/>
  <c r="C58" i="45"/>
  <c r="C57" i="45"/>
  <c r="D57" i="45" s="1"/>
  <c r="C56" i="45"/>
  <c r="D56" i="45" s="1"/>
  <c r="Q1036" i="11" s="1"/>
  <c r="C55" i="45"/>
  <c r="D55" i="45" s="1"/>
  <c r="Q1033" i="11" s="1"/>
  <c r="C54" i="45"/>
  <c r="D54" i="45" s="1"/>
  <c r="Q1032" i="11" s="1"/>
  <c r="C53" i="45"/>
  <c r="D53" i="45" s="1"/>
  <c r="Q1183" i="11" s="1"/>
  <c r="C52" i="45"/>
  <c r="C51" i="45"/>
  <c r="D51" i="45" s="1"/>
  <c r="C50" i="45"/>
  <c r="C49" i="45"/>
  <c r="C43" i="45"/>
  <c r="C44" i="45"/>
  <c r="C42" i="45"/>
  <c r="C41" i="45"/>
  <c r="C40" i="45"/>
  <c r="C39" i="45"/>
  <c r="D39" i="45" s="1"/>
  <c r="Q310" i="11" s="1"/>
  <c r="C38" i="45"/>
  <c r="D38" i="45" s="1"/>
  <c r="Q309" i="11" s="1"/>
  <c r="C63" i="45"/>
  <c r="C62" i="45"/>
  <c r="L961" i="11"/>
  <c r="G45" i="65"/>
  <c r="G22" i="65"/>
  <c r="O421" i="11"/>
  <c r="E92" i="63" s="1"/>
  <c r="E85" i="63"/>
  <c r="C29" i="45"/>
  <c r="C28" i="45"/>
  <c r="C27" i="45"/>
  <c r="C26" i="45"/>
  <c r="C25" i="45"/>
  <c r="C24" i="45"/>
  <c r="C23" i="45"/>
  <c r="D23" i="45" s="1"/>
  <c r="C22" i="45"/>
  <c r="C21" i="45"/>
  <c r="C20" i="45"/>
  <c r="C19" i="45"/>
  <c r="C18" i="45"/>
  <c r="C17" i="45"/>
  <c r="D17" i="45" s="1"/>
  <c r="C16" i="45"/>
  <c r="C15" i="45"/>
  <c r="C10" i="45"/>
  <c r="C9" i="45"/>
  <c r="C8" i="45"/>
  <c r="C7" i="45"/>
  <c r="C6" i="45"/>
  <c r="C5" i="45"/>
  <c r="C4" i="45"/>
  <c r="E61" i="32"/>
  <c r="E54" i="32"/>
  <c r="E53" i="32"/>
  <c r="E52" i="32"/>
  <c r="E51" i="32"/>
  <c r="D9" i="28"/>
  <c r="B7" i="63"/>
  <c r="C38" i="22"/>
  <c r="Q381" i="11"/>
  <c r="K33" i="31" s="1"/>
  <c r="Q280" i="11"/>
  <c r="Q281" i="11"/>
  <c r="P397" i="11"/>
  <c r="U50" i="28" s="1"/>
  <c r="L397" i="11"/>
  <c r="F70" i="32"/>
  <c r="F50" i="32"/>
  <c r="B26" i="63"/>
  <c r="B27" i="63"/>
  <c r="B28" i="63"/>
  <c r="B29" i="63"/>
  <c r="B30" i="63"/>
  <c r="B25" i="63"/>
  <c r="E50" i="32"/>
  <c r="F45" i="32"/>
  <c r="D142" i="22"/>
  <c r="Q279" i="11" s="1"/>
  <c r="K25" i="31" s="1"/>
  <c r="D141" i="22"/>
  <c r="C236" i="22"/>
  <c r="C235" i="22"/>
  <c r="C234" i="22"/>
  <c r="C233" i="22"/>
  <c r="C230" i="22"/>
  <c r="D230" i="22" s="1"/>
  <c r="C229" i="22"/>
  <c r="C228" i="22"/>
  <c r="D228" i="22" s="1"/>
  <c r="Q1031" i="11" s="1"/>
  <c r="C211" i="22"/>
  <c r="C210" i="22"/>
  <c r="C209" i="22"/>
  <c r="C208" i="22"/>
  <c r="C207" i="22"/>
  <c r="C206" i="22"/>
  <c r="E43" i="32"/>
  <c r="C205" i="22"/>
  <c r="C204" i="22"/>
  <c r="C203" i="22"/>
  <c r="C202" i="22"/>
  <c r="C201" i="22"/>
  <c r="C200" i="22"/>
  <c r="C199" i="22"/>
  <c r="C196" i="22"/>
  <c r="C195" i="22"/>
  <c r="C194" i="22"/>
  <c r="C191" i="22"/>
  <c r="C190" i="22"/>
  <c r="C189" i="22"/>
  <c r="C188" i="22"/>
  <c r="C187" i="22"/>
  <c r="C179" i="22"/>
  <c r="C177" i="22"/>
  <c r="C175" i="22"/>
  <c r="C173" i="22"/>
  <c r="C170" i="22"/>
  <c r="C167" i="22"/>
  <c r="C164" i="22"/>
  <c r="C160" i="22"/>
  <c r="C159" i="22"/>
  <c r="C158" i="22"/>
  <c r="D157" i="22" s="1"/>
  <c r="Q294" i="11" s="1"/>
  <c r="K10" i="31" s="1"/>
  <c r="C157" i="22"/>
  <c r="C156" i="22"/>
  <c r="D155" i="22" s="1"/>
  <c r="Q292" i="11" s="1"/>
  <c r="K9" i="31" s="1"/>
  <c r="C155" i="22"/>
  <c r="C154" i="22"/>
  <c r="D153" i="22" s="1"/>
  <c r="Q290" i="11" s="1"/>
  <c r="K8" i="31" s="1"/>
  <c r="C153" i="22"/>
  <c r="C152" i="22"/>
  <c r="D151" i="22" s="1"/>
  <c r="C151" i="22"/>
  <c r="C150" i="22"/>
  <c r="D149" i="22" s="1"/>
  <c r="Q286" i="11" s="1"/>
  <c r="K7" i="31" s="1"/>
  <c r="C149" i="22"/>
  <c r="C148" i="22"/>
  <c r="D147" i="22" s="1"/>
  <c r="C147" i="22"/>
  <c r="C146" i="22"/>
  <c r="D145" i="22" s="1"/>
  <c r="Q282" i="11" s="1"/>
  <c r="K6" i="31" s="1"/>
  <c r="C145" i="22"/>
  <c r="C142" i="22"/>
  <c r="C141" i="22"/>
  <c r="Q278" i="11" s="1"/>
  <c r="K15" i="31" s="1"/>
  <c r="C136" i="22"/>
  <c r="C135" i="22"/>
  <c r="C134" i="22"/>
  <c r="E91" i="60"/>
  <c r="E90" i="60"/>
  <c r="G90" i="60" s="1"/>
  <c r="E88" i="60"/>
  <c r="G88" i="60" s="1"/>
  <c r="E87" i="60"/>
  <c r="G87" i="60" s="1"/>
  <c r="E86" i="60"/>
  <c r="G86" i="60" s="1"/>
  <c r="E85" i="60"/>
  <c r="G85" i="60" s="1"/>
  <c r="E84" i="60"/>
  <c r="G84" i="60" s="1"/>
  <c r="E83" i="60"/>
  <c r="G83" i="60" s="1"/>
  <c r="E81" i="60"/>
  <c r="G81" i="60" s="1"/>
  <c r="E80" i="60"/>
  <c r="E79" i="60"/>
  <c r="G79" i="60" s="1"/>
  <c r="E35" i="60"/>
  <c r="E34" i="60"/>
  <c r="G34" i="60" s="1"/>
  <c r="E32" i="60"/>
  <c r="G32" i="60" s="1"/>
  <c r="E31" i="60"/>
  <c r="G31" i="60" s="1"/>
  <c r="E30" i="60"/>
  <c r="G30" i="60" s="1"/>
  <c r="E29" i="60"/>
  <c r="G29" i="60" s="1"/>
  <c r="M441" i="11"/>
  <c r="M440" i="11"/>
  <c r="Q440" i="11"/>
  <c r="E28" i="60"/>
  <c r="G28" i="60" s="1"/>
  <c r="E27" i="60"/>
  <c r="G27" i="60" s="1"/>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242" i="11"/>
  <c r="C63" i="63"/>
  <c r="Q385" i="11"/>
  <c r="M385" i="11"/>
  <c r="L360" i="11"/>
  <c r="B31" i="63" s="1"/>
  <c r="Q450" i="11"/>
  <c r="Q451" i="11"/>
  <c r="Q452" i="11"/>
  <c r="M450" i="11"/>
  <c r="M451" i="11"/>
  <c r="M452" i="11"/>
  <c r="Q448" i="11"/>
  <c r="Q449" i="11"/>
  <c r="M448" i="11"/>
  <c r="M449" i="11"/>
  <c r="Q447" i="11"/>
  <c r="M447" i="11"/>
  <c r="B59" i="63"/>
  <c r="B20" i="63"/>
  <c r="Q359" i="11"/>
  <c r="M359" i="11"/>
  <c r="P358" i="11"/>
  <c r="Q358" i="11" s="1"/>
  <c r="M358" i="11"/>
  <c r="B57" i="63"/>
  <c r="P963" i="11"/>
  <c r="Q963" i="11" s="1"/>
  <c r="P356" i="11"/>
  <c r="P920" i="11" s="1"/>
  <c r="Q920" i="11" s="1"/>
  <c r="M356" i="11"/>
  <c r="B17" i="63"/>
  <c r="P355" i="11"/>
  <c r="P921" i="11" s="1"/>
  <c r="Q921" i="11" s="1"/>
  <c r="P354" i="11"/>
  <c r="B54" i="63" s="1"/>
  <c r="B15" i="63"/>
  <c r="P353" i="11"/>
  <c r="B13" i="63"/>
  <c r="B52" i="63"/>
  <c r="P919" i="11"/>
  <c r="Q919" i="11" s="1"/>
  <c r="L919" i="11"/>
  <c r="Q352" i="11"/>
  <c r="M352" i="11"/>
  <c r="B50" i="63"/>
  <c r="B51" i="63"/>
  <c r="B12" i="63"/>
  <c r="Q351" i="11"/>
  <c r="M351" i="11"/>
  <c r="C64" i="63"/>
  <c r="B45" i="63"/>
  <c r="L889" i="11"/>
  <c r="P889" i="11"/>
  <c r="Q350" i="11"/>
  <c r="B6" i="63"/>
  <c r="Q347" i="11"/>
  <c r="M347" i="11"/>
  <c r="C74" i="22"/>
  <c r="C75" i="22"/>
  <c r="C76" i="22"/>
  <c r="C77" i="22"/>
  <c r="C78" i="22"/>
  <c r="C79" i="22"/>
  <c r="C80" i="22"/>
  <c r="P851" i="11"/>
  <c r="Q851" i="11" s="1"/>
  <c r="L851" i="11"/>
  <c r="M851" i="11" s="1"/>
  <c r="C62" i="22"/>
  <c r="C61" i="22"/>
  <c r="Q201" i="11"/>
  <c r="Q200" i="11"/>
  <c r="C60" i="22"/>
  <c r="C59" i="22"/>
  <c r="C58" i="22"/>
  <c r="C19" i="22"/>
  <c r="E25" i="60"/>
  <c r="G25" i="60" s="1"/>
  <c r="E23" i="60"/>
  <c r="G107" i="60"/>
  <c r="G106" i="60"/>
  <c r="G104" i="60"/>
  <c r="G103" i="60"/>
  <c r="E77" i="60"/>
  <c r="G77" i="60" s="1"/>
  <c r="M384" i="11"/>
  <c r="K424" i="11" s="1"/>
  <c r="K403" i="11"/>
  <c r="E21" i="60"/>
  <c r="G21" i="60" s="1"/>
  <c r="C96" i="14"/>
  <c r="C91" i="14"/>
  <c r="C90" i="14"/>
  <c r="C89" i="14"/>
  <c r="C88" i="14"/>
  <c r="E75" i="60"/>
  <c r="G75" i="60" s="1"/>
  <c r="E74" i="60"/>
  <c r="G74" i="60" s="1"/>
  <c r="E73" i="60"/>
  <c r="G73" i="60" s="1"/>
  <c r="E72" i="60"/>
  <c r="G72" i="60" s="1"/>
  <c r="E71" i="60"/>
  <c r="G71" i="60" s="1"/>
  <c r="E70" i="60"/>
  <c r="G70" i="60" s="1"/>
  <c r="E68" i="60"/>
  <c r="G68" i="60" s="1"/>
  <c r="E66" i="60"/>
  <c r="G66" i="60" s="1"/>
  <c r="E65" i="60"/>
  <c r="G65" i="60" s="1"/>
  <c r="E63" i="60"/>
  <c r="G63" i="60" s="1"/>
  <c r="E62" i="60"/>
  <c r="G62" i="60" s="1"/>
  <c r="E61" i="60"/>
  <c r="G61" i="60" s="1"/>
  <c r="E19" i="60"/>
  <c r="Q384" i="11"/>
  <c r="Q382" i="11"/>
  <c r="Q338" i="11"/>
  <c r="Q337" i="11"/>
  <c r="Q332" i="11"/>
  <c r="Q331" i="11"/>
  <c r="Q329" i="11"/>
  <c r="Q328" i="11"/>
  <c r="Q327" i="11"/>
  <c r="M337" i="11"/>
  <c r="E18" i="60"/>
  <c r="E17" i="60"/>
  <c r="E15" i="60"/>
  <c r="E14" i="60"/>
  <c r="M332" i="11"/>
  <c r="E12" i="60"/>
  <c r="M331" i="11"/>
  <c r="E10" i="60"/>
  <c r="C8" i="14"/>
  <c r="C7" i="14"/>
  <c r="C6" i="14"/>
  <c r="C5" i="14"/>
  <c r="C4" i="14"/>
  <c r="F76" i="32" l="1"/>
  <c r="F85" i="32"/>
  <c r="F84" i="32"/>
  <c r="E29" i="32"/>
  <c r="B22" i="63"/>
  <c r="O50" i="28"/>
  <c r="N417" i="11"/>
  <c r="J417" i="11"/>
  <c r="O47" i="28" s="1"/>
  <c r="E10" i="28"/>
  <c r="E17" i="28" s="1"/>
  <c r="B61" i="63"/>
  <c r="O418" i="11"/>
  <c r="U51" i="28" s="1"/>
  <c r="D10" i="45"/>
  <c r="O413" i="11"/>
  <c r="C34" i="22"/>
  <c r="Q353" i="11"/>
  <c r="U48" i="28" s="1"/>
  <c r="U49" i="28" s="1"/>
  <c r="C163" i="22"/>
  <c r="D163" i="22" s="1"/>
  <c r="K13" i="31"/>
  <c r="K14" i="31"/>
  <c r="D229" i="22"/>
  <c r="Q1034" i="11" s="1"/>
  <c r="D43" i="45"/>
  <c r="Q314" i="11" s="1"/>
  <c r="D44" i="45"/>
  <c r="Q315" i="11" s="1"/>
  <c r="M353" i="11"/>
  <c r="O48" i="28" s="1"/>
  <c r="Q889" i="11"/>
  <c r="N816" i="11"/>
  <c r="L80" i="60"/>
  <c r="G80" i="60" s="1"/>
  <c r="D52" i="45"/>
  <c r="Q390" i="11" s="1"/>
  <c r="E60" i="32"/>
  <c r="C10" i="28"/>
  <c r="C17" i="28" s="1"/>
  <c r="E56" i="32"/>
  <c r="E55" i="32"/>
  <c r="E57" i="32"/>
  <c r="E58" i="32"/>
  <c r="E59" i="32"/>
  <c r="F41" i="32"/>
  <c r="D235" i="22"/>
  <c r="Q1027" i="11" s="1"/>
  <c r="F37" i="32"/>
  <c r="F78" i="32"/>
  <c r="F81" i="32"/>
  <c r="F82" i="32"/>
  <c r="F77" i="32"/>
  <c r="F83" i="32"/>
  <c r="F38" i="32"/>
  <c r="F79" i="32"/>
  <c r="F71" i="32"/>
  <c r="F80" i="32"/>
  <c r="F40" i="32"/>
  <c r="F28" i="32"/>
  <c r="F72" i="32"/>
  <c r="F29" i="32"/>
  <c r="F73" i="32"/>
  <c r="F30" i="32"/>
  <c r="F74" i="32"/>
  <c r="F31" i="32"/>
  <c r="F75" i="32"/>
  <c r="F35" i="32"/>
  <c r="F36" i="32"/>
  <c r="F46" i="32"/>
  <c r="F39" i="32"/>
  <c r="F42" i="32"/>
  <c r="F43" i="32"/>
  <c r="F44" i="32"/>
  <c r="E30" i="32"/>
  <c r="E31" i="32"/>
  <c r="E44" i="32"/>
  <c r="E45" i="32"/>
  <c r="E37" i="32"/>
  <c r="E38" i="32"/>
  <c r="E28" i="32"/>
  <c r="E39" i="32"/>
  <c r="E46" i="32"/>
  <c r="E35" i="32"/>
  <c r="E40" i="32"/>
  <c r="E41" i="32"/>
  <c r="E42" i="32"/>
  <c r="E36" i="32"/>
  <c r="L920" i="11"/>
  <c r="Q354" i="11"/>
  <c r="M354" i="11"/>
  <c r="B58" i="63"/>
  <c r="B53" i="63"/>
  <c r="B55" i="63"/>
  <c r="B14" i="63"/>
  <c r="B56" i="63"/>
  <c r="L963" i="11"/>
  <c r="B19" i="63"/>
  <c r="D5" i="14"/>
  <c r="J15" i="32" l="1"/>
  <c r="M15" i="32" s="1"/>
  <c r="P15" i="32"/>
  <c r="N30" i="32" s="1"/>
  <c r="N16" i="32"/>
  <c r="K35" i="32" s="1"/>
  <c r="F65" i="32" s="1"/>
  <c r="N9" i="32"/>
  <c r="N10" i="32"/>
  <c r="N8" i="32"/>
  <c r="N14" i="32"/>
  <c r="N15" i="32"/>
  <c r="T51" i="28"/>
  <c r="N730" i="11"/>
  <c r="U52" i="28"/>
  <c r="U53" i="28" s="1"/>
  <c r="O49" i="28"/>
  <c r="D62" i="63"/>
  <c r="C62" i="63" s="1"/>
  <c r="D49" i="45"/>
  <c r="Q961" i="11" s="1"/>
  <c r="D50" i="45"/>
  <c r="Q915" i="11" s="1"/>
  <c r="D23" i="63"/>
  <c r="C23" i="63" s="1"/>
  <c r="D41" i="45"/>
  <c r="Q868" i="11" s="1"/>
  <c r="E84" i="63"/>
  <c r="E163" i="22"/>
  <c r="E9" i="60"/>
  <c r="L916" i="11"/>
  <c r="M328" i="11"/>
  <c r="E7" i="60"/>
  <c r="M329" i="11"/>
  <c r="E6" i="60"/>
  <c r="M327" i="11"/>
  <c r="P9" i="32" s="1"/>
  <c r="N25" i="32" s="1"/>
  <c r="B13" i="61"/>
  <c r="B5" i="61"/>
  <c r="M1145" i="11"/>
  <c r="C30" i="63"/>
  <c r="C28" i="63"/>
  <c r="C27" i="63"/>
  <c r="C26" i="63"/>
  <c r="C25" i="63"/>
  <c r="G48" i="60"/>
  <c r="G50" i="60"/>
  <c r="G51" i="60"/>
  <c r="G47" i="60"/>
  <c r="B16" i="61"/>
  <c r="B8" i="61"/>
  <c r="B15" i="61"/>
  <c r="B7" i="61"/>
  <c r="B14" i="61"/>
  <c r="B6" i="61"/>
  <c r="B12" i="61"/>
  <c r="B4" i="61"/>
  <c r="D15" i="62"/>
  <c r="K34" i="32" l="1"/>
  <c r="E65" i="32" s="1"/>
  <c r="M25" i="32"/>
  <c r="P25" i="32" s="1"/>
  <c r="M31" i="32"/>
  <c r="P31" i="32" s="1"/>
  <c r="F47" i="32" s="1"/>
  <c r="R16" i="32"/>
  <c r="F48" i="32" s="1"/>
  <c r="M29" i="32"/>
  <c r="P29" i="32" s="1"/>
  <c r="J412" i="11"/>
  <c r="J729" i="11" s="1"/>
  <c r="D16" i="62"/>
  <c r="Q391" i="11" s="1"/>
  <c r="Q386" i="11"/>
  <c r="V49" i="28" s="1"/>
  <c r="D85" i="63"/>
  <c r="D84" i="63"/>
  <c r="D87" i="63"/>
  <c r="D86" i="63"/>
  <c r="G19" i="60"/>
  <c r="G18" i="60"/>
  <c r="G17" i="60"/>
  <c r="D5" i="62"/>
  <c r="G16" i="60"/>
  <c r="G15" i="60"/>
  <c r="G14" i="60"/>
  <c r="G12" i="60"/>
  <c r="M271" i="11"/>
  <c r="D15" i="61"/>
  <c r="Q1158" i="11" s="1"/>
  <c r="D16" i="61"/>
  <c r="Q1163" i="11" s="1"/>
  <c r="D14" i="61"/>
  <c r="Q1189" i="11" s="1"/>
  <c r="D13" i="61"/>
  <c r="Q1144" i="11" s="1"/>
  <c r="D12" i="61"/>
  <c r="Q1208" i="11" s="1"/>
  <c r="D7" i="61"/>
  <c r="M1158" i="11" s="1"/>
  <c r="D8" i="61"/>
  <c r="M1163" i="11" s="1"/>
  <c r="D6" i="61"/>
  <c r="M1189" i="11" s="1"/>
  <c r="D5" i="61"/>
  <c r="M1144" i="11" s="1"/>
  <c r="D4" i="61"/>
  <c r="M1208" i="11" s="1"/>
  <c r="I3" i="31" l="1"/>
  <c r="D14" i="62"/>
  <c r="Q378" i="11" s="1"/>
  <c r="V47" i="28" s="1"/>
  <c r="V48" i="28" s="1"/>
  <c r="V53" i="28" s="1"/>
  <c r="D6" i="62"/>
  <c r="M391" i="11" s="1"/>
  <c r="M386" i="11"/>
  <c r="P49" i="28" s="1"/>
  <c r="D88" i="63"/>
  <c r="G9" i="60"/>
  <c r="G10" i="60"/>
  <c r="G7" i="60"/>
  <c r="G6" i="60"/>
  <c r="G5" i="60"/>
  <c r="N69" i="58"/>
  <c r="N70" i="58"/>
  <c r="D297" i="19"/>
  <c r="K333" i="19"/>
  <c r="L333" i="19" s="1"/>
  <c r="J335" i="19"/>
  <c r="J338" i="19" s="1"/>
  <c r="Q219" i="19"/>
  <c r="R219" i="19" s="1"/>
  <c r="Q218" i="19"/>
  <c r="R218" i="19" s="1"/>
  <c r="Q212" i="19"/>
  <c r="R212" i="19" s="1"/>
  <c r="Q211" i="19"/>
  <c r="R211" i="19" s="1"/>
  <c r="O186" i="19"/>
  <c r="E230" i="19"/>
  <c r="F230" i="19" s="1"/>
  <c r="E229" i="19"/>
  <c r="F229" i="19" s="1"/>
  <c r="D171" i="19"/>
  <c r="K418" i="11" l="1"/>
  <c r="J741" i="11" s="1"/>
  <c r="J742" i="11" s="1"/>
  <c r="J10" i="32"/>
  <c r="M10" i="32" s="1"/>
  <c r="J336" i="19"/>
  <c r="J337" i="19"/>
  <c r="D4" i="62"/>
  <c r="M378" i="11" s="1"/>
  <c r="P47" i="28" s="1"/>
  <c r="P48" i="28" s="1"/>
  <c r="P53" i="28" s="1"/>
  <c r="L24" i="60"/>
  <c r="G24" i="60" s="1"/>
  <c r="N838" i="11"/>
  <c r="F228" i="19"/>
  <c r="J339" i="19" l="1"/>
  <c r="D29" i="63"/>
  <c r="C29" i="63" s="1"/>
  <c r="O51" i="28"/>
  <c r="M396" i="11"/>
  <c r="J838" i="11"/>
  <c r="K70" i="54"/>
  <c r="K69" i="54"/>
  <c r="K68" i="54"/>
  <c r="K65" i="54"/>
  <c r="K64" i="54"/>
  <c r="K63" i="54"/>
  <c r="K61" i="54"/>
  <c r="K60" i="54"/>
  <c r="K59" i="54"/>
  <c r="K58" i="54"/>
  <c r="K57" i="54"/>
  <c r="K56" i="54"/>
  <c r="K55" i="54"/>
  <c r="K53" i="54"/>
  <c r="K52" i="54"/>
  <c r="K47" i="54"/>
  <c r="K46" i="54"/>
  <c r="K51" i="54"/>
  <c r="K50" i="54"/>
  <c r="K45" i="54"/>
  <c r="N830" i="11"/>
  <c r="K42" i="54"/>
  <c r="K43" i="54"/>
  <c r="K41" i="54"/>
  <c r="K40" i="54"/>
  <c r="K39" i="54"/>
  <c r="K33" i="54"/>
  <c r="K34" i="54"/>
  <c r="K35" i="54"/>
  <c r="K36" i="54"/>
  <c r="K32" i="54"/>
  <c r="K31" i="54"/>
  <c r="K30" i="54"/>
  <c r="K26" i="54"/>
  <c r="K27" i="54"/>
  <c r="K25" i="54"/>
  <c r="K24" i="54"/>
  <c r="K23" i="54"/>
  <c r="Q846" i="11"/>
  <c r="P909" i="11"/>
  <c r="Q909" i="11" s="1"/>
  <c r="P908" i="11"/>
  <c r="Q908" i="11" s="1"/>
  <c r="P907" i="11"/>
  <c r="Q907" i="11" s="1"/>
  <c r="L887" i="11"/>
  <c r="M887" i="11" s="1"/>
  <c r="P876" i="11"/>
  <c r="Q876" i="11" s="1"/>
  <c r="P867" i="11"/>
  <c r="L867" i="11"/>
  <c r="P866" i="11"/>
  <c r="L866" i="11"/>
  <c r="M866" i="11" s="1"/>
  <c r="P849" i="11"/>
  <c r="P848" i="11"/>
  <c r="Q848" i="11" s="1"/>
  <c r="P847" i="11"/>
  <c r="Q847" i="11" s="1"/>
  <c r="P845" i="11"/>
  <c r="O52" i="28" l="1"/>
  <c r="O53" i="28" s="1"/>
  <c r="O194" i="19"/>
  <c r="P194" i="19" s="1"/>
  <c r="O193" i="19"/>
  <c r="P193" i="19" s="1"/>
  <c r="P186" i="19"/>
  <c r="O187" i="19"/>
  <c r="P187" i="19" s="1"/>
  <c r="D300" i="19"/>
  <c r="D298" i="19"/>
  <c r="P369" i="19"/>
  <c r="Q369" i="19" s="1"/>
  <c r="Q368" i="19"/>
  <c r="F314" i="19"/>
  <c r="F308" i="19"/>
  <c r="F307" i="19"/>
  <c r="F315" i="19"/>
  <c r="L778" i="11" l="1"/>
  <c r="I5" i="31"/>
  <c r="C50" i="22"/>
  <c r="C48" i="22"/>
  <c r="C46" i="22"/>
  <c r="C44" i="22"/>
  <c r="I28" i="31"/>
  <c r="I22" i="31"/>
  <c r="I19" i="31"/>
  <c r="D57" i="58"/>
  <c r="G55" i="54"/>
  <c r="C380" i="19" s="1"/>
  <c r="C68" i="58"/>
  <c r="D49" i="51"/>
  <c r="D48" i="51"/>
  <c r="C66" i="57"/>
  <c r="C50" i="57"/>
  <c r="G70" i="54"/>
  <c r="C454" i="19" s="1"/>
  <c r="G69" i="54"/>
  <c r="C453" i="19" s="1"/>
  <c r="G68" i="54"/>
  <c r="C452" i="19" s="1"/>
  <c r="C50" i="56"/>
  <c r="G65" i="54"/>
  <c r="C417" i="19" s="1"/>
  <c r="G64" i="54"/>
  <c r="C416" i="19" s="1"/>
  <c r="G63" i="54"/>
  <c r="C415" i="19" s="1"/>
  <c r="G61" i="54"/>
  <c r="G60" i="54"/>
  <c r="G59" i="54"/>
  <c r="G58" i="54"/>
  <c r="G57" i="54"/>
  <c r="G56" i="54"/>
  <c r="C381" i="19" s="1"/>
  <c r="G53" i="54"/>
  <c r="C326" i="19" s="1"/>
  <c r="D326" i="19" s="1"/>
  <c r="G52" i="54"/>
  <c r="C325" i="19" s="1"/>
  <c r="D325" i="19" s="1"/>
  <c r="G51" i="54"/>
  <c r="C324" i="19" s="1"/>
  <c r="D324" i="19" s="1"/>
  <c r="G50" i="54"/>
  <c r="C323" i="19" s="1"/>
  <c r="D323" i="19" s="1"/>
  <c r="G47" i="54"/>
  <c r="C288" i="19" s="1"/>
  <c r="G46" i="54"/>
  <c r="C270" i="19" s="1"/>
  <c r="G45" i="54"/>
  <c r="C256" i="19" s="1"/>
  <c r="G43" i="54"/>
  <c r="G42" i="54"/>
  <c r="G41" i="54"/>
  <c r="G40" i="54"/>
  <c r="G39" i="54"/>
  <c r="G36" i="54"/>
  <c r="G35" i="54"/>
  <c r="G34" i="54"/>
  <c r="G33" i="54"/>
  <c r="G32" i="54"/>
  <c r="C100" i="19" s="1"/>
  <c r="G31" i="54"/>
  <c r="C99" i="19" s="1"/>
  <c r="G30" i="54"/>
  <c r="C98" i="19" s="1"/>
  <c r="G27" i="54"/>
  <c r="G26" i="54"/>
  <c r="G25" i="54"/>
  <c r="G24" i="54"/>
  <c r="G23" i="54"/>
  <c r="G102" i="54" l="1"/>
  <c r="C54" i="19"/>
  <c r="C90" i="19"/>
  <c r="C55" i="19"/>
  <c r="E417" i="19"/>
  <c r="D417" i="19"/>
  <c r="G101" i="54"/>
  <c r="C53" i="19"/>
  <c r="C139" i="19"/>
  <c r="C101" i="19"/>
  <c r="B90" i="19"/>
  <c r="F92" i="19" s="1" a="1"/>
  <c r="F92" i="19" s="1"/>
  <c r="C56" i="19"/>
  <c r="G109" i="54"/>
  <c r="C102" i="19"/>
  <c r="E139" i="19"/>
  <c r="C103" i="19"/>
  <c r="C6" i="19"/>
  <c r="C45" i="19"/>
  <c r="G166" i="54"/>
  <c r="C382" i="19"/>
  <c r="D43" i="19"/>
  <c r="C8" i="19"/>
  <c r="G167" i="54"/>
  <c r="C383" i="19"/>
  <c r="G170" i="54"/>
  <c r="C386" i="19"/>
  <c r="C46" i="19"/>
  <c r="C7" i="19"/>
  <c r="G90" i="54"/>
  <c r="C9" i="19"/>
  <c r="G110" i="54"/>
  <c r="C104" i="19"/>
  <c r="G168" i="54"/>
  <c r="C384" i="19"/>
  <c r="B43" i="19"/>
  <c r="C10" i="19"/>
  <c r="G100" i="54"/>
  <c r="C52" i="19"/>
  <c r="G169" i="54"/>
  <c r="C385" i="19"/>
  <c r="G103" i="54"/>
  <c r="H175" i="54"/>
  <c r="F139" i="19"/>
  <c r="C43" i="19"/>
  <c r="G87" i="54"/>
  <c r="G106" i="54"/>
  <c r="D139" i="19"/>
  <c r="G108" i="54"/>
  <c r="G105" i="54"/>
  <c r="G107" i="54"/>
  <c r="B139" i="19"/>
  <c r="G91" i="54"/>
  <c r="G104" i="54"/>
  <c r="D90" i="19"/>
  <c r="C142" i="19"/>
  <c r="C141" i="19"/>
  <c r="C93" i="19"/>
  <c r="C92" i="19"/>
  <c r="G89" i="54"/>
  <c r="G88" i="54"/>
  <c r="G86" i="54"/>
  <c r="P85" i="54"/>
  <c r="P84" i="54"/>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P375" i="19"/>
  <c r="Q375" i="19" s="1"/>
  <c r="P374" i="19"/>
  <c r="Q374" i="19" s="1"/>
  <c r="M381" i="11"/>
  <c r="P850" i="11"/>
  <c r="Q850" i="11" s="1"/>
  <c r="L850" i="11"/>
  <c r="M850" i="11" s="1"/>
  <c r="P879" i="11"/>
  <c r="Q879" i="11" s="1"/>
  <c r="L879" i="11"/>
  <c r="M879" i="11" s="1"/>
  <c r="L786" i="11"/>
  <c r="N58" i="58"/>
  <c r="N59" i="58"/>
  <c r="M47" i="58"/>
  <c r="M46" i="58"/>
  <c r="M45" i="58"/>
  <c r="M44" i="58"/>
  <c r="M43" i="58"/>
  <c r="C321" i="19"/>
  <c r="H124" i="34"/>
  <c r="H123" i="34"/>
  <c r="F154" i="34"/>
  <c r="E354" i="19"/>
  <c r="E353" i="19"/>
  <c r="F353" i="19" s="1"/>
  <c r="F352" i="19" s="1"/>
  <c r="E282" i="19"/>
  <c r="E281" i="19"/>
  <c r="E280" i="19"/>
  <c r="F282" i="19"/>
  <c r="F281" i="19"/>
  <c r="D245" i="19"/>
  <c r="F280" i="19" s="1"/>
  <c r="D270" i="19"/>
  <c r="F279" i="19"/>
  <c r="F251" i="19"/>
  <c r="G251" i="19" s="1"/>
  <c r="D152" i="34"/>
  <c r="E260" i="19"/>
  <c r="F148" i="34"/>
  <c r="H122" i="34"/>
  <c r="E259" i="19"/>
  <c r="F146" i="34"/>
  <c r="D123" i="34"/>
  <c r="C47" i="58"/>
  <c r="C46" i="58"/>
  <c r="C45" i="58"/>
  <c r="C44" i="58"/>
  <c r="C43" i="58"/>
  <c r="F45" i="19" l="1" a="1"/>
  <c r="F45" i="19" s="1"/>
  <c r="E323" i="19"/>
  <c r="Q101" i="54"/>
  <c r="S110" i="54"/>
  <c r="P88" i="54"/>
  <c r="H108" i="52"/>
  <c r="H115" i="52" s="1"/>
  <c r="E324" i="19"/>
  <c r="C47" i="57"/>
  <c r="C46" i="57"/>
  <c r="C45" i="57"/>
  <c r="C44" i="57"/>
  <c r="C43" i="57"/>
  <c r="C36" i="56"/>
  <c r="C35" i="56"/>
  <c r="C34" i="56"/>
  <c r="C33" i="56"/>
  <c r="C32" i="56"/>
  <c r="B34" i="48"/>
  <c r="B33" i="48"/>
  <c r="B32" i="48"/>
  <c r="B31" i="48"/>
  <c r="B30" i="48"/>
  <c r="H32" i="40"/>
  <c r="H31" i="40"/>
  <c r="G94" i="55"/>
  <c r="C42" i="55"/>
  <c r="T1" i="55"/>
  <c r="T2" i="55"/>
  <c r="T3" i="55"/>
  <c r="T4" i="55"/>
  <c r="G93" i="55" s="1"/>
  <c r="T5" i="55"/>
  <c r="G95" i="55" s="1"/>
  <c r="L784" i="11"/>
  <c r="H93" i="54"/>
  <c r="C90" i="35"/>
  <c r="D90" i="35" s="1"/>
  <c r="Q1188" i="11" s="1"/>
  <c r="C88" i="35"/>
  <c r="D88" i="35" s="1"/>
  <c r="Q1187" i="11" s="1"/>
  <c r="C86" i="35"/>
  <c r="D86" i="35" s="1"/>
  <c r="Q1186" i="11" s="1"/>
  <c r="C79" i="35"/>
  <c r="D79" i="35" s="1"/>
  <c r="Q1185" i="11" s="1"/>
  <c r="C77" i="35"/>
  <c r="D77" i="35" s="1"/>
  <c r="Q1184" i="11" s="1"/>
  <c r="C99" i="35"/>
  <c r="D99" i="35" s="1"/>
  <c r="Q511" i="11" s="1"/>
  <c r="E270" i="19"/>
  <c r="C98" i="35"/>
  <c r="D98" i="35" s="1"/>
  <c r="Q510" i="11" s="1"/>
  <c r="C97" i="35"/>
  <c r="D97" i="35" s="1"/>
  <c r="Q509" i="11" s="1"/>
  <c r="C96" i="35"/>
  <c r="D96" i="35" s="1"/>
  <c r="Q508" i="11" s="1"/>
  <c r="C95" i="35"/>
  <c r="C94" i="35"/>
  <c r="D94" i="35" s="1"/>
  <c r="Q506" i="11" s="1"/>
  <c r="C93" i="35"/>
  <c r="D93" i="35" s="1"/>
  <c r="Q505" i="11" s="1"/>
  <c r="C92" i="35"/>
  <c r="C91" i="35"/>
  <c r="C89" i="35"/>
  <c r="D89" i="35" s="1"/>
  <c r="Q502" i="11" s="1"/>
  <c r="C87" i="35"/>
  <c r="D87" i="35" s="1"/>
  <c r="Q501" i="11" s="1"/>
  <c r="C85" i="35"/>
  <c r="D85" i="35" s="1"/>
  <c r="Q500" i="11" s="1"/>
  <c r="C84" i="35"/>
  <c r="D84" i="35" s="1"/>
  <c r="Q499" i="11" s="1"/>
  <c r="C83" i="35"/>
  <c r="D83" i="35" s="1"/>
  <c r="Q498" i="11" s="1"/>
  <c r="C82" i="35"/>
  <c r="D82" i="35" s="1"/>
  <c r="Q497" i="11" s="1"/>
  <c r="C81" i="35"/>
  <c r="D81" i="35" s="1"/>
  <c r="Q496" i="11" s="1"/>
  <c r="C80" i="35"/>
  <c r="C78" i="35"/>
  <c r="D78" i="35" s="1"/>
  <c r="Q494" i="11" s="1"/>
  <c r="C76" i="35"/>
  <c r="D76" i="35" s="1"/>
  <c r="Q493" i="11" s="1"/>
  <c r="C74" i="35"/>
  <c r="D74" i="35" s="1"/>
  <c r="Q492" i="11" s="1"/>
  <c r="C73" i="35"/>
  <c r="D73" i="35" s="1"/>
  <c r="Q491" i="11" s="1"/>
  <c r="C72" i="35"/>
  <c r="D72" i="35" s="1"/>
  <c r="Q490" i="11" s="1"/>
  <c r="C71" i="35"/>
  <c r="D71" i="35" s="1"/>
  <c r="Q489" i="11" s="1"/>
  <c r="C70" i="35"/>
  <c r="D70" i="35" s="1"/>
  <c r="Q488" i="11" s="1"/>
  <c r="C69" i="35"/>
  <c r="D69" i="35" s="1"/>
  <c r="Q487" i="11" s="1"/>
  <c r="C68" i="35"/>
  <c r="D68" i="35" s="1"/>
  <c r="Q486" i="11" s="1"/>
  <c r="C67" i="35"/>
  <c r="C66" i="35"/>
  <c r="C65" i="35"/>
  <c r="C64" i="35"/>
  <c r="C63" i="35"/>
  <c r="D63" i="35" s="1"/>
  <c r="Q481" i="11" s="1"/>
  <c r="C62" i="35"/>
  <c r="D62" i="35" s="1"/>
  <c r="Q480" i="11" s="1"/>
  <c r="C61" i="35"/>
  <c r="D61" i="35" s="1"/>
  <c r="Q479" i="11" s="1"/>
  <c r="D92" i="35" l="1"/>
  <c r="Q504" i="11" s="1"/>
  <c r="D91" i="35"/>
  <c r="G81" i="55"/>
  <c r="C94" i="54"/>
  <c r="H116" i="52"/>
  <c r="H117" i="52" s="1"/>
  <c r="D64" i="35"/>
  <c r="Q482" i="11" s="1"/>
  <c r="G64" i="55"/>
  <c r="G77" i="55"/>
  <c r="G87" i="55"/>
  <c r="G69" i="55"/>
  <c r="G65" i="55"/>
  <c r="G89" i="55"/>
  <c r="G75" i="55"/>
  <c r="G88" i="55"/>
  <c r="G83" i="55"/>
  <c r="G70" i="55"/>
  <c r="G82" i="55"/>
  <c r="G63" i="55"/>
  <c r="G76" i="55"/>
  <c r="G71" i="55"/>
  <c r="D95" i="35"/>
  <c r="Q507" i="11" s="1"/>
  <c r="Q503" i="11"/>
  <c r="D80" i="35"/>
  <c r="Q495" i="11" s="1"/>
  <c r="D67" i="35"/>
  <c r="E440" i="19"/>
  <c r="E443" i="19"/>
  <c r="F443" i="19" s="1"/>
  <c r="F442" i="19" s="1"/>
  <c r="D416" i="19" s="1"/>
  <c r="E439" i="19"/>
  <c r="F439" i="19" s="1"/>
  <c r="G147" i="54"/>
  <c r="O403" i="11"/>
  <c r="C46" i="53"/>
  <c r="C45" i="53"/>
  <c r="B38" i="53"/>
  <c r="B37" i="53"/>
  <c r="B36" i="53"/>
  <c r="B35" i="53"/>
  <c r="B34" i="53"/>
  <c r="C47" i="53"/>
  <c r="B47" i="53"/>
  <c r="D40" i="51"/>
  <c r="D41" i="51"/>
  <c r="E170" i="19"/>
  <c r="D178" i="19"/>
  <c r="D177" i="19"/>
  <c r="D176" i="19"/>
  <c r="D175" i="19"/>
  <c r="D174" i="19"/>
  <c r="D173" i="19"/>
  <c r="F259" i="19" s="1"/>
  <c r="F258" i="19" s="1"/>
  <c r="D256" i="19" s="1"/>
  <c r="D172" i="19"/>
  <c r="E204" i="19" s="1"/>
  <c r="F204" i="19" s="1"/>
  <c r="D170" i="19"/>
  <c r="C29" i="51"/>
  <c r="C28" i="51"/>
  <c r="C27" i="51"/>
  <c r="C26" i="51"/>
  <c r="C25" i="51"/>
  <c r="E292" i="19" l="1"/>
  <c r="F292" i="19" s="1"/>
  <c r="F291" i="19" s="1"/>
  <c r="D288" i="19" s="1"/>
  <c r="E288" i="19" s="1"/>
  <c r="E203" i="19"/>
  <c r="D47" i="53"/>
  <c r="D66" i="35"/>
  <c r="Q484" i="11" s="1"/>
  <c r="Q485" i="11"/>
  <c r="F438" i="19"/>
  <c r="D415" i="19" s="1"/>
  <c r="G17" i="49"/>
  <c r="G1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F116" i="34"/>
  <c r="D110" i="34"/>
  <c r="D188" i="29"/>
  <c r="Q1193" i="11"/>
  <c r="M1184" i="11"/>
  <c r="M1185" i="11"/>
  <c r="M1186" i="11"/>
  <c r="M1187" i="11"/>
  <c r="M1188" i="11"/>
  <c r="C45" i="35"/>
  <c r="C44" i="35"/>
  <c r="C43" i="35"/>
  <c r="C42" i="35"/>
  <c r="C41" i="35"/>
  <c r="C40" i="35"/>
  <c r="C39" i="35"/>
  <c r="C38" i="35"/>
  <c r="C37" i="35"/>
  <c r="C36" i="35"/>
  <c r="C35" i="35"/>
  <c r="C34" i="35"/>
  <c r="C33" i="35"/>
  <c r="C32" i="35"/>
  <c r="C31" i="35"/>
  <c r="C30" i="35"/>
  <c r="C29" i="35"/>
  <c r="C28" i="35"/>
  <c r="C27" i="35"/>
  <c r="C26" i="35"/>
  <c r="C25" i="35"/>
  <c r="C24" i="35"/>
  <c r="C23" i="35"/>
  <c r="C22" i="35"/>
  <c r="C20" i="35"/>
  <c r="C19" i="35"/>
  <c r="C18" i="35"/>
  <c r="C17" i="35"/>
  <c r="C16" i="35"/>
  <c r="C15" i="35"/>
  <c r="C14" i="35"/>
  <c r="C13" i="35"/>
  <c r="C12" i="35"/>
  <c r="C11" i="35"/>
  <c r="C10" i="35"/>
  <c r="C9" i="35"/>
  <c r="C8" i="35"/>
  <c r="C7" i="35"/>
  <c r="C6" i="35"/>
  <c r="C5" i="35"/>
  <c r="C4" i="35"/>
  <c r="D21" i="45"/>
  <c r="M1033" i="11" s="1"/>
  <c r="D20" i="45"/>
  <c r="M1032" i="11" s="1"/>
  <c r="D22" i="45"/>
  <c r="M1036" i="11" s="1"/>
  <c r="B114" i="29"/>
  <c r="D114" i="29"/>
  <c r="C114" i="29"/>
  <c r="D69" i="29"/>
  <c r="C69" i="29"/>
  <c r="C72" i="29"/>
  <c r="C71" i="29"/>
  <c r="D38" i="35" l="1"/>
  <c r="D37" i="35"/>
  <c r="F203" i="19"/>
  <c r="F202" i="19" s="1"/>
  <c r="D167" i="19" s="1"/>
  <c r="D10" i="35"/>
  <c r="M482" i="11" s="1"/>
  <c r="G61" i="49"/>
  <c r="G62" i="49"/>
  <c r="G63" i="49"/>
  <c r="G64" i="49"/>
  <c r="G65" i="49"/>
  <c r="G66" i="49"/>
  <c r="G67" i="49"/>
  <c r="G68" i="49"/>
  <c r="G69" i="49"/>
  <c r="D186" i="29"/>
  <c r="E27" i="29"/>
  <c r="B69" i="29" s="1"/>
  <c r="C30" i="29"/>
  <c r="C29" i="29"/>
  <c r="D9" i="45"/>
  <c r="M314" i="11" s="1"/>
  <c r="M315" i="11"/>
  <c r="Q441" i="11"/>
  <c r="Q442" i="11"/>
  <c r="Q443" i="11"/>
  <c r="Q444" i="11"/>
  <c r="Q445" i="11"/>
  <c r="Q446" i="11"/>
  <c r="D18" i="45"/>
  <c r="M390" i="11" s="1"/>
  <c r="M446" i="11"/>
  <c r="M445" i="11"/>
  <c r="M444" i="11"/>
  <c r="M443" i="11"/>
  <c r="M442" i="11"/>
  <c r="P926" i="11"/>
  <c r="Q926" i="11" s="1"/>
  <c r="L926" i="11"/>
  <c r="M926" i="11" s="1"/>
  <c r="P975" i="11"/>
  <c r="Q975" i="11" s="1"/>
  <c r="L975" i="11"/>
  <c r="M975" i="11" s="1"/>
  <c r="L925" i="11"/>
  <c r="M925" i="11" s="1"/>
  <c r="P970" i="11"/>
  <c r="Q970" i="11" s="1"/>
  <c r="L970" i="11"/>
  <c r="M970" i="11" s="1"/>
  <c r="P924" i="11"/>
  <c r="L924" i="11"/>
  <c r="P923" i="11"/>
  <c r="Q923" i="11" s="1"/>
  <c r="L923" i="11"/>
  <c r="M923" i="11" s="1"/>
  <c r="P969" i="11"/>
  <c r="Q969" i="11" s="1"/>
  <c r="L969" i="11"/>
  <c r="M969" i="11" s="1"/>
  <c r="P922" i="11"/>
  <c r="Q922" i="11" s="1"/>
  <c r="L922" i="11"/>
  <c r="M922" i="11" s="1"/>
  <c r="L967" i="11"/>
  <c r="L968" i="11"/>
  <c r="L966" i="11"/>
  <c r="L965" i="11"/>
  <c r="L964" i="11"/>
  <c r="F48" i="35"/>
  <c r="E48" i="35"/>
  <c r="B62" i="47"/>
  <c r="B61" i="47"/>
  <c r="B64" i="47"/>
  <c r="B32" i="44"/>
  <c r="B31" i="44"/>
  <c r="B30" i="44"/>
  <c r="B29" i="44"/>
  <c r="B28" i="44"/>
  <c r="P968" i="11"/>
  <c r="P967" i="11"/>
  <c r="P966" i="11"/>
  <c r="D27" i="45"/>
  <c r="M1194" i="11" s="1"/>
  <c r="D26" i="45"/>
  <c r="M324" i="11" s="1"/>
  <c r="P965" i="11"/>
  <c r="D25" i="45"/>
  <c r="M323" i="11" s="1"/>
  <c r="P964" i="11"/>
  <c r="P938" i="11"/>
  <c r="Q938" i="11" s="1"/>
  <c r="L938" i="11"/>
  <c r="M938" i="11" s="1"/>
  <c r="M1183" i="11"/>
  <c r="P937" i="11"/>
  <c r="Q937" i="11" s="1"/>
  <c r="L937" i="11"/>
  <c r="M937" i="11" s="1"/>
  <c r="P893" i="11"/>
  <c r="Q893" i="11" s="1"/>
  <c r="L893" i="11"/>
  <c r="M893" i="11" s="1"/>
  <c r="P903" i="11"/>
  <c r="Q903" i="11" s="1"/>
  <c r="L903" i="11"/>
  <c r="M903" i="11" s="1"/>
  <c r="J406" i="11" l="1"/>
  <c r="M47" i="28" s="1"/>
  <c r="J8" i="32"/>
  <c r="M8" i="32" s="1"/>
  <c r="P8" i="32"/>
  <c r="N24" i="32" s="1"/>
  <c r="T48" i="28"/>
  <c r="N412" i="11"/>
  <c r="M964" i="11"/>
  <c r="Q966" i="11"/>
  <c r="M966" i="11"/>
  <c r="Q964" i="11"/>
  <c r="P62" i="49"/>
  <c r="P68" i="49"/>
  <c r="R68" i="49" s="1"/>
  <c r="P64" i="49"/>
  <c r="R64" i="49" s="1"/>
  <c r="P67" i="49"/>
  <c r="R67" i="49" s="1"/>
  <c r="P66" i="49"/>
  <c r="R66" i="49" s="1"/>
  <c r="P65" i="49"/>
  <c r="R65" i="49" s="1"/>
  <c r="P69" i="49"/>
  <c r="R69" i="49" s="1"/>
  <c r="P61" i="49"/>
  <c r="R61" i="49" s="1"/>
  <c r="P63" i="49"/>
  <c r="R63" i="49" s="1"/>
  <c r="M924" i="11"/>
  <c r="Q924" i="11"/>
  <c r="P931" i="11"/>
  <c r="Q931" i="11" s="1"/>
  <c r="L931" i="11"/>
  <c r="M931" i="11" s="1"/>
  <c r="P936" i="11"/>
  <c r="Q936" i="11" s="1"/>
  <c r="L936" i="11"/>
  <c r="M936" i="11" s="1"/>
  <c r="P948" i="11"/>
  <c r="Q948" i="11" s="1"/>
  <c r="L948" i="11"/>
  <c r="M948" i="11" s="1"/>
  <c r="L947" i="11"/>
  <c r="P946" i="11"/>
  <c r="Q946" i="11" s="1"/>
  <c r="L946" i="11"/>
  <c r="M946" i="11" s="1"/>
  <c r="P945" i="11"/>
  <c r="P944" i="11"/>
  <c r="L944" i="11"/>
  <c r="L945" i="11" s="1"/>
  <c r="M944" i="11" s="1"/>
  <c r="C41" i="44"/>
  <c r="L775" i="11"/>
  <c r="F147" i="19"/>
  <c r="F146" i="19"/>
  <c r="F112" i="34"/>
  <c r="F113" i="34" s="1"/>
  <c r="G113" i="34" s="1"/>
  <c r="D19" i="45"/>
  <c r="N47" i="28" l="1"/>
  <c r="T47" i="28"/>
  <c r="T49" i="28" s="1"/>
  <c r="N729" i="11"/>
  <c r="N731" i="11" s="1"/>
  <c r="M947" i="11"/>
  <c r="Q944" i="11"/>
  <c r="P943" i="11"/>
  <c r="P942" i="11"/>
  <c r="L943" i="11"/>
  <c r="L942" i="11"/>
  <c r="P1206" i="11"/>
  <c r="Q1206" i="11" s="1"/>
  <c r="L1206" i="11"/>
  <c r="M1206" i="11" s="1"/>
  <c r="P892" i="11"/>
  <c r="Q892" i="11" s="1"/>
  <c r="L892" i="11"/>
  <c r="M892" i="11" s="1"/>
  <c r="P1205" i="11"/>
  <c r="Q1205" i="11" s="1"/>
  <c r="L1205" i="11"/>
  <c r="M1205" i="11" s="1"/>
  <c r="P902" i="11"/>
  <c r="Q902" i="11" s="1"/>
  <c r="L902" i="11"/>
  <c r="M902" i="11" s="1"/>
  <c r="Q1204" i="11"/>
  <c r="M1204" i="11"/>
  <c r="M1201" i="11"/>
  <c r="P930" i="11"/>
  <c r="Q930" i="11" s="1"/>
  <c r="L930" i="11"/>
  <c r="M930" i="11" s="1"/>
  <c r="L935" i="11"/>
  <c r="L1203" i="11" s="1"/>
  <c r="L941" i="11"/>
  <c r="L1202" i="11" s="1"/>
  <c r="L940" i="11"/>
  <c r="L1201" i="11" s="1"/>
  <c r="C42" i="44"/>
  <c r="B42" i="44"/>
  <c r="D5" i="45"/>
  <c r="M310" i="11" s="1"/>
  <c r="D4" i="45"/>
  <c r="D45" i="35"/>
  <c r="M511" i="11" s="1"/>
  <c r="D44" i="35"/>
  <c r="M510" i="11" s="1"/>
  <c r="D41" i="35"/>
  <c r="M507" i="11" s="1"/>
  <c r="D42" i="35"/>
  <c r="M508" i="11" s="1"/>
  <c r="D43" i="35"/>
  <c r="M509" i="11" s="1"/>
  <c r="M504" i="11"/>
  <c r="M503" i="11"/>
  <c r="D40" i="35"/>
  <c r="M506" i="11" s="1"/>
  <c r="D39" i="35"/>
  <c r="M505" i="11" s="1"/>
  <c r="D35" i="35"/>
  <c r="M502" i="11" s="1"/>
  <c r="D36" i="35"/>
  <c r="D34" i="35"/>
  <c r="D33" i="35"/>
  <c r="M501" i="11" s="1"/>
  <c r="M338" i="11"/>
  <c r="J9" i="32" s="1"/>
  <c r="M9" i="32" s="1"/>
  <c r="R9" i="32" s="1"/>
  <c r="E47" i="32" s="1"/>
  <c r="D112" i="34"/>
  <c r="D111" i="34"/>
  <c r="P962" i="11"/>
  <c r="Q962" i="11" s="1"/>
  <c r="L962" i="11"/>
  <c r="D109" i="34"/>
  <c r="P918" i="11"/>
  <c r="Q918" i="11" s="1"/>
  <c r="L918" i="11"/>
  <c r="D32" i="35"/>
  <c r="P917" i="11"/>
  <c r="Q917" i="11" s="1"/>
  <c r="L917" i="11"/>
  <c r="M917" i="11" s="1"/>
  <c r="D31" i="35"/>
  <c r="M500" i="11" s="1"/>
  <c r="P899" i="11"/>
  <c r="L899" i="11"/>
  <c r="D30" i="35"/>
  <c r="M499" i="11" s="1"/>
  <c r="D28" i="35"/>
  <c r="D29" i="35"/>
  <c r="M498" i="11" s="1"/>
  <c r="D27" i="35"/>
  <c r="M496" i="11" s="1"/>
  <c r="D25" i="35"/>
  <c r="D24" i="35"/>
  <c r="M494" i="11" s="1"/>
  <c r="D22" i="35"/>
  <c r="M493" i="11" s="1"/>
  <c r="D23" i="35"/>
  <c r="O424" i="11"/>
  <c r="D142" i="34"/>
  <c r="B26" i="43"/>
  <c r="D20" i="35"/>
  <c r="M492" i="11" s="1"/>
  <c r="B25" i="43"/>
  <c r="D19" i="35"/>
  <c r="M491" i="11" s="1"/>
  <c r="D18" i="35"/>
  <c r="M490" i="11" s="1"/>
  <c r="D17" i="35"/>
  <c r="M489" i="11" s="1"/>
  <c r="D16" i="35"/>
  <c r="M488" i="11" s="1"/>
  <c r="D15" i="35"/>
  <c r="M487" i="11" s="1"/>
  <c r="B24" i="43"/>
  <c r="D14" i="35"/>
  <c r="M486" i="11" s="1"/>
  <c r="D13" i="35"/>
  <c r="P916" i="11"/>
  <c r="Q916" i="11" s="1"/>
  <c r="N724" i="11"/>
  <c r="N721" i="11"/>
  <c r="N723" i="11" s="1"/>
  <c r="N710" i="11"/>
  <c r="N712" i="11" s="1"/>
  <c r="N718" i="11"/>
  <c r="J651" i="11"/>
  <c r="L1156" i="11"/>
  <c r="Q316" i="11"/>
  <c r="S48" i="28" s="1"/>
  <c r="N823" i="11"/>
  <c r="J823" i="11"/>
  <c r="T52" i="28" l="1"/>
  <c r="T53" i="28" s="1"/>
  <c r="K413" i="11"/>
  <c r="N48" i="28"/>
  <c r="N406" i="11"/>
  <c r="S47" i="28" s="1"/>
  <c r="S49" i="28" s="1"/>
  <c r="M309" i="11"/>
  <c r="D15" i="45"/>
  <c r="M961" i="11" s="1"/>
  <c r="D16" i="45"/>
  <c r="M915" i="11" s="1"/>
  <c r="D7" i="45"/>
  <c r="M868" i="11" s="1"/>
  <c r="J830" i="11"/>
  <c r="J829" i="11"/>
  <c r="N829" i="11"/>
  <c r="D12" i="35"/>
  <c r="M484" i="11" s="1"/>
  <c r="M485" i="11"/>
  <c r="D26" i="35"/>
  <c r="M495" i="11" s="1"/>
  <c r="M497" i="11"/>
  <c r="Q942" i="11"/>
  <c r="D42" i="44"/>
  <c r="M942" i="11"/>
  <c r="P1204" i="11"/>
  <c r="L1204" i="11"/>
  <c r="O409" i="11"/>
  <c r="K409" i="11"/>
  <c r="M383" i="11"/>
  <c r="M56" i="28" s="1"/>
  <c r="D125" i="11"/>
  <c r="D127" i="11" s="1"/>
  <c r="C125" i="11"/>
  <c r="C128" i="11" s="1"/>
  <c r="I27" i="31"/>
  <c r="C41" i="22"/>
  <c r="D34" i="22" s="1"/>
  <c r="I21" i="31"/>
  <c r="L875" i="11"/>
  <c r="J730" i="11" l="1"/>
  <c r="J731" i="11" s="1"/>
  <c r="J732" i="11" s="1"/>
  <c r="N51" i="28"/>
  <c r="N52" i="28" s="1"/>
  <c r="Q396" i="11"/>
  <c r="N49" i="28"/>
  <c r="M48" i="28"/>
  <c r="M393" i="11"/>
  <c r="M394" i="11"/>
  <c r="J834" i="11"/>
  <c r="K425" i="11" s="1"/>
  <c r="K406" i="11"/>
  <c r="M51" i="28" s="1"/>
  <c r="Q394" i="11"/>
  <c r="Q393" i="11"/>
  <c r="J831" i="11"/>
  <c r="J832" i="11" s="1"/>
  <c r="M962" i="11" s="1"/>
  <c r="N831" i="11"/>
  <c r="N832" i="11" s="1"/>
  <c r="O414" i="11" s="1"/>
  <c r="N834" i="11"/>
  <c r="O425" i="11" s="1"/>
  <c r="D126" i="11"/>
  <c r="D128" i="11"/>
  <c r="C126" i="11"/>
  <c r="C127" i="11"/>
  <c r="I18" i="31"/>
  <c r="M918" i="11" l="1"/>
  <c r="M916" i="11"/>
  <c r="K412" i="11"/>
  <c r="L35" i="60" s="1"/>
  <c r="G35" i="60" s="1"/>
  <c r="N53" i="28"/>
  <c r="M52" i="28"/>
  <c r="M49" i="28"/>
  <c r="O412" i="11"/>
  <c r="L91" i="60" s="1"/>
  <c r="G91" i="60" s="1"/>
  <c r="K414" i="11"/>
  <c r="Q899" i="11"/>
  <c r="M899" i="11"/>
  <c r="D129" i="11"/>
  <c r="D131" i="11" s="1"/>
  <c r="C162" i="22" s="1"/>
  <c r="C129" i="11"/>
  <c r="C131" i="11" s="1"/>
  <c r="I4" i="31"/>
  <c r="L792" i="11"/>
  <c r="P888" i="11"/>
  <c r="P1156" i="11"/>
  <c r="D200" i="29"/>
  <c r="D93" i="34"/>
  <c r="H95" i="34" s="1" a="1"/>
  <c r="H95" i="34" s="1"/>
  <c r="F93" i="34"/>
  <c r="C62" i="34"/>
  <c r="C63" i="34"/>
  <c r="C64" i="34"/>
  <c r="P915" i="11"/>
  <c r="L852" i="11"/>
  <c r="M852" i="11" s="1"/>
  <c r="C67" i="22"/>
  <c r="C66" i="22"/>
  <c r="C65" i="22"/>
  <c r="P911" i="11"/>
  <c r="P910" i="11"/>
  <c r="L915" i="11"/>
  <c r="P961" i="11"/>
  <c r="C73" i="22"/>
  <c r="C72" i="22"/>
  <c r="C71" i="22"/>
  <c r="C70" i="22"/>
  <c r="P860" i="11"/>
  <c r="Q860" i="11" s="1"/>
  <c r="P859" i="11"/>
  <c r="Q859" i="11" s="1"/>
  <c r="L860" i="11"/>
  <c r="M860" i="11" s="1"/>
  <c r="L859" i="11"/>
  <c r="M859" i="11" s="1"/>
  <c r="P858" i="11"/>
  <c r="Q858" i="11" s="1"/>
  <c r="L858" i="11"/>
  <c r="M858" i="11" s="1"/>
  <c r="L857" i="11"/>
  <c r="M857" i="11" s="1"/>
  <c r="P857" i="11"/>
  <c r="Q857" i="11" s="1"/>
  <c r="P884" i="11"/>
  <c r="Q884" i="11" s="1"/>
  <c r="L884" i="11"/>
  <c r="M884" i="11" s="1"/>
  <c r="P914" i="11"/>
  <c r="Q914" i="11" s="1"/>
  <c r="L914" i="11"/>
  <c r="M914" i="11" s="1"/>
  <c r="P856" i="11"/>
  <c r="Q856" i="11" s="1"/>
  <c r="L856" i="11"/>
  <c r="M856" i="11" s="1"/>
  <c r="P883" i="11"/>
  <c r="Q883" i="11" s="1"/>
  <c r="L883" i="11"/>
  <c r="M883" i="11" s="1"/>
  <c r="P855" i="11"/>
  <c r="Q855" i="11" s="1"/>
  <c r="L855" i="11"/>
  <c r="M855" i="11" s="1"/>
  <c r="P882" i="11"/>
  <c r="Q882" i="11" s="1"/>
  <c r="L882" i="11"/>
  <c r="M882" i="11" s="1"/>
  <c r="P854" i="11"/>
  <c r="Q854" i="11" s="1"/>
  <c r="L854" i="11"/>
  <c r="M854" i="11" s="1"/>
  <c r="P853" i="11"/>
  <c r="Q853" i="11" s="1"/>
  <c r="L853" i="11"/>
  <c r="M853" i="11" s="1"/>
  <c r="Q877" i="11"/>
  <c r="Q875" i="11"/>
  <c r="Q867" i="11"/>
  <c r="Q866" i="11"/>
  <c r="Q849" i="11"/>
  <c r="Q845" i="11"/>
  <c r="P881" i="11"/>
  <c r="Q881" i="11" s="1"/>
  <c r="L881" i="11"/>
  <c r="M881" i="11" s="1"/>
  <c r="C22" i="22"/>
  <c r="C23" i="22"/>
  <c r="P868" i="11"/>
  <c r="Q844" i="11"/>
  <c r="P852" i="11"/>
  <c r="Q852" i="11" s="1"/>
  <c r="L844" i="11"/>
  <c r="M935" i="11"/>
  <c r="I30" i="31"/>
  <c r="L905" i="11"/>
  <c r="M905" i="11" s="1"/>
  <c r="P880" i="11"/>
  <c r="Q880" i="11" s="1"/>
  <c r="L880" i="11"/>
  <c r="M880" i="11" s="1"/>
  <c r="P950" i="11"/>
  <c r="O400" i="11" s="1"/>
  <c r="J14" i="32" s="1"/>
  <c r="M14" i="32" s="1"/>
  <c r="R14" i="32" s="1"/>
  <c r="L950" i="11"/>
  <c r="I26" i="31"/>
  <c r="B32" i="23"/>
  <c r="B6" i="23"/>
  <c r="B8" i="23"/>
  <c r="B9" i="23"/>
  <c r="B10" i="23"/>
  <c r="B12" i="23"/>
  <c r="D42" i="55" s="1"/>
  <c r="B13" i="23"/>
  <c r="B14" i="23"/>
  <c r="B15" i="23"/>
  <c r="B16" i="23"/>
  <c r="B17" i="23"/>
  <c r="B18" i="23"/>
  <c r="B19" i="23"/>
  <c r="B20" i="23"/>
  <c r="B21" i="23"/>
  <c r="B22" i="23"/>
  <c r="D62" i="55" s="1"/>
  <c r="G62" i="55" s="1"/>
  <c r="B23" i="23"/>
  <c r="D68" i="55" s="1"/>
  <c r="G68" i="55" s="1"/>
  <c r="B24" i="23"/>
  <c r="D74" i="55" s="1"/>
  <c r="G74" i="55" s="1"/>
  <c r="B25" i="23"/>
  <c r="B26" i="23"/>
  <c r="D80" i="55" s="1"/>
  <c r="B27" i="23"/>
  <c r="D86" i="55" s="1"/>
  <c r="G86" i="55" s="1"/>
  <c r="B28" i="23"/>
  <c r="D92" i="55" s="1"/>
  <c r="G92" i="55" s="1"/>
  <c r="B29" i="23"/>
  <c r="B30" i="23"/>
  <c r="B31" i="23"/>
  <c r="B5" i="23"/>
  <c r="P895" i="11"/>
  <c r="Q895" i="11" s="1"/>
  <c r="L895" i="11"/>
  <c r="P912" i="11"/>
  <c r="L912" i="11"/>
  <c r="P960" i="11"/>
  <c r="Q960" i="11" s="1"/>
  <c r="L960" i="11"/>
  <c r="M960" i="11" s="1"/>
  <c r="P865" i="11"/>
  <c r="Q865" i="11" s="1"/>
  <c r="L865" i="11"/>
  <c r="M865" i="11" s="1"/>
  <c r="P896" i="11"/>
  <c r="L896" i="11"/>
  <c r="C18" i="22"/>
  <c r="P913" i="11"/>
  <c r="L913" i="11"/>
  <c r="L911" i="11"/>
  <c r="L910" i="11"/>
  <c r="P933" i="11"/>
  <c r="L933" i="11"/>
  <c r="I20" i="31"/>
  <c r="P934" i="11"/>
  <c r="L934" i="11"/>
  <c r="P886" i="11"/>
  <c r="Q886" i="11" s="1"/>
  <c r="P885" i="11"/>
  <c r="Q885" i="11" s="1"/>
  <c r="P878" i="11"/>
  <c r="Q878" i="11" s="1"/>
  <c r="P863" i="11"/>
  <c r="Q863" i="11" s="1"/>
  <c r="P862" i="11"/>
  <c r="Q862" i="11" s="1"/>
  <c r="P861" i="11"/>
  <c r="Q861" i="11" s="1"/>
  <c r="Q258" i="11"/>
  <c r="Q267" i="11"/>
  <c r="Q266" i="11"/>
  <c r="Q265" i="11"/>
  <c r="P959" i="11"/>
  <c r="Q959" i="11" s="1"/>
  <c r="L959" i="11"/>
  <c r="M959" i="11" s="1"/>
  <c r="L863" i="11"/>
  <c r="M863" i="11" s="1"/>
  <c r="L846" i="11"/>
  <c r="L885" i="11"/>
  <c r="M885" i="11" s="1"/>
  <c r="L861" i="11"/>
  <c r="M861" i="11" s="1"/>
  <c r="L886" i="11"/>
  <c r="M886" i="11" s="1"/>
  <c r="L862" i="11"/>
  <c r="M862" i="11" s="1"/>
  <c r="L878" i="11"/>
  <c r="M878" i="11" s="1"/>
  <c r="O406" i="11"/>
  <c r="J719" i="11"/>
  <c r="M55" i="28" s="1"/>
  <c r="L868" i="11"/>
  <c r="I17" i="31"/>
  <c r="C7" i="22"/>
  <c r="C5" i="22"/>
  <c r="C6" i="22"/>
  <c r="L888" i="11"/>
  <c r="E70" i="32"/>
  <c r="C559" i="11"/>
  <c r="C558" i="11"/>
  <c r="C557" i="11"/>
  <c r="C556" i="11"/>
  <c r="C555" i="11"/>
  <c r="C553" i="11"/>
  <c r="C552" i="11"/>
  <c r="C551" i="11"/>
  <c r="C550" i="11"/>
  <c r="C548" i="11"/>
  <c r="C549" i="11" s="1"/>
  <c r="C547" i="11"/>
  <c r="C546" i="11"/>
  <c r="C544" i="11"/>
  <c r="C545" i="11" s="1"/>
  <c r="C561" i="11" s="1"/>
  <c r="C543" i="11"/>
  <c r="C542" i="11"/>
  <c r="C541" i="11"/>
  <c r="C540" i="11"/>
  <c r="C539" i="11"/>
  <c r="C538" i="11"/>
  <c r="C537" i="11"/>
  <c r="C12" i="22"/>
  <c r="C13" i="22"/>
  <c r="D13" i="22"/>
  <c r="M279" i="11" s="1"/>
  <c r="I25" i="31" s="1"/>
  <c r="D12" i="22"/>
  <c r="M278" i="11" s="1"/>
  <c r="M281" i="11"/>
  <c r="M280" i="11"/>
  <c r="I14" i="31" s="1"/>
  <c r="C28" i="22"/>
  <c r="C29" i="22"/>
  <c r="D28" i="22" s="1"/>
  <c r="M294" i="11" s="1"/>
  <c r="I10" i="31" s="1"/>
  <c r="C26" i="22"/>
  <c r="C27" i="22"/>
  <c r="D26" i="22" s="1"/>
  <c r="M292" i="11" s="1"/>
  <c r="I9" i="31" s="1"/>
  <c r="C25" i="22"/>
  <c r="C24" i="22"/>
  <c r="C20" i="22"/>
  <c r="C21" i="22"/>
  <c r="D20" i="22" s="1"/>
  <c r="M286" i="11" s="1"/>
  <c r="I7" i="31" s="1"/>
  <c r="C17" i="22"/>
  <c r="D16" i="22" s="1"/>
  <c r="M282" i="11" s="1"/>
  <c r="I6" i="31" s="1"/>
  <c r="C16" i="22"/>
  <c r="L1031" i="11"/>
  <c r="C99" i="22" s="1"/>
  <c r="D99" i="22" s="1"/>
  <c r="M1031" i="11" s="1"/>
  <c r="L1034" i="11"/>
  <c r="C100" i="22" s="1"/>
  <c r="L1035" i="11"/>
  <c r="C101" i="22" s="1"/>
  <c r="D101" i="22" s="1"/>
  <c r="M1035" i="11" s="1"/>
  <c r="B136" i="15"/>
  <c r="D136" i="15" s="1"/>
  <c r="Q1139" i="11" s="1"/>
  <c r="B134" i="15"/>
  <c r="B132" i="15"/>
  <c r="D132" i="15" s="1"/>
  <c r="Q1041" i="11" s="1"/>
  <c r="B129" i="15"/>
  <c r="D129" i="15" s="1"/>
  <c r="Q1026" i="11" s="1"/>
  <c r="B127" i="15"/>
  <c r="D127" i="15" s="1"/>
  <c r="Q1025" i="11" s="1"/>
  <c r="B126" i="15"/>
  <c r="D126" i="15" s="1"/>
  <c r="Q1138" i="11" s="1"/>
  <c r="B125" i="15"/>
  <c r="B124" i="15"/>
  <c r="B123" i="15"/>
  <c r="D123" i="15" s="1"/>
  <c r="Q1137" i="11" s="1"/>
  <c r="B120" i="15"/>
  <c r="D120" i="15" s="1"/>
  <c r="Q1135" i="11" s="1"/>
  <c r="B118" i="15"/>
  <c r="D118" i="15" s="1"/>
  <c r="Q1040" i="11" s="1"/>
  <c r="B116" i="15"/>
  <c r="D116" i="15" s="1"/>
  <c r="Q1039" i="11" s="1"/>
  <c r="B114" i="15"/>
  <c r="D114" i="15" s="1"/>
  <c r="Q1136" i="11" s="1"/>
  <c r="B111" i="15"/>
  <c r="B108" i="15"/>
  <c r="D108" i="15" s="1"/>
  <c r="Q1030" i="11" s="1"/>
  <c r="B107" i="15"/>
  <c r="D107" i="15" s="1"/>
  <c r="Q1038" i="11" s="1"/>
  <c r="B103" i="15"/>
  <c r="D103" i="15" s="1"/>
  <c r="Q1068" i="11" s="1"/>
  <c r="B96" i="15"/>
  <c r="B102" i="15"/>
  <c r="B98" i="15"/>
  <c r="D98" i="15" s="1"/>
  <c r="Q1069" i="11" s="1"/>
  <c r="B95" i="15"/>
  <c r="D95" i="15" s="1"/>
  <c r="Q1060" i="11" s="1"/>
  <c r="B16" i="15"/>
  <c r="B92" i="15"/>
  <c r="B91" i="15"/>
  <c r="B88" i="15"/>
  <c r="D88" i="15" s="1"/>
  <c r="Q1067" i="11" s="1"/>
  <c r="B86" i="15"/>
  <c r="B84" i="15"/>
  <c r="D85" i="15" s="1"/>
  <c r="Q1059" i="11" s="1"/>
  <c r="P1035" i="11"/>
  <c r="Q1035" i="11" s="1"/>
  <c r="P1034" i="11"/>
  <c r="P1031" i="11"/>
  <c r="P1028" i="11"/>
  <c r="B121" i="15" s="1"/>
  <c r="P1027" i="11"/>
  <c r="Q388" i="11"/>
  <c r="E85" i="32" l="1"/>
  <c r="E84" i="32"/>
  <c r="M57" i="28"/>
  <c r="H22" i="28" s="1"/>
  <c r="J720" i="11"/>
  <c r="J721" i="11" s="1"/>
  <c r="M53" i="28"/>
  <c r="H20" i="28" s="1"/>
  <c r="N719" i="11"/>
  <c r="N720" i="11" s="1"/>
  <c r="S51" i="28"/>
  <c r="S52" i="28" s="1"/>
  <c r="S53" i="28" s="1"/>
  <c r="J20" i="28" s="1"/>
  <c r="J21" i="28" s="1"/>
  <c r="D168" i="22"/>
  <c r="P953" i="11" s="1"/>
  <c r="Q953" i="11" s="1"/>
  <c r="D161" i="22"/>
  <c r="P951" i="11" s="1"/>
  <c r="D171" i="22"/>
  <c r="P954" i="11" s="1"/>
  <c r="Q954" i="11" s="1"/>
  <c r="D165" i="22"/>
  <c r="P952" i="11" s="1"/>
  <c r="Q952" i="11" s="1"/>
  <c r="G39" i="65"/>
  <c r="G41" i="65"/>
  <c r="D170" i="22"/>
  <c r="D167" i="22"/>
  <c r="D164" i="22"/>
  <c r="D160" i="22"/>
  <c r="K38" i="31"/>
  <c r="K39" i="31"/>
  <c r="B75" i="47"/>
  <c r="D75" i="47" s="1"/>
  <c r="C33" i="22"/>
  <c r="D100" i="22"/>
  <c r="M1034" i="11" s="1"/>
  <c r="E77" i="32"/>
  <c r="E78" i="32"/>
  <c r="E80" i="32"/>
  <c r="E79" i="32"/>
  <c r="E71" i="32"/>
  <c r="E81" i="32"/>
  <c r="M950" i="11"/>
  <c r="C65" i="63"/>
  <c r="D24" i="22"/>
  <c r="M290" i="11" s="1"/>
  <c r="I8" i="31" s="1"/>
  <c r="Q950" i="11"/>
  <c r="K29" i="31" s="1"/>
  <c r="J822" i="11"/>
  <c r="J827" i="11" s="1"/>
  <c r="I15" i="31"/>
  <c r="F406" i="11"/>
  <c r="F96" i="34"/>
  <c r="F95" i="34"/>
  <c r="C65" i="34"/>
  <c r="N824" i="11"/>
  <c r="N825" i="11" s="1"/>
  <c r="D18" i="22"/>
  <c r="D22" i="22"/>
  <c r="D92" i="15"/>
  <c r="Q1065" i="11" s="1"/>
  <c r="I13" i="31"/>
  <c r="C560" i="11"/>
  <c r="E76" i="32"/>
  <c r="E74" i="32"/>
  <c r="E72" i="32"/>
  <c r="E75" i="32"/>
  <c r="E82" i="32"/>
  <c r="D102" i="15"/>
  <c r="Q1063" i="11" s="1"/>
  <c r="D96" i="15"/>
  <c r="Q1062" i="11" s="1"/>
  <c r="D111" i="15"/>
  <c r="Q1029" i="11" s="1"/>
  <c r="D86" i="15"/>
  <c r="Q1061" i="11" s="1"/>
  <c r="P864" i="11"/>
  <c r="L864" i="11"/>
  <c r="M864" i="11" s="1"/>
  <c r="H21" i="28" l="1"/>
  <c r="D175" i="22"/>
  <c r="D176" i="22" s="1"/>
  <c r="H24" i="28"/>
  <c r="J25" i="28" s="1"/>
  <c r="J24" i="28"/>
  <c r="H25" i="28" s="1"/>
  <c r="M58" i="28" s="1"/>
  <c r="D179" i="22"/>
  <c r="D180" i="22" s="1"/>
  <c r="C48" i="63"/>
  <c r="P972" i="11" s="1"/>
  <c r="Q972" i="11" s="1"/>
  <c r="D173" i="22"/>
  <c r="P955" i="11" s="1"/>
  <c r="Q955" i="11" s="1"/>
  <c r="C46" i="63"/>
  <c r="D177" i="22"/>
  <c r="P957" i="11" s="1"/>
  <c r="Q957" i="11" s="1"/>
  <c r="P971" i="11"/>
  <c r="G42" i="65"/>
  <c r="P870" i="11" s="1"/>
  <c r="Q870" i="11" s="1"/>
  <c r="P974" i="11"/>
  <c r="Q974" i="11" s="1"/>
  <c r="P973" i="11"/>
  <c r="Q973" i="11" s="1"/>
  <c r="G40" i="65"/>
  <c r="P869" i="11" s="1"/>
  <c r="Q869" i="11" s="1"/>
  <c r="G18" i="65"/>
  <c r="G16" i="65"/>
  <c r="C47" i="63"/>
  <c r="Q348" i="11" s="1"/>
  <c r="F51" i="32" s="1"/>
  <c r="D174" i="22"/>
  <c r="D38" i="22"/>
  <c r="D35" i="22"/>
  <c r="D31" i="22"/>
  <c r="D41" i="22"/>
  <c r="P906" i="11"/>
  <c r="D162" i="22"/>
  <c r="D166" i="22"/>
  <c r="D169" i="22"/>
  <c r="D172" i="22"/>
  <c r="E34" i="22"/>
  <c r="J824" i="11"/>
  <c r="K410" i="11"/>
  <c r="Q864" i="11"/>
  <c r="I24" i="31"/>
  <c r="I23" i="31"/>
  <c r="L1028" i="11"/>
  <c r="C107" i="22" s="1"/>
  <c r="L1027" i="11"/>
  <c r="C106" i="22" s="1"/>
  <c r="C105" i="22"/>
  <c r="C104" i="22"/>
  <c r="D163" i="19"/>
  <c r="D162" i="19"/>
  <c r="D161" i="19"/>
  <c r="D160" i="19"/>
  <c r="M277" i="11"/>
  <c r="Q277" i="11"/>
  <c r="K12" i="31" s="1"/>
  <c r="F69" i="11"/>
  <c r="Q934" i="11"/>
  <c r="Q933" i="11"/>
  <c r="Q913" i="11"/>
  <c r="Q912" i="11"/>
  <c r="Q911" i="11"/>
  <c r="Q910" i="11"/>
  <c r="I29" i="31"/>
  <c r="P802" i="11"/>
  <c r="P799" i="11"/>
  <c r="P798" i="11"/>
  <c r="P797" i="11"/>
  <c r="P796" i="11"/>
  <c r="P795" i="11"/>
  <c r="P794" i="11"/>
  <c r="P793" i="11"/>
  <c r="P792" i="11"/>
  <c r="P790" i="11"/>
  <c r="P789" i="11"/>
  <c r="P788" i="11"/>
  <c r="P787" i="11"/>
  <c r="P786" i="11"/>
  <c r="P785" i="11"/>
  <c r="P784" i="11"/>
  <c r="P783" i="11"/>
  <c r="P782" i="11"/>
  <c r="P781" i="11"/>
  <c r="M472" i="11"/>
  <c r="B4" i="23"/>
  <c r="A55" i="40"/>
  <c r="B49" i="40"/>
  <c r="B48" i="40"/>
  <c r="B47" i="40"/>
  <c r="B46" i="40"/>
  <c r="C51" i="40" s="1"/>
  <c r="B45" i="40"/>
  <c r="B51" i="40" s="1"/>
  <c r="Q276" i="11"/>
  <c r="K11" i="31" s="1"/>
  <c r="Q271" i="11"/>
  <c r="K3" i="31" s="1"/>
  <c r="Q245" i="11"/>
  <c r="Q248" i="11"/>
  <c r="Q259" i="11"/>
  <c r="Q260" i="11"/>
  <c r="Q262" i="11"/>
  <c r="Q263" i="11"/>
  <c r="Q264" i="11"/>
  <c r="Q220" i="11"/>
  <c r="Q221" i="11"/>
  <c r="Q222" i="11"/>
  <c r="Q223" i="11"/>
  <c r="Q225" i="11"/>
  <c r="Q228" i="11"/>
  <c r="Q230" i="11"/>
  <c r="Q231" i="11"/>
  <c r="Q202" i="11"/>
  <c r="Q205" i="11"/>
  <c r="Q209" i="11"/>
  <c r="Q210" i="11"/>
  <c r="Q214" i="11"/>
  <c r="Q217" i="11"/>
  <c r="Q199" i="11"/>
  <c r="Q185" i="11"/>
  <c r="Q184" i="11"/>
  <c r="Q183" i="11"/>
  <c r="Q182" i="11"/>
  <c r="Q181" i="11"/>
  <c r="Q180" i="11"/>
  <c r="Q179" i="11"/>
  <c r="Q178" i="11"/>
  <c r="Q189" i="11"/>
  <c r="C67" i="14"/>
  <c r="C66" i="14"/>
  <c r="C65" i="14"/>
  <c r="Q187" i="11" s="1"/>
  <c r="C64" i="14"/>
  <c r="C63" i="14"/>
  <c r="D63" i="14" s="1"/>
  <c r="C62" i="14"/>
  <c r="D62" i="14" s="1"/>
  <c r="C61" i="14"/>
  <c r="D61" i="14" s="1"/>
  <c r="C60" i="14"/>
  <c r="D60" i="14" s="1"/>
  <c r="C59" i="14"/>
  <c r="D59" i="14" s="1"/>
  <c r="C58" i="14"/>
  <c r="D58" i="14" s="1"/>
  <c r="C57" i="14"/>
  <c r="D57" i="14" s="1"/>
  <c r="C56" i="14"/>
  <c r="D56" i="14" s="1"/>
  <c r="C55" i="14"/>
  <c r="D55" i="14" s="1"/>
  <c r="Q1181" i="11" s="1"/>
  <c r="C53" i="14"/>
  <c r="D53" i="14" s="1"/>
  <c r="Q175" i="11" s="1"/>
  <c r="C52" i="14"/>
  <c r="D52" i="14" s="1"/>
  <c r="Q174" i="11" s="1"/>
  <c r="C51" i="14"/>
  <c r="D51" i="14" s="1"/>
  <c r="Q173" i="11" s="1"/>
  <c r="C50" i="14"/>
  <c r="D50" i="14" s="1"/>
  <c r="Q172" i="11" s="1"/>
  <c r="C23" i="14"/>
  <c r="D96" i="14"/>
  <c r="I103" i="38"/>
  <c r="F103" i="38"/>
  <c r="Q169" i="11"/>
  <c r="Q168" i="11"/>
  <c r="Q167" i="11"/>
  <c r="Q166" i="11"/>
  <c r="C39" i="18"/>
  <c r="C36" i="18"/>
  <c r="C35" i="18"/>
  <c r="D35" i="18" s="1"/>
  <c r="C33" i="18"/>
  <c r="C32" i="18"/>
  <c r="D32" i="18" s="1"/>
  <c r="C29" i="18"/>
  <c r="C28" i="18"/>
  <c r="D28" i="18" s="1"/>
  <c r="C24" i="18"/>
  <c r="C27" i="18"/>
  <c r="C26" i="18"/>
  <c r="C25" i="18"/>
  <c r="K1233" i="16"/>
  <c r="K1232" i="16"/>
  <c r="L1215" i="16"/>
  <c r="L1216" i="16"/>
  <c r="L1217" i="16"/>
  <c r="L1218" i="16"/>
  <c r="L1219" i="16"/>
  <c r="L1220" i="16"/>
  <c r="L1221" i="16"/>
  <c r="L1214" i="16"/>
  <c r="H1204" i="16"/>
  <c r="H1205" i="16"/>
  <c r="H1206" i="16"/>
  <c r="H1207" i="16"/>
  <c r="H1208" i="16"/>
  <c r="H1209" i="16"/>
  <c r="H1210" i="16"/>
  <c r="H1211" i="16"/>
  <c r="H1212" i="16"/>
  <c r="H1213" i="16"/>
  <c r="H1214" i="16"/>
  <c r="H1215" i="16"/>
  <c r="H1216" i="16"/>
  <c r="H1217" i="16"/>
  <c r="H1218" i="16"/>
  <c r="H1219" i="16"/>
  <c r="H1220" i="16"/>
  <c r="H1221" i="16"/>
  <c r="H1203" i="16"/>
  <c r="H1185" i="16"/>
  <c r="H1186" i="16"/>
  <c r="H1187" i="16"/>
  <c r="H1188" i="16"/>
  <c r="H1189" i="16"/>
  <c r="H1190" i="16"/>
  <c r="H1191" i="16"/>
  <c r="H1192" i="16"/>
  <c r="H1193" i="16"/>
  <c r="H1194" i="16"/>
  <c r="H1195" i="16"/>
  <c r="H1196" i="16"/>
  <c r="H1197" i="16"/>
  <c r="H1198" i="16"/>
  <c r="H1199" i="16"/>
  <c r="H1200" i="16"/>
  <c r="H1201" i="16"/>
  <c r="H1202" i="16"/>
  <c r="H1184" i="16"/>
  <c r="K1228" i="16"/>
  <c r="K1227" i="16"/>
  <c r="N1228" i="16"/>
  <c r="G1228" i="16"/>
  <c r="Q1229" i="16"/>
  <c r="Q1230" i="16" s="1"/>
  <c r="Q1237" i="16" s="1"/>
  <c r="Q1228" i="16"/>
  <c r="Q1227" i="16"/>
  <c r="H98" i="38"/>
  <c r="N1233" i="16" s="1"/>
  <c r="E98" i="38"/>
  <c r="G1233" i="16" s="1"/>
  <c r="L1193" i="11"/>
  <c r="M1193" i="11" s="1"/>
  <c r="H80" i="38"/>
  <c r="H89" i="38" s="1"/>
  <c r="E80" i="38"/>
  <c r="E89" i="38" s="1"/>
  <c r="H75" i="38"/>
  <c r="E75" i="38"/>
  <c r="I7" i="38"/>
  <c r="F70" i="38"/>
  <c r="I70" i="38" s="1"/>
  <c r="E70" i="38"/>
  <c r="H70" i="38" s="1"/>
  <c r="B31" i="15"/>
  <c r="D33" i="15" s="1"/>
  <c r="H36" i="38"/>
  <c r="E36" i="38"/>
  <c r="H34" i="38"/>
  <c r="H33" i="38"/>
  <c r="H32" i="38"/>
  <c r="H31" i="38"/>
  <c r="H30" i="38"/>
  <c r="H29" i="38"/>
  <c r="D1213" i="11"/>
  <c r="Q1182" i="11"/>
  <c r="C17" i="34"/>
  <c r="C16" i="34"/>
  <c r="C15" i="34"/>
  <c r="F326" i="19"/>
  <c r="F325" i="19"/>
  <c r="F324" i="19"/>
  <c r="F323" i="19"/>
  <c r="J272" i="19"/>
  <c r="J271" i="19"/>
  <c r="C111" i="19"/>
  <c r="C110" i="19"/>
  <c r="C109" i="19"/>
  <c r="C63" i="19"/>
  <c r="C62" i="19"/>
  <c r="C61" i="19"/>
  <c r="H142" i="38"/>
  <c r="H144" i="38"/>
  <c r="H143" i="38"/>
  <c r="C16" i="19"/>
  <c r="C15" i="19"/>
  <c r="C14" i="19"/>
  <c r="M128" i="38"/>
  <c r="I125" i="38"/>
  <c r="H125" i="38"/>
  <c r="B35" i="23"/>
  <c r="I134" i="38"/>
  <c r="I135" i="38"/>
  <c r="I136" i="38"/>
  <c r="I137" i="38"/>
  <c r="I138" i="38"/>
  <c r="I139" i="38"/>
  <c r="I140" i="38"/>
  <c r="I141" i="38"/>
  <c r="H178" i="38"/>
  <c r="I178" i="38"/>
  <c r="H189" i="38"/>
  <c r="I189" i="38"/>
  <c r="H122" i="38"/>
  <c r="I122" i="38"/>
  <c r="E189" i="38"/>
  <c r="F189" i="38"/>
  <c r="E185" i="38"/>
  <c r="H185" i="38" s="1"/>
  <c r="E183" i="38"/>
  <c r="H183" i="38" s="1"/>
  <c r="E184" i="38"/>
  <c r="H184" i="38" s="1"/>
  <c r="E182" i="38"/>
  <c r="H182" i="38" s="1"/>
  <c r="F167" i="38"/>
  <c r="I167" i="38" s="1"/>
  <c r="E167" i="38"/>
  <c r="H167" i="38" s="1"/>
  <c r="F166" i="38"/>
  <c r="I166" i="38" s="1"/>
  <c r="F185" i="38"/>
  <c r="I185" i="38" s="1"/>
  <c r="C58" i="35"/>
  <c r="D58" i="35" s="1"/>
  <c r="Q476" i="11" s="1"/>
  <c r="M934" i="11"/>
  <c r="E141" i="38" s="1"/>
  <c r="H141" i="38" s="1"/>
  <c r="L781" i="11"/>
  <c r="D466" i="19" l="1"/>
  <c r="P956" i="11"/>
  <c r="Q956" i="11" s="1"/>
  <c r="P958" i="11"/>
  <c r="Q958" i="11" s="1"/>
  <c r="H26" i="28"/>
  <c r="D178" i="22"/>
  <c r="J26" i="28"/>
  <c r="J28" i="28" s="1"/>
  <c r="V27" i="28" s="1"/>
  <c r="O872" i="11"/>
  <c r="D39" i="22"/>
  <c r="D46" i="22"/>
  <c r="D47" i="22" s="1"/>
  <c r="D50" i="22"/>
  <c r="D51" i="22" s="1"/>
  <c r="C9" i="63"/>
  <c r="C10" i="63" s="1"/>
  <c r="D42" i="22"/>
  <c r="D48" i="22"/>
  <c r="D49" i="22" s="1"/>
  <c r="D44" i="22"/>
  <c r="D45" i="22" s="1"/>
  <c r="D32" i="22"/>
  <c r="D33" i="22" s="1"/>
  <c r="C7" i="63"/>
  <c r="D36" i="22"/>
  <c r="C8" i="63"/>
  <c r="M348" i="11" s="1"/>
  <c r="L973" i="11"/>
  <c r="M973" i="11" s="1"/>
  <c r="G19" i="65"/>
  <c r="L870" i="11" s="1"/>
  <c r="M870" i="11" s="1"/>
  <c r="L974" i="11"/>
  <c r="M974" i="11" s="1"/>
  <c r="G17" i="65"/>
  <c r="L869" i="11" s="1"/>
  <c r="M869" i="11" s="1"/>
  <c r="L971" i="11"/>
  <c r="Q971" i="11"/>
  <c r="N836" i="11"/>
  <c r="K16" i="31"/>
  <c r="K32" i="31" s="1"/>
  <c r="D8" i="54"/>
  <c r="M67" i="58"/>
  <c r="C31" i="51"/>
  <c r="M49" i="58"/>
  <c r="B36" i="48"/>
  <c r="D166" i="19"/>
  <c r="H365" i="19"/>
  <c r="H364" i="19"/>
  <c r="C67" i="58"/>
  <c r="C65" i="57"/>
  <c r="C49" i="56"/>
  <c r="D360" i="19"/>
  <c r="E325" i="19"/>
  <c r="Q1203" i="11"/>
  <c r="C60" i="35"/>
  <c r="D60" i="35" s="1"/>
  <c r="Q478" i="11" s="1"/>
  <c r="D106" i="22"/>
  <c r="M1027" i="11" s="1"/>
  <c r="P947" i="11"/>
  <c r="Q947" i="11" s="1"/>
  <c r="C59" i="35"/>
  <c r="D59" i="35" s="1"/>
  <c r="Q477" i="11" s="1"/>
  <c r="D168" i="19"/>
  <c r="A54" i="40"/>
  <c r="A53" i="40"/>
  <c r="P941" i="11"/>
  <c r="P1202" i="11" s="1"/>
  <c r="Q1202" i="11"/>
  <c r="P940" i="11"/>
  <c r="P1201" i="11" s="1"/>
  <c r="Q1201" i="11"/>
  <c r="I142" i="38"/>
  <c r="P935" i="11"/>
  <c r="J825" i="11"/>
  <c r="K407" i="11" s="1"/>
  <c r="E147" i="38"/>
  <c r="H147" i="38" s="1"/>
  <c r="I12" i="31"/>
  <c r="E73" i="32"/>
  <c r="Q186" i="11"/>
  <c r="D64" i="14"/>
  <c r="L1222" i="16"/>
  <c r="K1235" i="16" s="1"/>
  <c r="H1222" i="16"/>
  <c r="K1229" i="16" s="1"/>
  <c r="K1230" i="16" s="1"/>
  <c r="I14" i="38"/>
  <c r="I12" i="38"/>
  <c r="I11" i="38"/>
  <c r="I13" i="38"/>
  <c r="F182" i="38"/>
  <c r="I182" i="38" s="1"/>
  <c r="F184" i="38"/>
  <c r="I184" i="38" s="1"/>
  <c r="I143" i="38"/>
  <c r="I144" i="38"/>
  <c r="F183" i="38"/>
  <c r="I183" i="38" s="1"/>
  <c r="I140" i="29"/>
  <c r="I141" i="29"/>
  <c r="I142" i="29"/>
  <c r="I143" i="29"/>
  <c r="I144" i="29"/>
  <c r="I145" i="29"/>
  <c r="I146" i="29"/>
  <c r="I147" i="29"/>
  <c r="I149" i="29"/>
  <c r="I150" i="29"/>
  <c r="I148" i="29"/>
  <c r="I169" i="29"/>
  <c r="I168" i="29"/>
  <c r="I167" i="29"/>
  <c r="I166" i="29"/>
  <c r="I165" i="29"/>
  <c r="I164" i="29"/>
  <c r="I163" i="29"/>
  <c r="I162" i="29"/>
  <c r="I161" i="29"/>
  <c r="I160" i="29"/>
  <c r="I159" i="29"/>
  <c r="I138" i="29"/>
  <c r="I139" i="29"/>
  <c r="I137" i="29"/>
  <c r="F104" i="29"/>
  <c r="F105" i="29"/>
  <c r="F103" i="29"/>
  <c r="F96" i="29"/>
  <c r="F97" i="29"/>
  <c r="F98" i="29"/>
  <c r="F99" i="29"/>
  <c r="F100" i="29"/>
  <c r="F101" i="29"/>
  <c r="F102" i="29"/>
  <c r="F95" i="29"/>
  <c r="F93" i="29"/>
  <c r="F94" i="29"/>
  <c r="F92" i="29"/>
  <c r="C88" i="29"/>
  <c r="F108" i="29" s="1"/>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2" i="34"/>
  <c r="G31" i="34"/>
  <c r="G30" i="34"/>
  <c r="G29" i="34"/>
  <c r="G28" i="34"/>
  <c r="G27" i="34"/>
  <c r="G26" i="34"/>
  <c r="G24" i="34"/>
  <c r="G23" i="34"/>
  <c r="G22" i="34"/>
  <c r="G43" i="34"/>
  <c r="G42" i="34"/>
  <c r="G41" i="34"/>
  <c r="G40" i="34"/>
  <c r="G39" i="34"/>
  <c r="G38" i="34"/>
  <c r="G37" i="34"/>
  <c r="G36" i="34"/>
  <c r="G35" i="34"/>
  <c r="G34" i="34"/>
  <c r="G33" i="34"/>
  <c r="E44" i="34"/>
  <c r="D44" i="34"/>
  <c r="C44" i="34"/>
  <c r="C18" i="34"/>
  <c r="D9" i="35"/>
  <c r="M481" i="11" s="1"/>
  <c r="D8" i="35"/>
  <c r="M480" i="11" s="1"/>
  <c r="D120" i="11"/>
  <c r="E120" i="11" s="1"/>
  <c r="D7" i="35"/>
  <c r="M479" i="11" s="1"/>
  <c r="D6" i="35"/>
  <c r="M478" i="11" s="1"/>
  <c r="D5" i="35"/>
  <c r="M477" i="11" s="1"/>
  <c r="M941" i="11" s="1"/>
  <c r="D4" i="35"/>
  <c r="M476" i="11" s="1"/>
  <c r="M940" i="11" s="1"/>
  <c r="N815" i="11" l="1"/>
  <c r="V26" i="28"/>
  <c r="V25" i="28"/>
  <c r="V28" i="28"/>
  <c r="L956" i="11"/>
  <c r="L951" i="11"/>
  <c r="C66" i="63" s="1"/>
  <c r="C69" i="63"/>
  <c r="C67" i="63"/>
  <c r="Q935" i="11"/>
  <c r="P1203" i="11"/>
  <c r="M388" i="11"/>
  <c r="E83" i="32" s="1"/>
  <c r="N7" i="32" s="1"/>
  <c r="M23" i="32" s="1"/>
  <c r="C22" i="38"/>
  <c r="C40" i="38"/>
  <c r="C30" i="38"/>
  <c r="C38" i="38"/>
  <c r="C36" i="38"/>
  <c r="C34" i="38"/>
  <c r="C24" i="38"/>
  <c r="C26" i="38"/>
  <c r="C25" i="38"/>
  <c r="C42" i="38"/>
  <c r="C33" i="38"/>
  <c r="C23" i="38"/>
  <c r="C41" i="38"/>
  <c r="C39" i="38"/>
  <c r="C29" i="38"/>
  <c r="K1237" i="16"/>
  <c r="K1234" i="16"/>
  <c r="I16" i="38"/>
  <c r="F107" i="29"/>
  <c r="F113" i="29"/>
  <c r="F112" i="29"/>
  <c r="F111" i="29"/>
  <c r="F110" i="29"/>
  <c r="F109" i="29"/>
  <c r="F106" i="29"/>
  <c r="G46" i="34" a="1"/>
  <c r="G46" i="34" s="1"/>
  <c r="F46" i="34" s="1"/>
  <c r="G25" i="34"/>
  <c r="F116" i="29" a="1"/>
  <c r="F116" i="29" s="1"/>
  <c r="D454" i="19"/>
  <c r="D453" i="19"/>
  <c r="E416" i="19"/>
  <c r="Q1195" i="11"/>
  <c r="F12" i="28" s="1"/>
  <c r="Q1196" i="11"/>
  <c r="F13" i="28" s="1"/>
  <c r="Q1197" i="11"/>
  <c r="F14" i="28" s="1"/>
  <c r="Q1198" i="11"/>
  <c r="F15" i="28" s="1"/>
  <c r="D13" i="28"/>
  <c r="D14" i="28"/>
  <c r="D15" i="28"/>
  <c r="D12" i="28"/>
  <c r="C85" i="28" s="1"/>
  <c r="M1198" i="11"/>
  <c r="M1197" i="11"/>
  <c r="M1196" i="11"/>
  <c r="M1195" i="11"/>
  <c r="E51" i="28" l="1"/>
  <c r="C87" i="28"/>
  <c r="F51" i="28"/>
  <c r="J51" i="28" s="1"/>
  <c r="C95" i="28"/>
  <c r="E52" i="28"/>
  <c r="C88" i="28"/>
  <c r="F52" i="28"/>
  <c r="J52" i="28" s="1"/>
  <c r="C96" i="28"/>
  <c r="F50" i="28"/>
  <c r="J50" i="28" s="1"/>
  <c r="C94" i="28"/>
  <c r="F49" i="28"/>
  <c r="J49" i="28" s="1"/>
  <c r="C93" i="28"/>
  <c r="H69" i="28"/>
  <c r="E50" i="28"/>
  <c r="C86" i="28"/>
  <c r="N820" i="11"/>
  <c r="O404" i="11" s="1"/>
  <c r="E49" i="28"/>
  <c r="G69" i="28"/>
  <c r="V30" i="28"/>
  <c r="J29" i="28" s="1"/>
  <c r="E116" i="29"/>
  <c r="D117" i="29"/>
  <c r="C35" i="38"/>
  <c r="F552" i="11"/>
  <c r="C20" i="38"/>
  <c r="E20" i="38" s="1"/>
  <c r="H20" i="38" s="1"/>
  <c r="H537" i="11"/>
  <c r="F20" i="38" s="1"/>
  <c r="I20" i="38" s="1"/>
  <c r="C43" i="38"/>
  <c r="C27" i="38"/>
  <c r="C21" i="38"/>
  <c r="H538" i="11"/>
  <c r="C32" i="38"/>
  <c r="C31" i="38"/>
  <c r="E46" i="34"/>
  <c r="E47" i="34"/>
  <c r="F7" i="34" s="1"/>
  <c r="F47" i="34"/>
  <c r="D116" i="29"/>
  <c r="E117" i="29"/>
  <c r="D52" i="11"/>
  <c r="F6" i="34" l="1"/>
  <c r="H35" i="38"/>
  <c r="E35" i="38"/>
  <c r="C44" i="38"/>
  <c r="C28" i="38"/>
  <c r="M1182" i="11"/>
  <c r="Q1178" i="11"/>
  <c r="Q1177" i="11"/>
  <c r="Q1176" i="11"/>
  <c r="Q1175" i="11"/>
  <c r="M1178" i="11"/>
  <c r="M1177" i="11"/>
  <c r="M1176" i="11"/>
  <c r="M1175" i="11"/>
  <c r="Q1161" i="11"/>
  <c r="Q1160" i="11"/>
  <c r="M1161" i="11"/>
  <c r="M1160" i="11"/>
  <c r="Q1172" i="11"/>
  <c r="Q1171" i="11"/>
  <c r="M1172" i="11"/>
  <c r="M1171" i="11"/>
  <c r="M1170" i="11"/>
  <c r="Q1170" i="11"/>
  <c r="Q1174" i="11"/>
  <c r="M1174" i="11"/>
  <c r="Q1169" i="11"/>
  <c r="M1169" i="11"/>
  <c r="Q1168" i="11"/>
  <c r="M1168" i="11"/>
  <c r="Q1159" i="11"/>
  <c r="M1159" i="11"/>
  <c r="D64" i="32"/>
  <c r="D69" i="32" s="1"/>
  <c r="D359" i="19"/>
  <c r="D301" i="19"/>
  <c r="M301" i="11"/>
  <c r="F178" i="38"/>
  <c r="E146" i="38"/>
  <c r="H146" i="38" s="1"/>
  <c r="E145" i="38"/>
  <c r="H145" i="38" s="1"/>
  <c r="M933" i="11"/>
  <c r="E140" i="38" s="1"/>
  <c r="H140" i="38" s="1"/>
  <c r="M913" i="11"/>
  <c r="E139" i="38" s="1"/>
  <c r="H139" i="38" s="1"/>
  <c r="M912" i="11"/>
  <c r="E138" i="38" s="1"/>
  <c r="H138" i="38" s="1"/>
  <c r="M911" i="11"/>
  <c r="E137" i="38" s="1"/>
  <c r="H137" i="38" s="1"/>
  <c r="M910" i="11"/>
  <c r="E136" i="38" s="1"/>
  <c r="H136" i="38" s="1"/>
  <c r="M896" i="11"/>
  <c r="E134" i="38" s="1"/>
  <c r="H134" i="38" s="1"/>
  <c r="E127" i="38"/>
  <c r="H127" i="38" s="1"/>
  <c r="E128" i="38"/>
  <c r="H128" i="38" s="1"/>
  <c r="M242" i="11"/>
  <c r="B26" i="15"/>
  <c r="B25" i="15"/>
  <c r="F553" i="11"/>
  <c r="B48" i="15"/>
  <c r="B54" i="15"/>
  <c r="B57" i="15"/>
  <c r="B60" i="15"/>
  <c r="B73" i="15"/>
  <c r="B28" i="15"/>
  <c r="D28" i="15" s="1"/>
  <c r="B22" i="15"/>
  <c r="B19" i="15"/>
  <c r="B9" i="15"/>
  <c r="B21" i="15"/>
  <c r="B13" i="15"/>
  <c r="B12" i="15"/>
  <c r="B17" i="15"/>
  <c r="B7" i="15"/>
  <c r="B5" i="15"/>
  <c r="B59" i="15"/>
  <c r="B58" i="15"/>
  <c r="B71" i="15"/>
  <c r="B55" i="15"/>
  <c r="B66" i="15"/>
  <c r="B52" i="15"/>
  <c r="B50" i="15"/>
  <c r="B41" i="15"/>
  <c r="B42" i="15"/>
  <c r="B45" i="15"/>
  <c r="B63" i="15"/>
  <c r="B61" i="15"/>
  <c r="B76" i="15"/>
  <c r="B34" i="15"/>
  <c r="B75" i="15"/>
  <c r="B38" i="15"/>
  <c r="B74" i="15"/>
  <c r="B70" i="15"/>
  <c r="B69" i="15"/>
  <c r="B68" i="15"/>
  <c r="E178" i="38" l="1"/>
  <c r="D124" i="15"/>
  <c r="Q1044" i="11" s="1"/>
  <c r="D26" i="15"/>
  <c r="K1215" i="16"/>
  <c r="K1216" i="16"/>
  <c r="K1217" i="16"/>
  <c r="K1218" i="16"/>
  <c r="K1219" i="16"/>
  <c r="K1220" i="16"/>
  <c r="K1221" i="16"/>
  <c r="K1214" i="16"/>
  <c r="G1184" i="16"/>
  <c r="G1204" i="16"/>
  <c r="G1205" i="16"/>
  <c r="G1206" i="16"/>
  <c r="G1207" i="16"/>
  <c r="G1208" i="16"/>
  <c r="G1209" i="16"/>
  <c r="G1210" i="16"/>
  <c r="G1211" i="16"/>
  <c r="G1212" i="16"/>
  <c r="G1213" i="16"/>
  <c r="G1214" i="16"/>
  <c r="G1215" i="16"/>
  <c r="G1216" i="16"/>
  <c r="G1217" i="16"/>
  <c r="G1218" i="16"/>
  <c r="G1219" i="16"/>
  <c r="G1220" i="16"/>
  <c r="G1221" i="16"/>
  <c r="G1203" i="16"/>
  <c r="G1185" i="16"/>
  <c r="G1186" i="16"/>
  <c r="G1187" i="16"/>
  <c r="G1188" i="16"/>
  <c r="G1189" i="16"/>
  <c r="G1190" i="16"/>
  <c r="G1191" i="16"/>
  <c r="G1193" i="16"/>
  <c r="G1194" i="16"/>
  <c r="G1195" i="16"/>
  <c r="G1196" i="16"/>
  <c r="G1197" i="16"/>
  <c r="G1198" i="16"/>
  <c r="G1199" i="16"/>
  <c r="G1200" i="16"/>
  <c r="G1201" i="16"/>
  <c r="G1202" i="16"/>
  <c r="M202" i="11"/>
  <c r="M205" i="11"/>
  <c r="B32" i="43" s="1"/>
  <c r="M209" i="11"/>
  <c r="M210" i="11"/>
  <c r="M214" i="11"/>
  <c r="M217" i="11"/>
  <c r="M222" i="11"/>
  <c r="M223" i="11"/>
  <c r="M225" i="11"/>
  <c r="M228" i="11"/>
  <c r="M230" i="11"/>
  <c r="M231" i="11"/>
  <c r="M245" i="11"/>
  <c r="M248" i="11"/>
  <c r="M258" i="11"/>
  <c r="M259" i="11"/>
  <c r="M260" i="11"/>
  <c r="M262" i="11"/>
  <c r="M263" i="11"/>
  <c r="M264" i="11"/>
  <c r="N761" i="11"/>
  <c r="J761" i="11"/>
  <c r="D63" i="15"/>
  <c r="D61" i="15"/>
  <c r="D45" i="15"/>
  <c r="D42" i="15"/>
  <c r="D38" i="15"/>
  <c r="D16" i="15"/>
  <c r="M1060" i="11" s="1"/>
  <c r="D9" i="15"/>
  <c r="G141" i="19" a="1"/>
  <c r="G141" i="19" s="1"/>
  <c r="C112" i="19"/>
  <c r="C64" i="19"/>
  <c r="D45" i="19"/>
  <c r="H86" i="54" s="1"/>
  <c r="D90" i="14"/>
  <c r="D39" i="18"/>
  <c r="Q153" i="11" s="1"/>
  <c r="D38" i="18"/>
  <c r="D31" i="18"/>
  <c r="D24" i="18"/>
  <c r="Q144" i="11" s="1"/>
  <c r="F74" i="14"/>
  <c r="G74" i="14" s="1"/>
  <c r="E74" i="14"/>
  <c r="E75" i="14"/>
  <c r="F75" i="14"/>
  <c r="D13" i="15"/>
  <c r="Q1191" i="11"/>
  <c r="Q1192" i="11"/>
  <c r="M1191" i="11"/>
  <c r="M1192" i="11"/>
  <c r="M1181" i="11"/>
  <c r="Q1145" i="11"/>
  <c r="Q1146" i="11"/>
  <c r="M1146" i="11"/>
  <c r="G75" i="14" l="1"/>
  <c r="B35" i="48"/>
  <c r="M48" i="58"/>
  <c r="C30" i="51"/>
  <c r="M68" i="58"/>
  <c r="M70" i="58"/>
  <c r="O70" i="58" s="1"/>
  <c r="M69" i="58"/>
  <c r="O69" i="58" s="1"/>
  <c r="M56" i="58"/>
  <c r="N67" i="58"/>
  <c r="O67" i="58" s="1"/>
  <c r="N68" i="58"/>
  <c r="C38" i="51"/>
  <c r="C40" i="51"/>
  <c r="C39" i="51"/>
  <c r="D38" i="51"/>
  <c r="D39" i="51"/>
  <c r="C49" i="57"/>
  <c r="C41" i="51"/>
  <c r="E142" i="19"/>
  <c r="N89" i="54" s="1"/>
  <c r="C38" i="56"/>
  <c r="C48" i="58"/>
  <c r="C49" i="58" s="1"/>
  <c r="C39" i="56"/>
  <c r="Q23" i="55"/>
  <c r="D32" i="55" s="1"/>
  <c r="B39" i="53"/>
  <c r="B57" i="40"/>
  <c r="G80" i="54"/>
  <c r="F181" i="38"/>
  <c r="I181" i="38" s="1"/>
  <c r="E181" i="38"/>
  <c r="H181" i="38" s="1"/>
  <c r="E46" i="19"/>
  <c r="D27" i="18"/>
  <c r="Q143" i="11" s="1"/>
  <c r="Q148" i="11"/>
  <c r="D25" i="18"/>
  <c r="Q141" i="11" s="1"/>
  <c r="D26" i="18"/>
  <c r="Q142" i="11" s="1"/>
  <c r="D30" i="18"/>
  <c r="D29" i="18" s="1"/>
  <c r="M1067" i="11"/>
  <c r="M1030" i="11"/>
  <c r="M1029" i="11"/>
  <c r="M1022" i="11"/>
  <c r="M1025" i="11"/>
  <c r="M1026" i="11"/>
  <c r="M1065" i="11"/>
  <c r="D55" i="11"/>
  <c r="C55" i="11"/>
  <c r="D362" i="19"/>
  <c r="D25" i="15"/>
  <c r="M1068" i="11"/>
  <c r="K1222" i="16"/>
  <c r="G1222" i="16"/>
  <c r="D34" i="18"/>
  <c r="D33" i="18" s="1"/>
  <c r="Q149" i="11" s="1"/>
  <c r="D37" i="18"/>
  <c r="D36" i="18" s="1"/>
  <c r="D35" i="15"/>
  <c r="D52" i="15"/>
  <c r="D50" i="15"/>
  <c r="D9" i="24"/>
  <c r="D10" i="24"/>
  <c r="D73" i="15"/>
  <c r="M1139" i="11" s="1"/>
  <c r="D60" i="15"/>
  <c r="M1138" i="11" s="1"/>
  <c r="D57" i="15"/>
  <c r="M1137" i="11" s="1"/>
  <c r="D54" i="15"/>
  <c r="M1135" i="11" s="1"/>
  <c r="D48" i="15"/>
  <c r="M1136" i="11" s="1"/>
  <c r="F1213" i="1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O68" i="58" l="1"/>
  <c r="D92" i="19"/>
  <c r="D52" i="19" s="1"/>
  <c r="H100" i="54"/>
  <c r="Q151" i="11"/>
  <c r="Q150" i="11"/>
  <c r="D93" i="19"/>
  <c r="D53" i="19" s="1"/>
  <c r="E92" i="19"/>
  <c r="E93" i="19"/>
  <c r="Q147" i="11"/>
  <c r="Q146" i="11"/>
  <c r="G1229" i="16"/>
  <c r="N1229" i="16"/>
  <c r="N1235" i="16"/>
  <c r="G1235" i="16"/>
  <c r="N1234" i="16"/>
  <c r="G1234" i="16"/>
  <c r="D113" i="11"/>
  <c r="M1063" i="11"/>
  <c r="M1039" i="11"/>
  <c r="M1040" i="11"/>
  <c r="E141" i="19"/>
  <c r="N88" i="54" s="1"/>
  <c r="F126" i="38"/>
  <c r="F127" i="38"/>
  <c r="I127" i="38" s="1"/>
  <c r="F128" i="38"/>
  <c r="I128" i="38" s="1"/>
  <c r="F129" i="38"/>
  <c r="I129" i="38" s="1"/>
  <c r="F116" i="38"/>
  <c r="I116" i="38" s="1"/>
  <c r="F117" i="38"/>
  <c r="I117" i="38" s="1"/>
  <c r="F118" i="38"/>
  <c r="I118" i="38" s="1"/>
  <c r="F119" i="38"/>
  <c r="I119" i="38" s="1"/>
  <c r="F120" i="38"/>
  <c r="I120" i="38" s="1"/>
  <c r="F121" i="38"/>
  <c r="I121" i="38" s="1"/>
  <c r="F114" i="38"/>
  <c r="I114" i="38" s="1"/>
  <c r="E118" i="38"/>
  <c r="H118" i="38" s="1"/>
  <c r="E119" i="38"/>
  <c r="H119" i="38" s="1"/>
  <c r="E120" i="38"/>
  <c r="H120" i="38" s="1"/>
  <c r="E121" i="38"/>
  <c r="H121" i="38" s="1"/>
  <c r="E129" i="38"/>
  <c r="H129" i="38" s="1"/>
  <c r="E130" i="38"/>
  <c r="H130" i="38" s="1"/>
  <c r="M520" i="11"/>
  <c r="M518" i="11"/>
  <c r="G80" i="55" s="1"/>
  <c r="M473" i="11"/>
  <c r="M471" i="11"/>
  <c r="C27" i="14"/>
  <c r="Q162" i="11" l="1"/>
  <c r="J75" i="32" s="1"/>
  <c r="M513" i="11"/>
  <c r="G159" i="38"/>
  <c r="D7" i="54"/>
  <c r="F149" i="19"/>
  <c r="F115" i="38"/>
  <c r="I115" i="38" s="1"/>
  <c r="I126" i="38"/>
  <c r="C40" i="14"/>
  <c r="C39" i="14"/>
  <c r="C38" i="14"/>
  <c r="C37" i="14"/>
  <c r="C36" i="14"/>
  <c r="C35" i="14"/>
  <c r="C34" i="14"/>
  <c r="C33" i="14"/>
  <c r="C32" i="14"/>
  <c r="C31" i="14"/>
  <c r="C30" i="14"/>
  <c r="C29" i="14"/>
  <c r="C26" i="14"/>
  <c r="C25" i="14"/>
  <c r="C24" i="14"/>
  <c r="L173" i="11"/>
  <c r="C21" i="18"/>
  <c r="C18" i="18"/>
  <c r="C17" i="18"/>
  <c r="C15" i="18"/>
  <c r="C14" i="18"/>
  <c r="D14" i="18" s="1"/>
  <c r="C11" i="18"/>
  <c r="C10" i="18"/>
  <c r="C9" i="18"/>
  <c r="D9" i="18" s="1"/>
  <c r="C8" i="18"/>
  <c r="D8" i="18" s="1"/>
  <c r="C7" i="18"/>
  <c r="D7" i="18" s="1"/>
  <c r="M141" i="11" s="1"/>
  <c r="D17" i="26"/>
  <c r="D16" i="26"/>
  <c r="D15" i="26"/>
  <c r="D14" i="26"/>
  <c r="F9" i="26"/>
  <c r="D13" i="26"/>
  <c r="D17" i="24"/>
  <c r="D22" i="24"/>
  <c r="D21" i="24"/>
  <c r="D16" i="24"/>
  <c r="D14" i="24"/>
  <c r="D7" i="24"/>
  <c r="Q896" i="11"/>
  <c r="F135" i="38"/>
  <c r="F136" i="38"/>
  <c r="F137" i="38"/>
  <c r="F138" i="38"/>
  <c r="F139" i="38"/>
  <c r="F140" i="38"/>
  <c r="F141" i="38"/>
  <c r="F145" i="38"/>
  <c r="I145" i="38" s="1"/>
  <c r="F146" i="38"/>
  <c r="I146" i="38" s="1"/>
  <c r="F147" i="38"/>
  <c r="I147" i="38" s="1"/>
  <c r="F133" i="38"/>
  <c r="D10" i="18" l="1"/>
  <c r="D13" i="18"/>
  <c r="D20" i="18"/>
  <c r="D17" i="18"/>
  <c r="F134" i="38"/>
  <c r="F148" i="38" s="1"/>
  <c r="F11" i="18"/>
  <c r="I133" i="38"/>
  <c r="I148" i="38" s="1"/>
  <c r="D6" i="24"/>
  <c r="M895" i="11"/>
  <c r="D19" i="15"/>
  <c r="M382" i="11"/>
  <c r="M276" i="11"/>
  <c r="D7" i="15"/>
  <c r="D71" i="15"/>
  <c r="I33" i="31" l="1"/>
  <c r="E133" i="38"/>
  <c r="H133" i="38" s="1"/>
  <c r="I11" i="31"/>
  <c r="M1043" i="11"/>
  <c r="M1061" i="11"/>
  <c r="D17" i="15"/>
  <c r="M1069" i="11"/>
  <c r="I16" i="31" l="1"/>
  <c r="I32" i="31" s="1"/>
  <c r="M1062" i="11"/>
  <c r="D59" i="15"/>
  <c r="D58" i="15"/>
  <c r="L802" i="11"/>
  <c r="L798" i="11"/>
  <c r="L797" i="11"/>
  <c r="L796" i="11"/>
  <c r="L795" i="11"/>
  <c r="L794" i="11"/>
  <c r="L793" i="11"/>
  <c r="L799" i="11"/>
  <c r="L791" i="11"/>
  <c r="L790" i="11"/>
  <c r="L789" i="11"/>
  <c r="L788" i="11"/>
  <c r="L787" i="11"/>
  <c r="L785" i="11"/>
  <c r="L783" i="11"/>
  <c r="M199" i="11"/>
  <c r="N622" i="11"/>
  <c r="N603" i="11"/>
  <c r="J622" i="11"/>
  <c r="J603" i="11"/>
  <c r="F534" i="11"/>
  <c r="B36" i="44" l="1"/>
  <c r="C33" i="11"/>
  <c r="I74" i="32"/>
  <c r="M1045" i="11"/>
  <c r="M1044" i="11"/>
  <c r="B76" i="26"/>
  <c r="AB76" i="26" s="1"/>
  <c r="E66" i="26"/>
  <c r="AE68" i="26"/>
  <c r="AN68" i="26"/>
  <c r="F62" i="26"/>
  <c r="AO62" i="26" s="1"/>
  <c r="AD66" i="26"/>
  <c r="AM66" i="26"/>
  <c r="D67" i="26"/>
  <c r="AM67" i="26" s="1"/>
  <c r="AD67" i="26"/>
  <c r="D68" i="26"/>
  <c r="AD68" i="26" s="1"/>
  <c r="D69" i="26"/>
  <c r="AM69" i="26" s="1"/>
  <c r="D70" i="26"/>
  <c r="AD70" i="26" s="1"/>
  <c r="B44" i="26"/>
  <c r="AB44" i="26" s="1"/>
  <c r="AB45" i="26"/>
  <c r="AK45" i="26"/>
  <c r="AE34" i="26"/>
  <c r="AN36" i="26"/>
  <c r="F30" i="26"/>
  <c r="AO30" i="26" s="1"/>
  <c r="AD34" i="26"/>
  <c r="AM34" i="26"/>
  <c r="D35" i="26"/>
  <c r="AD35" i="26" s="1"/>
  <c r="D36" i="26"/>
  <c r="AM36" i="26" s="1"/>
  <c r="AD36" i="26"/>
  <c r="D37" i="26"/>
  <c r="AM37" i="26" s="1"/>
  <c r="D38" i="26"/>
  <c r="AD38" i="26" s="1"/>
  <c r="AE13" i="26"/>
  <c r="AN14" i="26"/>
  <c r="AF9" i="26"/>
  <c r="AO9" i="26"/>
  <c r="AD13" i="26"/>
  <c r="AM13" i="26"/>
  <c r="AD14" i="26"/>
  <c r="AM14" i="26"/>
  <c r="AM15" i="26"/>
  <c r="AD16" i="26"/>
  <c r="AD17" i="26"/>
  <c r="S458" i="11"/>
  <c r="AM35" i="26" l="1"/>
  <c r="AM38" i="26"/>
  <c r="AM70" i="26"/>
  <c r="AF30" i="26"/>
  <c r="AE37" i="26"/>
  <c r="AF62" i="26"/>
  <c r="AD15" i="26"/>
  <c r="AM17" i="26"/>
  <c r="AO28" i="26"/>
  <c r="AO34" i="26" s="1"/>
  <c r="F28" i="26"/>
  <c r="F37" i="26" s="1"/>
  <c r="AN35" i="26"/>
  <c r="AN38" i="26"/>
  <c r="AE36" i="26"/>
  <c r="AE35" i="26"/>
  <c r="AE38" i="26"/>
  <c r="AN37" i="26"/>
  <c r="AE29" i="26"/>
  <c r="AE69" i="26"/>
  <c r="AE61" i="26"/>
  <c r="AN34" i="26"/>
  <c r="AE66" i="26"/>
  <c r="AE70" i="26"/>
  <c r="AE67" i="26"/>
  <c r="AF28" i="26"/>
  <c r="AF34" i="26" s="1"/>
  <c r="AG34" i="26" s="1"/>
  <c r="E29" i="26"/>
  <c r="E30" i="26" s="1"/>
  <c r="E52" i="26" s="1"/>
  <c r="F53" i="26" s="1"/>
  <c r="AO60" i="26"/>
  <c r="AO69" i="26" s="1"/>
  <c r="AF60" i="26"/>
  <c r="AF66" i="26" s="1"/>
  <c r="AN17" i="26"/>
  <c r="AN13" i="26"/>
  <c r="AF6" i="26"/>
  <c r="AF16" i="26" s="1"/>
  <c r="E34" i="26"/>
  <c r="F60" i="26"/>
  <c r="F66" i="26" s="1"/>
  <c r="AN15" i="26"/>
  <c r="E37" i="26"/>
  <c r="E38" i="26"/>
  <c r="E35" i="26"/>
  <c r="AN8" i="26"/>
  <c r="AN9" i="26" s="1"/>
  <c r="AN20" i="26" s="1"/>
  <c r="AO6" i="26"/>
  <c r="AO17" i="26" s="1"/>
  <c r="AN16" i="26"/>
  <c r="AN29" i="26"/>
  <c r="AN30" i="26" s="1"/>
  <c r="AN52" i="26" s="1"/>
  <c r="AE16" i="26"/>
  <c r="E36" i="26"/>
  <c r="AM16" i="26"/>
  <c r="AM68" i="26"/>
  <c r="E61" i="26"/>
  <c r="E62" i="26" s="1"/>
  <c r="E84" i="26" s="1"/>
  <c r="F85" i="26" s="1"/>
  <c r="AE15" i="26"/>
  <c r="AD37" i="26"/>
  <c r="E69" i="26"/>
  <c r="AN67" i="26"/>
  <c r="AE8" i="26"/>
  <c r="AE9" i="26" s="1"/>
  <c r="AE20" i="26" s="1"/>
  <c r="AE14" i="26"/>
  <c r="AN70" i="26"/>
  <c r="E68" i="26"/>
  <c r="AN66" i="26"/>
  <c r="AK44" i="26"/>
  <c r="AD69" i="26"/>
  <c r="AE17" i="26"/>
  <c r="AN69" i="26"/>
  <c r="E67" i="26"/>
  <c r="AK76" i="26"/>
  <c r="AN61" i="26"/>
  <c r="AN62" i="26" s="1"/>
  <c r="AN84" i="26" s="1"/>
  <c r="E70" i="26"/>
  <c r="D22" i="15"/>
  <c r="D21" i="15"/>
  <c r="C17" i="19"/>
  <c r="C14" i="21"/>
  <c r="C13" i="21"/>
  <c r="C12" i="21"/>
  <c r="C11" i="21"/>
  <c r="C10" i="21"/>
  <c r="C9" i="21"/>
  <c r="F538" i="11"/>
  <c r="C15" i="14"/>
  <c r="C16" i="14"/>
  <c r="P439" i="11"/>
  <c r="F537" i="11"/>
  <c r="P170" i="11"/>
  <c r="D409" i="19"/>
  <c r="D76" i="15"/>
  <c r="D75" i="15"/>
  <c r="Q1020" i="11" s="1"/>
  <c r="D74" i="15"/>
  <c r="Q1019" i="11" s="1"/>
  <c r="D70" i="15"/>
  <c r="D69" i="15"/>
  <c r="D68" i="15"/>
  <c r="D66" i="15"/>
  <c r="D55" i="15"/>
  <c r="D41" i="15"/>
  <c r="C13" i="14"/>
  <c r="D13" i="14" s="1"/>
  <c r="P518" i="11"/>
  <c r="Q518" i="11" s="1"/>
  <c r="AA6" i="19"/>
  <c r="C95" i="14" l="1"/>
  <c r="D95" i="14" s="1"/>
  <c r="Q471" i="11"/>
  <c r="C12" i="14"/>
  <c r="D12" i="14" s="1"/>
  <c r="Q473" i="11"/>
  <c r="C14" i="14"/>
  <c r="D14" i="14" s="1"/>
  <c r="Q472" i="11"/>
  <c r="P887" i="11"/>
  <c r="Q389" i="11"/>
  <c r="E21" i="38"/>
  <c r="H21" i="38" s="1"/>
  <c r="Q170" i="11"/>
  <c r="C54" i="14"/>
  <c r="D54" i="14" s="1"/>
  <c r="Q176" i="11" s="1"/>
  <c r="F1215" i="11" s="1"/>
  <c r="M1066" i="11"/>
  <c r="M1041" i="11"/>
  <c r="M1019" i="11"/>
  <c r="M1024" i="11"/>
  <c r="M1042" i="11"/>
  <c r="M1020" i="11"/>
  <c r="M1070" i="11"/>
  <c r="M1038" i="11"/>
  <c r="AE30" i="26"/>
  <c r="AE52" i="26" s="1"/>
  <c r="AF15" i="26"/>
  <c r="AE62" i="26"/>
  <c r="AE84" i="26" s="1"/>
  <c r="AE39" i="26"/>
  <c r="F36" i="26"/>
  <c r="O810" i="11"/>
  <c r="K810" i="11"/>
  <c r="AF14" i="26"/>
  <c r="AG14" i="26" s="1"/>
  <c r="AH14" i="26" s="1"/>
  <c r="AI14" i="26" s="1"/>
  <c r="AF17" i="26"/>
  <c r="AG17" i="26" s="1"/>
  <c r="AH17" i="26" s="1"/>
  <c r="AI17" i="26" s="1"/>
  <c r="AF68" i="26"/>
  <c r="AG68" i="26" s="1"/>
  <c r="AH68" i="26" s="1"/>
  <c r="AI68" i="26" s="1"/>
  <c r="AF13" i="26"/>
  <c r="AG13" i="26" s="1"/>
  <c r="AH13" i="26" s="1"/>
  <c r="AN39" i="26"/>
  <c r="AO66" i="26"/>
  <c r="AP66" i="26" s="1"/>
  <c r="AF67" i="26"/>
  <c r="AG67" i="26" s="1"/>
  <c r="AH67" i="26" s="1"/>
  <c r="AI67" i="26" s="1"/>
  <c r="AE71" i="26"/>
  <c r="F38" i="26"/>
  <c r="G38" i="26" s="1"/>
  <c r="H38" i="26" s="1"/>
  <c r="I38" i="26" s="1"/>
  <c r="AF69" i="26"/>
  <c r="AG69" i="26" s="1"/>
  <c r="AH69" i="26" s="1"/>
  <c r="AI69" i="26" s="1"/>
  <c r="AO36" i="26"/>
  <c r="AP36" i="26" s="1"/>
  <c r="AQ36" i="26" s="1"/>
  <c r="AR36" i="26" s="1"/>
  <c r="AF38" i="26"/>
  <c r="AG38" i="26" s="1"/>
  <c r="AH38" i="26" s="1"/>
  <c r="AI38" i="26" s="1"/>
  <c r="AO35" i="26"/>
  <c r="AP35" i="26" s="1"/>
  <c r="AQ35" i="26" s="1"/>
  <c r="AR35" i="26" s="1"/>
  <c r="G37" i="26"/>
  <c r="H37" i="26" s="1"/>
  <c r="I37" i="26" s="1"/>
  <c r="AO38" i="26"/>
  <c r="AP38" i="26" s="1"/>
  <c r="AQ38" i="26" s="1"/>
  <c r="AR38" i="26" s="1"/>
  <c r="AO68" i="26"/>
  <c r="AP68" i="26" s="1"/>
  <c r="AQ68" i="26" s="1"/>
  <c r="AR68" i="26" s="1"/>
  <c r="AO37" i="26"/>
  <c r="AP37" i="26" s="1"/>
  <c r="AQ37" i="26" s="1"/>
  <c r="AR37" i="26" s="1"/>
  <c r="F35" i="26"/>
  <c r="G35" i="26" s="1"/>
  <c r="H35" i="26" s="1"/>
  <c r="I35" i="26" s="1"/>
  <c r="F67" i="26"/>
  <c r="G67" i="26" s="1"/>
  <c r="H67" i="26" s="1"/>
  <c r="I67" i="26" s="1"/>
  <c r="F34" i="26"/>
  <c r="G34" i="26" s="1"/>
  <c r="AP17" i="26"/>
  <c r="AQ17" i="26" s="1"/>
  <c r="AR17" i="26" s="1"/>
  <c r="AG16" i="26"/>
  <c r="AH16" i="26" s="1"/>
  <c r="AI16" i="26" s="1"/>
  <c r="AF70" i="26"/>
  <c r="AO13" i="26"/>
  <c r="AP13" i="26" s="1"/>
  <c r="AO67" i="26"/>
  <c r="AO16" i="26"/>
  <c r="AP16" i="26" s="1"/>
  <c r="AQ16" i="26" s="1"/>
  <c r="AR16" i="26" s="1"/>
  <c r="AF35" i="26"/>
  <c r="AG35" i="26" s="1"/>
  <c r="AH35" i="26" s="1"/>
  <c r="AI35" i="26" s="1"/>
  <c r="AO15" i="26"/>
  <c r="AP15" i="26" s="1"/>
  <c r="AQ15" i="26" s="1"/>
  <c r="AR15" i="26" s="1"/>
  <c r="AO70" i="26"/>
  <c r="AP70" i="26" s="1"/>
  <c r="AQ70" i="26" s="1"/>
  <c r="AR70" i="26" s="1"/>
  <c r="AF36" i="26"/>
  <c r="AG36" i="26" s="1"/>
  <c r="AH36" i="26" s="1"/>
  <c r="AI36" i="26" s="1"/>
  <c r="AF37" i="26"/>
  <c r="AG37" i="26" s="1"/>
  <c r="AH37" i="26" s="1"/>
  <c r="AI37" i="26" s="1"/>
  <c r="AE18" i="26"/>
  <c r="E71" i="26"/>
  <c r="G36" i="26"/>
  <c r="H36" i="26" s="1"/>
  <c r="I36" i="26" s="1"/>
  <c r="AN18" i="26"/>
  <c r="G66" i="26"/>
  <c r="H66" i="26" s="1"/>
  <c r="F69" i="26"/>
  <c r="G69" i="26" s="1"/>
  <c r="H69" i="26" s="1"/>
  <c r="I69" i="26" s="1"/>
  <c r="F68" i="26"/>
  <c r="G68" i="26" s="1"/>
  <c r="H68" i="26" s="1"/>
  <c r="I68" i="26" s="1"/>
  <c r="E39" i="26"/>
  <c r="AG15" i="26"/>
  <c r="AH15" i="26" s="1"/>
  <c r="AI15" i="26" s="1"/>
  <c r="AO14" i="26"/>
  <c r="AP14" i="26" s="1"/>
  <c r="AQ14" i="26" s="1"/>
  <c r="AR14" i="26" s="1"/>
  <c r="F70" i="26"/>
  <c r="G70" i="26" s="1"/>
  <c r="H70" i="26" s="1"/>
  <c r="I70" i="26" s="1"/>
  <c r="AP69" i="26"/>
  <c r="AQ69" i="26" s="1"/>
  <c r="AR69" i="26" s="1"/>
  <c r="AN71" i="26"/>
  <c r="AP34" i="26"/>
  <c r="AH34" i="26"/>
  <c r="AG66" i="26"/>
  <c r="M519" i="11"/>
  <c r="M166" i="11"/>
  <c r="M167" i="11"/>
  <c r="L174" i="11"/>
  <c r="M168" i="11"/>
  <c r="L175" i="11"/>
  <c r="M169" i="11"/>
  <c r="M178" i="11"/>
  <c r="M179" i="11"/>
  <c r="M180" i="11"/>
  <c r="M181" i="11"/>
  <c r="M182" i="11"/>
  <c r="M183" i="11"/>
  <c r="M184" i="11"/>
  <c r="M185" i="11"/>
  <c r="M189" i="11"/>
  <c r="M186" i="11" s="1"/>
  <c r="L176" i="11"/>
  <c r="M170" i="11"/>
  <c r="D29" i="14"/>
  <c r="D16" i="18"/>
  <c r="D15" i="18" s="1"/>
  <c r="D27" i="14"/>
  <c r="D26" i="14"/>
  <c r="D25" i="14"/>
  <c r="D24" i="14"/>
  <c r="D23" i="14"/>
  <c r="D91" i="14"/>
  <c r="D89" i="14"/>
  <c r="D88" i="14"/>
  <c r="D6" i="15"/>
  <c r="M187" i="11"/>
  <c r="D36" i="14"/>
  <c r="D35" i="14"/>
  <c r="D34" i="14"/>
  <c r="D33" i="14"/>
  <c r="D32" i="14"/>
  <c r="D31" i="14"/>
  <c r="D30" i="14"/>
  <c r="D19" i="18"/>
  <c r="D18" i="18" s="1"/>
  <c r="D28" i="14"/>
  <c r="D6" i="14"/>
  <c r="D4" i="14"/>
  <c r="D12" i="18"/>
  <c r="D11" i="18" s="1"/>
  <c r="M146" i="11" s="1"/>
  <c r="D21" i="18"/>
  <c r="Q513" i="11" l="1"/>
  <c r="Q195" i="11"/>
  <c r="Q887" i="11"/>
  <c r="F130" i="38" s="1"/>
  <c r="I130" i="38" s="1"/>
  <c r="N817" i="11"/>
  <c r="M151" i="11"/>
  <c r="M150" i="11"/>
  <c r="F112" i="38"/>
  <c r="I112" i="38" s="1"/>
  <c r="E112" i="38"/>
  <c r="H112" i="38" s="1"/>
  <c r="M147" i="11"/>
  <c r="M173" i="11"/>
  <c r="M175" i="11"/>
  <c r="M176" i="11"/>
  <c r="M1059" i="11"/>
  <c r="M149" i="11"/>
  <c r="M148" i="11"/>
  <c r="M153" i="11"/>
  <c r="M142" i="11"/>
  <c r="M174" i="11"/>
  <c r="M143" i="11"/>
  <c r="M172" i="11"/>
  <c r="D33" i="11"/>
  <c r="C40" i="11"/>
  <c r="D46" i="19"/>
  <c r="D7" i="19" s="1"/>
  <c r="D6" i="19"/>
  <c r="E45" i="19"/>
  <c r="AF18" i="26"/>
  <c r="AO71" i="26"/>
  <c r="AF71" i="26"/>
  <c r="AO39" i="26"/>
  <c r="AP67" i="26"/>
  <c r="AQ67" i="26" s="1"/>
  <c r="AR67" i="26" s="1"/>
  <c r="AG70" i="26"/>
  <c r="AH70" i="26" s="1"/>
  <c r="AI70" i="26" s="1"/>
  <c r="F39" i="26"/>
  <c r="AG39" i="26"/>
  <c r="AF39" i="26"/>
  <c r="AO18" i="26"/>
  <c r="F71" i="26"/>
  <c r="AG18" i="26"/>
  <c r="G71" i="26"/>
  <c r="AH66" i="26"/>
  <c r="H34" i="26"/>
  <c r="G39" i="26"/>
  <c r="AI13" i="26"/>
  <c r="AI18" i="26" s="1"/>
  <c r="AE21" i="26" s="1"/>
  <c r="AE22" i="26" s="1"/>
  <c r="AH18" i="26"/>
  <c r="AH39" i="26"/>
  <c r="AI34" i="26"/>
  <c r="AI39" i="26" s="1"/>
  <c r="AE53" i="26" s="1"/>
  <c r="AE54" i="26" s="1"/>
  <c r="I66" i="26"/>
  <c r="I71" i="26" s="1"/>
  <c r="E85" i="26" s="1"/>
  <c r="E86" i="26" s="1"/>
  <c r="H71" i="26"/>
  <c r="AQ66" i="26"/>
  <c r="AQ13" i="26"/>
  <c r="AP18" i="26"/>
  <c r="AP39" i="26"/>
  <c r="AQ34" i="26"/>
  <c r="D37" i="14"/>
  <c r="B526" i="11"/>
  <c r="N818" i="11" l="1"/>
  <c r="Q906" i="11" s="1"/>
  <c r="K34" i="31"/>
  <c r="K35" i="31" s="1"/>
  <c r="Q951" i="11"/>
  <c r="K42" i="31" s="1"/>
  <c r="M195" i="11"/>
  <c r="L1207" i="11"/>
  <c r="M1207" i="11" s="1"/>
  <c r="D1215" i="11"/>
  <c r="P1207" i="11"/>
  <c r="Q1207" i="11" s="1"/>
  <c r="O812" i="11"/>
  <c r="K812" i="11"/>
  <c r="AP71" i="26"/>
  <c r="AG71" i="26"/>
  <c r="AQ18" i="26"/>
  <c r="AR13" i="26"/>
  <c r="AR18" i="26" s="1"/>
  <c r="AN21" i="26" s="1"/>
  <c r="AN22" i="26" s="1"/>
  <c r="AR66" i="26"/>
  <c r="AR71" i="26" s="1"/>
  <c r="AN85" i="26" s="1"/>
  <c r="AN86" i="26" s="1"/>
  <c r="AQ71" i="26"/>
  <c r="I34" i="26"/>
  <c r="I39" i="26" s="1"/>
  <c r="E53" i="26" s="1"/>
  <c r="E54" i="26" s="1"/>
  <c r="H39" i="26"/>
  <c r="AQ39" i="26"/>
  <c r="AR34" i="26"/>
  <c r="AR39" i="26" s="1"/>
  <c r="AN53" i="26" s="1"/>
  <c r="AN54" i="26" s="1"/>
  <c r="AH71" i="26"/>
  <c r="AI66" i="26"/>
  <c r="AI71" i="26" s="1"/>
  <c r="AE85" i="26" s="1"/>
  <c r="AE86" i="26" s="1"/>
  <c r="E82" i="14"/>
  <c r="E81" i="14"/>
  <c r="C80" i="14"/>
  <c r="D80" i="14" s="1"/>
  <c r="E80" i="14" s="1"/>
  <c r="O401" i="11" l="1"/>
  <c r="K41" i="31"/>
  <c r="K36" i="31" s="1"/>
  <c r="C37" i="11"/>
  <c r="E113" i="38"/>
  <c r="H113" i="38" s="1"/>
  <c r="D37" i="11"/>
  <c r="F113" i="38"/>
  <c r="E152" i="38" l="1"/>
  <c r="G1285" i="16" s="1"/>
  <c r="I113" i="38"/>
  <c r="I152" i="38" s="1"/>
  <c r="Q1285" i="16" s="1"/>
  <c r="F152" i="38"/>
  <c r="K1285" i="16" s="1"/>
  <c r="F122" i="38"/>
  <c r="C6" i="18" l="1"/>
  <c r="D6" i="18" s="1"/>
  <c r="M867" i="11" l="1"/>
  <c r="M846" i="11"/>
  <c r="E83" i="38"/>
  <c r="H83" i="38"/>
  <c r="M144" i="11"/>
  <c r="M162" i="11" l="1"/>
  <c r="D150" i="34"/>
  <c r="E135" i="38"/>
  <c r="E116" i="38"/>
  <c r="H116" i="38" s="1"/>
  <c r="D34" i="11"/>
  <c r="D223" i="29" l="1"/>
  <c r="D146" i="34"/>
  <c r="I75" i="32"/>
  <c r="D154" i="34"/>
  <c r="D218" i="29"/>
  <c r="C34" i="11"/>
  <c r="D148" i="34"/>
  <c r="D221" i="29"/>
  <c r="G365" i="19"/>
  <c r="E365" i="19" s="1"/>
  <c r="F365" i="19" s="1"/>
  <c r="D141" i="34"/>
  <c r="G364" i="19"/>
  <c r="E364" i="19" s="1"/>
  <c r="F364" i="19" s="1"/>
  <c r="H135" i="38"/>
  <c r="E148" i="38"/>
  <c r="D40" i="11"/>
  <c r="D364" i="19" l="1"/>
  <c r="C133" i="29"/>
  <c r="I154" i="29" l="1"/>
  <c r="I155" i="29"/>
  <c r="I156" i="29"/>
  <c r="I157" i="29"/>
  <c r="I158" i="29"/>
  <c r="I153" i="29"/>
  <c r="I151" i="29"/>
  <c r="I172" i="29" s="1" a="1"/>
  <c r="I172" i="29" s="1"/>
  <c r="I152" i="29"/>
  <c r="G173" i="29" l="1"/>
  <c r="Q941" i="11"/>
  <c r="Q940" i="11" l="1"/>
  <c r="Q982" i="11" l="1"/>
  <c r="D35" i="11"/>
  <c r="H152" i="38" l="1"/>
  <c r="N1285" i="16" s="1"/>
  <c r="H148" i="38"/>
  <c r="J713" i="11" l="1"/>
  <c r="N652" i="11"/>
  <c r="N708" i="11" l="1"/>
  <c r="M1203" i="11" l="1"/>
  <c r="M1202" i="11"/>
  <c r="C35" i="11" l="1"/>
  <c r="D125" i="15" l="1"/>
  <c r="Q1045" i="11" s="1"/>
  <c r="F21" i="38" l="1"/>
  <c r="F47" i="38" l="1"/>
  <c r="I21" i="38"/>
  <c r="I47" i="38" s="1"/>
  <c r="I55" i="38" l="1"/>
  <c r="F54" i="38"/>
  <c r="F51" i="38"/>
  <c r="F55" i="38"/>
  <c r="F52" i="38"/>
  <c r="F53" i="38"/>
  <c r="F58" i="38" l="1"/>
  <c r="P575" i="11" l="1"/>
  <c r="F581" i="11" l="1"/>
  <c r="F580" i="11" s="1"/>
  <c r="D134" i="15" l="1"/>
  <c r="Q1043" i="11" s="1"/>
  <c r="D121" i="15" l="1"/>
  <c r="Q1042" i="11" s="1"/>
  <c r="N822" i="11" l="1"/>
  <c r="O407" i="11" l="1"/>
  <c r="N827" i="11"/>
  <c r="O410" i="11" l="1"/>
  <c r="M844" i="11"/>
  <c r="M875" i="11"/>
  <c r="E114" i="38" l="1"/>
  <c r="H114" i="38" s="1"/>
  <c r="J712" i="11"/>
  <c r="J656" i="11"/>
  <c r="M58" i="58" l="1"/>
  <c r="O58" i="58" s="1"/>
  <c r="N56" i="58"/>
  <c r="M59" i="58"/>
  <c r="O59" i="58" s="1"/>
  <c r="N57" i="58"/>
  <c r="M57" i="58"/>
  <c r="B71" i="40"/>
  <c r="D71" i="40" s="1"/>
  <c r="D55" i="58"/>
  <c r="D56" i="58"/>
  <c r="B60" i="40"/>
  <c r="B66" i="40"/>
  <c r="D66" i="40" s="1"/>
  <c r="B65" i="40"/>
  <c r="D65" i="40" s="1"/>
  <c r="B63" i="40"/>
  <c r="B62" i="40"/>
  <c r="C62" i="40"/>
  <c r="B69" i="40"/>
  <c r="D69" i="40" s="1"/>
  <c r="B70" i="40"/>
  <c r="D70" i="40" s="1"/>
  <c r="B67" i="40"/>
  <c r="D67" i="40" s="1"/>
  <c r="C63" i="40"/>
  <c r="C60" i="40"/>
  <c r="E41" i="51"/>
  <c r="E40" i="51"/>
  <c r="H50" i="52"/>
  <c r="H49" i="52"/>
  <c r="D124" i="34"/>
  <c r="O57" i="58" l="1"/>
  <c r="O56" i="58"/>
  <c r="D60" i="40"/>
  <c r="D63" i="40"/>
  <c r="E39" i="51"/>
  <c r="E38" i="51"/>
  <c r="D219" i="29"/>
  <c r="D62" i="40"/>
  <c r="D125" i="34"/>
  <c r="D30" i="29" l="1"/>
  <c r="M1108" i="11" s="1"/>
  <c r="E29" i="29"/>
  <c r="D29" i="29"/>
  <c r="M1107" i="11" s="1"/>
  <c r="E30" i="29"/>
  <c r="E72" i="29"/>
  <c r="M1112" i="11" s="1"/>
  <c r="D71" i="29"/>
  <c r="D72" i="29"/>
  <c r="H106" i="54" l="1"/>
  <c r="H95" i="54" l="1"/>
  <c r="H96" i="54" l="1"/>
  <c r="M1086" i="11" s="1"/>
  <c r="G115" i="54" l="1"/>
  <c r="H141" i="54"/>
  <c r="G172" i="29" l="1"/>
  <c r="E71" i="29" l="1"/>
  <c r="M1111" i="11" s="1"/>
  <c r="E60" i="40"/>
  <c r="G1230" i="16"/>
  <c r="G1237" i="16" s="1"/>
  <c r="E62" i="40"/>
  <c r="N1230" i="16"/>
  <c r="N1237" i="16" s="1"/>
  <c r="F71" i="29" a="1"/>
  <c r="F71" i="29" s="1"/>
  <c r="E94" i="38"/>
  <c r="E85" i="38"/>
  <c r="H94" i="38"/>
  <c r="H85" i="38"/>
  <c r="Q302" i="11" l="1"/>
  <c r="Q297" i="11" l="1"/>
  <c r="C33" i="51" l="1"/>
  <c r="M51" i="58"/>
  <c r="J654" i="11" l="1"/>
  <c r="M297" i="11"/>
  <c r="L906" i="11" l="1"/>
  <c r="L907" i="11" l="1"/>
  <c r="L908" i="11"/>
  <c r="M302" i="11" l="1"/>
  <c r="L909" i="11"/>
  <c r="L955" i="11" l="1"/>
  <c r="L957" i="11"/>
  <c r="L849" i="11"/>
  <c r="L972" i="11"/>
  <c r="J836" i="11" s="1"/>
  <c r="M349" i="11"/>
  <c r="J837" i="11" s="1"/>
  <c r="L958" i="11"/>
  <c r="L845" i="11"/>
  <c r="J816" i="11"/>
  <c r="K431" i="11"/>
  <c r="J841" i="11" l="1"/>
  <c r="K422" i="11" s="1"/>
  <c r="M972" i="11"/>
  <c r="J839" i="11" l="1"/>
  <c r="D43" i="22"/>
  <c r="L848" i="11" s="1"/>
  <c r="L953" i="11"/>
  <c r="D37" i="22"/>
  <c r="L876" i="11" s="1"/>
  <c r="M963" i="11" l="1"/>
  <c r="M971" i="11"/>
  <c r="M921" i="11"/>
  <c r="M920" i="11"/>
  <c r="M889" i="11"/>
  <c r="M919" i="11"/>
  <c r="K419" i="11"/>
  <c r="L952" i="11"/>
  <c r="D40" i="22"/>
  <c r="L847" i="11" s="1"/>
  <c r="L954" i="11"/>
  <c r="L877" i="11" l="1"/>
  <c r="K400" i="11" l="1"/>
  <c r="P7" i="32"/>
  <c r="N23" i="32" s="1"/>
  <c r="P23" i="32" s="1"/>
  <c r="J815" i="11"/>
  <c r="J820" i="11" l="1"/>
  <c r="K404" i="11" s="1"/>
  <c r="J7" i="32"/>
  <c r="M7" i="32" s="1"/>
  <c r="R7" i="32" s="1"/>
  <c r="J817" i="11"/>
  <c r="J818" i="11" s="1"/>
  <c r="E81" i="38"/>
  <c r="E90" i="38" s="1"/>
  <c r="H81" i="38"/>
  <c r="H82" i="38" s="1"/>
  <c r="H91" i="38" s="1"/>
  <c r="H92" i="38" s="1"/>
  <c r="J708" i="11"/>
  <c r="M389" i="11"/>
  <c r="K432" i="11" s="1"/>
  <c r="J652" i="11"/>
  <c r="J653" i="11" s="1"/>
  <c r="L66" i="32" l="1"/>
  <c r="I73" i="32" s="1"/>
  <c r="I34" i="31"/>
  <c r="I35" i="31" s="1"/>
  <c r="J707" i="11"/>
  <c r="J709" i="11" s="1"/>
  <c r="J710" i="11" s="1"/>
  <c r="H90" i="38"/>
  <c r="E82" i="38"/>
  <c r="E91" i="38" s="1"/>
  <c r="E92" i="38" s="1"/>
  <c r="M951" i="11"/>
  <c r="M982" i="11" s="1"/>
  <c r="M1050" i="11" s="1"/>
  <c r="M953" i="11"/>
  <c r="M952" i="11"/>
  <c r="M954" i="11"/>
  <c r="M958" i="11"/>
  <c r="M955" i="11"/>
  <c r="M957" i="11"/>
  <c r="M956" i="11"/>
  <c r="M845" i="11"/>
  <c r="M908" i="11"/>
  <c r="M909" i="11"/>
  <c r="M847" i="11"/>
  <c r="K401" i="11"/>
  <c r="M456" i="11" s="1"/>
  <c r="M907" i="11"/>
  <c r="M848" i="11"/>
  <c r="M876" i="11"/>
  <c r="M906" i="11"/>
  <c r="M849" i="11"/>
  <c r="E117" i="38" s="1"/>
  <c r="H117" i="38" s="1"/>
  <c r="M877" i="11"/>
  <c r="E126" i="38" s="1"/>
  <c r="K977" i="11" l="1"/>
  <c r="K872" i="11"/>
  <c r="I42" i="31"/>
  <c r="E115" i="38"/>
  <c r="H115" i="38" s="1"/>
  <c r="I41" i="31"/>
  <c r="M50" i="58"/>
  <c r="C32" i="51"/>
  <c r="I38" i="31"/>
  <c r="I39" i="31"/>
  <c r="H126" i="38"/>
  <c r="H131" i="38" s="1"/>
  <c r="R48" i="55" l="1"/>
  <c r="C32" i="11"/>
  <c r="I36" i="31"/>
  <c r="E122" i="38"/>
  <c r="C49" i="63" l="1"/>
  <c r="Q349" i="11" s="1"/>
  <c r="O417" i="11" l="1"/>
  <c r="P17" i="32" s="1"/>
  <c r="N32" i="32" s="1"/>
  <c r="F52" i="32"/>
  <c r="N17" i="32" s="1"/>
  <c r="M32" i="32" s="1"/>
  <c r="E91" i="63"/>
  <c r="N707" i="11"/>
  <c r="N709" i="11" s="1"/>
  <c r="N837" i="11" l="1"/>
  <c r="N839" i="11" s="1"/>
  <c r="P32" i="32"/>
  <c r="F62" i="32" s="1"/>
  <c r="D91" i="63"/>
  <c r="D94" i="63"/>
  <c r="D93" i="63"/>
  <c r="D92" i="63"/>
  <c r="N841" i="11" l="1"/>
  <c r="O422" i="11" s="1"/>
  <c r="O419" i="11"/>
  <c r="Q456" i="11" s="1"/>
  <c r="D32" i="11" s="1"/>
  <c r="M66" i="32"/>
  <c r="J73" i="32" s="1"/>
  <c r="D95" i="63"/>
  <c r="M457" i="11" l="1"/>
  <c r="M458" i="11" s="1"/>
  <c r="M75" i="28" s="1"/>
  <c r="D68" i="63"/>
  <c r="C68" i="63" s="1"/>
  <c r="J17" i="32"/>
  <c r="M17" i="32" s="1"/>
  <c r="R17" i="32" s="1"/>
  <c r="F63" i="32" s="1"/>
  <c r="Q458" i="11"/>
  <c r="D36" i="11" s="1"/>
  <c r="D38" i="11" s="1"/>
  <c r="D41" i="11" s="1"/>
  <c r="Q459" i="11" l="1"/>
  <c r="N76" i="28" s="1"/>
  <c r="C36" i="11"/>
  <c r="C38" i="11" s="1"/>
  <c r="C41" i="11" s="1"/>
  <c r="N651" i="11"/>
  <c r="N653" i="11" s="1"/>
  <c r="N75" i="28"/>
  <c r="M459" i="11"/>
  <c r="J734" i="11" s="1"/>
  <c r="H464" i="11" l="1"/>
  <c r="Q465" i="11" s="1"/>
  <c r="M461" i="11"/>
  <c r="Q464" i="11" s="1"/>
  <c r="H465" i="11"/>
  <c r="M465" i="11" s="1"/>
  <c r="Q461" i="11"/>
  <c r="M464" i="11" s="1"/>
  <c r="J723" i="11"/>
  <c r="M76" i="28"/>
  <c r="H28" i="28"/>
  <c r="M463" i="11" l="1"/>
  <c r="Q463" i="11"/>
  <c r="Q467" i="11" s="1"/>
  <c r="M467" i="11"/>
  <c r="V19" i="28"/>
  <c r="V17" i="28"/>
  <c r="V20" i="28"/>
  <c r="V18" i="28"/>
  <c r="Q515" i="11" l="1"/>
  <c r="M65" i="32"/>
  <c r="G29" i="49"/>
  <c r="L65" i="32"/>
  <c r="I164" i="38"/>
  <c r="Q102" i="54"/>
  <c r="F7" i="38"/>
  <c r="F11" i="38" s="1"/>
  <c r="G74" i="54"/>
  <c r="G148" i="54" s="1"/>
  <c r="D211" i="29"/>
  <c r="D134" i="34"/>
  <c r="D130" i="34"/>
  <c r="D208" i="29"/>
  <c r="D136" i="34"/>
  <c r="D214" i="29"/>
  <c r="D215" i="29"/>
  <c r="D131" i="34"/>
  <c r="M515" i="11"/>
  <c r="J733" i="11" s="1"/>
  <c r="D32" i="15"/>
  <c r="G31" i="52"/>
  <c r="G91" i="52" s="1"/>
  <c r="E7" i="38"/>
  <c r="E11" i="38" s="1"/>
  <c r="H7" i="38"/>
  <c r="H23" i="38" s="1"/>
  <c r="D128" i="34"/>
  <c r="D138" i="34"/>
  <c r="D205" i="29"/>
  <c r="D137" i="34"/>
  <c r="D135" i="34"/>
  <c r="V22" i="28"/>
  <c r="H29" i="28" s="1"/>
  <c r="D31" i="15"/>
  <c r="R44" i="55"/>
  <c r="J623" i="11"/>
  <c r="N722" i="11"/>
  <c r="Q522" i="11"/>
  <c r="G34" i="49"/>
  <c r="G82" i="49"/>
  <c r="G84" i="49" s="1"/>
  <c r="G86" i="49" s="1"/>
  <c r="R50" i="55" l="1"/>
  <c r="R52" i="55" s="1"/>
  <c r="E100" i="38"/>
  <c r="F12" i="38"/>
  <c r="Q104" i="54"/>
  <c r="F14" i="38"/>
  <c r="F164" i="38"/>
  <c r="H71" i="38"/>
  <c r="H76" i="38"/>
  <c r="H11" i="38"/>
  <c r="I72" i="32"/>
  <c r="I76" i="32" s="1"/>
  <c r="L68" i="32"/>
  <c r="J655" i="11"/>
  <c r="H41" i="38"/>
  <c r="H24" i="38"/>
  <c r="F13" i="38"/>
  <c r="D129" i="34"/>
  <c r="M68" i="32"/>
  <c r="J72" i="32"/>
  <c r="J76" i="32" s="1"/>
  <c r="R32" i="55"/>
  <c r="H22" i="38"/>
  <c r="H84" i="38"/>
  <c r="H44" i="38"/>
  <c r="H100" i="38"/>
  <c r="H93" i="38"/>
  <c r="N711" i="11"/>
  <c r="H164" i="38"/>
  <c r="I63" i="40"/>
  <c r="H12" i="38"/>
  <c r="E38" i="38"/>
  <c r="E76" i="38"/>
  <c r="I61" i="40"/>
  <c r="J711" i="11"/>
  <c r="G34" i="55"/>
  <c r="I34" i="55" s="1"/>
  <c r="R34" i="55"/>
  <c r="H14" i="38"/>
  <c r="R42" i="55"/>
  <c r="R46" i="55" s="1"/>
  <c r="J604" i="11"/>
  <c r="M522" i="11"/>
  <c r="Q469" i="19" s="1"/>
  <c r="E41" i="38"/>
  <c r="E31" i="38"/>
  <c r="E44" i="38"/>
  <c r="E37" i="38"/>
  <c r="E71" i="38"/>
  <c r="E22" i="38"/>
  <c r="E23" i="38"/>
  <c r="E164" i="38"/>
  <c r="E93" i="38"/>
  <c r="E26" i="38"/>
  <c r="E12" i="38"/>
  <c r="E29" i="38"/>
  <c r="E39" i="38"/>
  <c r="E33" i="38"/>
  <c r="E84" i="38"/>
  <c r="E32" i="38"/>
  <c r="E14" i="38"/>
  <c r="E34" i="38"/>
  <c r="E24" i="38"/>
  <c r="E30" i="38"/>
  <c r="E13" i="38"/>
  <c r="E25" i="38"/>
  <c r="E40" i="38"/>
  <c r="J722" i="11"/>
  <c r="H26" i="38"/>
  <c r="H13" i="38"/>
  <c r="H40" i="38"/>
  <c r="H25" i="38"/>
  <c r="H37" i="38"/>
  <c r="H39" i="38"/>
  <c r="H38" i="38"/>
  <c r="Q473" i="19"/>
  <c r="Q462" i="19"/>
  <c r="Q400" i="19"/>
  <c r="Q425" i="19"/>
  <c r="F305" i="19"/>
  <c r="Q404" i="19"/>
  <c r="E400" i="19"/>
  <c r="F316" i="19"/>
  <c r="F312" i="19"/>
  <c r="E404" i="19"/>
  <c r="Q458" i="19"/>
  <c r="F263" i="19"/>
  <c r="Q421" i="19"/>
  <c r="C46" i="51"/>
  <c r="D46" i="51"/>
  <c r="C47" i="51"/>
  <c r="C49" i="51"/>
  <c r="E49" i="51" s="1"/>
  <c r="C48" i="51"/>
  <c r="E48" i="51" s="1"/>
  <c r="D47" i="51"/>
  <c r="M1021" i="11"/>
  <c r="Q1021" i="11"/>
  <c r="F16" i="38"/>
  <c r="C55" i="56"/>
  <c r="E55" i="56" s="1"/>
  <c r="H545" i="11"/>
  <c r="H550" i="11"/>
  <c r="B49" i="48"/>
  <c r="Q1016" i="11"/>
  <c r="D71" i="57"/>
  <c r="D73" i="58"/>
  <c r="D69" i="57"/>
  <c r="Q1017" i="11"/>
  <c r="C71" i="57"/>
  <c r="C73" i="58"/>
  <c r="H561" i="11"/>
  <c r="H546" i="11"/>
  <c r="Q1015" i="11"/>
  <c r="C76" i="58"/>
  <c r="E76" i="58" s="1"/>
  <c r="C78" i="58"/>
  <c r="E78" i="58" s="1"/>
  <c r="C53" i="56"/>
  <c r="C77" i="58"/>
  <c r="E77" i="58" s="1"/>
  <c r="C71" i="58"/>
  <c r="H560" i="11"/>
  <c r="H530" i="11"/>
  <c r="C48" i="48"/>
  <c r="D53" i="56"/>
  <c r="H548" i="11"/>
  <c r="C69" i="57"/>
  <c r="H531" i="11"/>
  <c r="H547" i="11"/>
  <c r="D71" i="58"/>
  <c r="B51" i="48"/>
  <c r="D51" i="48" s="1"/>
  <c r="C76" i="57"/>
  <c r="E76" i="57" s="1"/>
  <c r="H549" i="11"/>
  <c r="B50" i="48"/>
  <c r="D50" i="48" s="1"/>
  <c r="C54" i="56"/>
  <c r="H539" i="11"/>
  <c r="Q1023" i="11"/>
  <c r="C74" i="57"/>
  <c r="E74" i="57" s="1"/>
  <c r="D70" i="57"/>
  <c r="C79" i="58"/>
  <c r="E79" i="58" s="1"/>
  <c r="C74" i="58"/>
  <c r="E74" i="58" s="1"/>
  <c r="H543" i="11"/>
  <c r="C72" i="57"/>
  <c r="E72" i="57" s="1"/>
  <c r="C72" i="58"/>
  <c r="D72" i="58"/>
  <c r="C49" i="48"/>
  <c r="C73" i="57"/>
  <c r="E73" i="57" s="1"/>
  <c r="B48" i="48"/>
  <c r="C56" i="56"/>
  <c r="E56" i="56" s="1"/>
  <c r="C75" i="58"/>
  <c r="E75" i="58" s="1"/>
  <c r="H544" i="11"/>
  <c r="H528" i="11"/>
  <c r="C77" i="57"/>
  <c r="E77" i="57" s="1"/>
  <c r="C70" i="57"/>
  <c r="H529" i="11"/>
  <c r="C75" i="57"/>
  <c r="E75" i="57" s="1"/>
  <c r="D54" i="56"/>
  <c r="H551" i="11"/>
  <c r="H45" i="49"/>
  <c r="H44" i="49"/>
  <c r="B76" i="47"/>
  <c r="B74" i="47"/>
  <c r="D74" i="47" s="1"/>
  <c r="R209" i="19"/>
  <c r="B41" i="48"/>
  <c r="C59" i="57"/>
  <c r="E59" i="57" s="1"/>
  <c r="G47" i="55"/>
  <c r="G50" i="55"/>
  <c r="I50" i="55" s="1"/>
  <c r="N111" i="52"/>
  <c r="O111" i="52" s="1"/>
  <c r="C39" i="44"/>
  <c r="R216" i="19"/>
  <c r="J763" i="11"/>
  <c r="B73" i="47"/>
  <c r="F34" i="43"/>
  <c r="H34" i="43" s="1"/>
  <c r="E266" i="19"/>
  <c r="F266" i="19" s="1"/>
  <c r="C60" i="58"/>
  <c r="E60" i="58" s="1"/>
  <c r="C43" i="56"/>
  <c r="O112" i="52"/>
  <c r="C40" i="48"/>
  <c r="C76" i="47"/>
  <c r="F148" i="19"/>
  <c r="G43" i="55"/>
  <c r="F33" i="43"/>
  <c r="H33" i="43" s="1"/>
  <c r="C61" i="57"/>
  <c r="E61" i="57" s="1"/>
  <c r="E154" i="19"/>
  <c r="F154" i="19" s="1"/>
  <c r="D43" i="56"/>
  <c r="G35" i="55"/>
  <c r="I35" i="55" s="1"/>
  <c r="B46" i="53"/>
  <c r="D46" i="53" s="1"/>
  <c r="G33" i="55"/>
  <c r="C554" i="11"/>
  <c r="C37" i="38" s="1"/>
  <c r="B43" i="48"/>
  <c r="D43" i="48" s="1"/>
  <c r="B39" i="44"/>
  <c r="D54" i="57"/>
  <c r="H47" i="55"/>
  <c r="C63" i="58"/>
  <c r="E63" i="58" s="1"/>
  <c r="C57" i="58"/>
  <c r="E57" i="58" s="1"/>
  <c r="D53" i="57"/>
  <c r="D36" i="15"/>
  <c r="M1048" i="11" s="1"/>
  <c r="P95" i="54"/>
  <c r="H42" i="55"/>
  <c r="N133" i="52"/>
  <c r="O133" i="52" s="1"/>
  <c r="B72" i="47"/>
  <c r="R213" i="19"/>
  <c r="H32" i="55"/>
  <c r="G32" i="55"/>
  <c r="F151" i="19"/>
  <c r="C43" i="53"/>
  <c r="C53" i="57"/>
  <c r="C42" i="56"/>
  <c r="B40" i="48"/>
  <c r="O94" i="54"/>
  <c r="P94" i="54" s="1"/>
  <c r="O134" i="52"/>
  <c r="P87" i="54"/>
  <c r="G42" i="55"/>
  <c r="C77" i="47"/>
  <c r="C10" i="29"/>
  <c r="G45" i="55"/>
  <c r="I45" i="55" s="1"/>
  <c r="D55" i="57"/>
  <c r="F530" i="11"/>
  <c r="Q376" i="19"/>
  <c r="M104" i="49"/>
  <c r="Q62" i="49" s="1"/>
  <c r="R62" i="49" s="1"/>
  <c r="R70" i="49" s="1"/>
  <c r="C58" i="58"/>
  <c r="E58" i="58" s="1"/>
  <c r="O108" i="52"/>
  <c r="O56" i="52"/>
  <c r="F528" i="11"/>
  <c r="Q370" i="19"/>
  <c r="D42" i="56"/>
  <c r="O123" i="52"/>
  <c r="C55" i="58"/>
  <c r="E55" i="58" s="1"/>
  <c r="C45" i="56"/>
  <c r="E45" i="56" s="1"/>
  <c r="B77" i="47"/>
  <c r="G44" i="55"/>
  <c r="I44" i="55" s="1"/>
  <c r="C44" i="53"/>
  <c r="C56" i="58"/>
  <c r="E56" i="58" s="1"/>
  <c r="C54" i="57"/>
  <c r="H48" i="55"/>
  <c r="C40" i="44"/>
  <c r="N122" i="52"/>
  <c r="O122" i="52" s="1"/>
  <c r="O119" i="52"/>
  <c r="C40" i="29"/>
  <c r="C55" i="57"/>
  <c r="C58" i="57"/>
  <c r="E58" i="57" s="1"/>
  <c r="H43" i="55"/>
  <c r="P184" i="19"/>
  <c r="C59" i="58"/>
  <c r="E59" i="58" s="1"/>
  <c r="C60" i="57"/>
  <c r="E60" i="57" s="1"/>
  <c r="P91" i="54"/>
  <c r="O49" i="52"/>
  <c r="F155" i="19"/>
  <c r="B45" i="53"/>
  <c r="D45" i="53" s="1"/>
  <c r="C61" i="58"/>
  <c r="E61" i="58" s="1"/>
  <c r="H33" i="55"/>
  <c r="G49" i="55"/>
  <c r="I49" i="55" s="1"/>
  <c r="O130" i="52"/>
  <c r="P195" i="19"/>
  <c r="B40" i="44"/>
  <c r="B78" i="47"/>
  <c r="D78" i="47" s="1"/>
  <c r="Q366" i="19"/>
  <c r="F267" i="19"/>
  <c r="F554" i="11"/>
  <c r="C56" i="57"/>
  <c r="E56" i="57" s="1"/>
  <c r="B42" i="48"/>
  <c r="D42" i="48" s="1"/>
  <c r="C41" i="48"/>
  <c r="O564" i="11"/>
  <c r="Q372" i="19"/>
  <c r="F529" i="11"/>
  <c r="B43" i="53"/>
  <c r="C73" i="47"/>
  <c r="C44" i="56"/>
  <c r="E44" i="56" s="1"/>
  <c r="C72" i="47"/>
  <c r="P188" i="19"/>
  <c r="B79" i="47"/>
  <c r="D79" i="47" s="1"/>
  <c r="C62" i="58"/>
  <c r="E62" i="58" s="1"/>
  <c r="C176" i="29"/>
  <c r="F32" i="43"/>
  <c r="H32" i="43" s="1"/>
  <c r="G48" i="55"/>
  <c r="R220" i="19"/>
  <c r="B44" i="53"/>
  <c r="C57" i="57"/>
  <c r="E57" i="57" s="1"/>
  <c r="F531" i="11"/>
  <c r="B41" i="44"/>
  <c r="D41" i="44" s="1"/>
  <c r="P191" i="19"/>
  <c r="O93" i="54"/>
  <c r="P93" i="54" s="1"/>
  <c r="N132" i="52"/>
  <c r="O132" i="52" s="1"/>
  <c r="N110" i="52"/>
  <c r="O110" i="52" s="1"/>
  <c r="N121" i="52"/>
  <c r="O121" i="52" s="1"/>
  <c r="E153" i="19"/>
  <c r="F153" i="19" s="1"/>
  <c r="P169" i="54"/>
  <c r="Q169" i="54" s="1"/>
  <c r="P191" i="54"/>
  <c r="Q191" i="54" s="1"/>
  <c r="P181" i="54"/>
  <c r="Q181" i="54" s="1"/>
  <c r="H541" i="11"/>
  <c r="H558" i="11"/>
  <c r="M1023" i="11"/>
  <c r="F549" i="11"/>
  <c r="F557" i="11"/>
  <c r="M1017" i="11"/>
  <c r="F555" i="11"/>
  <c r="H555" i="11" s="1"/>
  <c r="F547" i="11"/>
  <c r="F541" i="11"/>
  <c r="F550" i="11"/>
  <c r="F539" i="11"/>
  <c r="F561" i="11"/>
  <c r="F543" i="11"/>
  <c r="F540" i="11"/>
  <c r="M1016" i="11"/>
  <c r="F551" i="11"/>
  <c r="F556" i="11"/>
  <c r="H557" i="11"/>
  <c r="H542" i="11"/>
  <c r="F542" i="11"/>
  <c r="H540" i="11"/>
  <c r="F559" i="11"/>
  <c r="F546" i="11"/>
  <c r="F558" i="11"/>
  <c r="H556" i="11"/>
  <c r="M1015" i="11"/>
  <c r="D1224" i="11"/>
  <c r="D1225" i="11" s="1"/>
  <c r="D1227" i="11" s="1"/>
  <c r="C61" i="11" s="1"/>
  <c r="F548" i="11"/>
  <c r="H559" i="11"/>
  <c r="F560" i="11"/>
  <c r="E265" i="19" l="1"/>
  <c r="F265" i="19" s="1"/>
  <c r="O58" i="54"/>
  <c r="R79" i="54"/>
  <c r="R75" i="54"/>
  <c r="F309" i="19"/>
  <c r="D189" i="29"/>
  <c r="D187" i="29"/>
  <c r="I65" i="40"/>
  <c r="H16" i="38"/>
  <c r="H42" i="38" s="1"/>
  <c r="E16" i="38"/>
  <c r="E43" i="38" s="1"/>
  <c r="R36" i="55"/>
  <c r="H27" i="38"/>
  <c r="H28" i="38"/>
  <c r="E28" i="38"/>
  <c r="E27" i="38"/>
  <c r="D452" i="19"/>
  <c r="D465" i="19"/>
  <c r="E415" i="19"/>
  <c r="D392" i="19"/>
  <c r="D302" i="19"/>
  <c r="D393" i="19"/>
  <c r="E46" i="51"/>
  <c r="E47" i="51"/>
  <c r="D40" i="48"/>
  <c r="E71" i="57"/>
  <c r="D43" i="53"/>
  <c r="E55" i="57"/>
  <c r="E73" i="58"/>
  <c r="D40" i="44"/>
  <c r="D76" i="47"/>
  <c r="D365" i="19"/>
  <c r="E167" i="19"/>
  <c r="E53" i="57"/>
  <c r="D77" i="47"/>
  <c r="E42" i="56"/>
  <c r="G48" i="49"/>
  <c r="E69" i="57"/>
  <c r="D48" i="48"/>
  <c r="D39" i="44"/>
  <c r="E54" i="56"/>
  <c r="E72" i="58"/>
  <c r="E70" i="57"/>
  <c r="D49" i="48"/>
  <c r="D73" i="47"/>
  <c r="E96" i="34"/>
  <c r="H43" i="52" s="1"/>
  <c r="E95" i="34"/>
  <c r="H42" i="52" s="1"/>
  <c r="H533" i="11"/>
  <c r="D50" i="11"/>
  <c r="D44" i="53"/>
  <c r="F141" i="19"/>
  <c r="D98" i="19" s="1"/>
  <c r="I43" i="55"/>
  <c r="L43" i="55"/>
  <c r="E256" i="19"/>
  <c r="I48" i="55"/>
  <c r="F50" i="29"/>
  <c r="F55" i="29"/>
  <c r="F61" i="29"/>
  <c r="F56" i="29"/>
  <c r="F51" i="29"/>
  <c r="F57" i="29"/>
  <c r="F54" i="29"/>
  <c r="F49" i="29"/>
  <c r="F63" i="29"/>
  <c r="F52" i="29"/>
  <c r="F48" i="29"/>
  <c r="F47" i="29"/>
  <c r="F60" i="29"/>
  <c r="F67" i="29"/>
  <c r="F68" i="29"/>
  <c r="F53" i="29"/>
  <c r="C42" i="29"/>
  <c r="F65" i="29"/>
  <c r="F58" i="29"/>
  <c r="F59" i="29"/>
  <c r="F66" i="29"/>
  <c r="F64" i="29"/>
  <c r="F62" i="29"/>
  <c r="F20" i="29"/>
  <c r="F17" i="29"/>
  <c r="F26" i="29"/>
  <c r="F25" i="29"/>
  <c r="F16" i="29"/>
  <c r="F21" i="29"/>
  <c r="F18" i="29"/>
  <c r="F22" i="29"/>
  <c r="F19" i="29"/>
  <c r="F23" i="29"/>
  <c r="C12" i="29"/>
  <c r="F24" i="29"/>
  <c r="H564" i="11"/>
  <c r="L32" i="55"/>
  <c r="I32" i="55"/>
  <c r="I47" i="55"/>
  <c r="F173" i="29"/>
  <c r="H40" i="49" s="1"/>
  <c r="F172" i="29"/>
  <c r="H39" i="49" s="1"/>
  <c r="D202" i="29"/>
  <c r="D206" i="29"/>
  <c r="D213" i="29"/>
  <c r="D207" i="29"/>
  <c r="D212" i="29"/>
  <c r="I42" i="55"/>
  <c r="L42" i="55"/>
  <c r="D72" i="47"/>
  <c r="F533" i="11"/>
  <c r="I33" i="55"/>
  <c r="L33" i="55"/>
  <c r="E43" i="56"/>
  <c r="D41" i="48"/>
  <c r="E71" i="58"/>
  <c r="F61" i="38"/>
  <c r="F62" i="38" s="1"/>
  <c r="F60" i="38"/>
  <c r="F66" i="38"/>
  <c r="F544" i="11"/>
  <c r="F545" i="11"/>
  <c r="S112" i="54"/>
  <c r="S113" i="54" s="1"/>
  <c r="E54" i="57"/>
  <c r="E53" i="56"/>
  <c r="E42" i="38" l="1"/>
  <c r="H43" i="38"/>
  <c r="H47" i="38" s="1"/>
  <c r="H52" i="38" s="1"/>
  <c r="F176" i="38"/>
  <c r="F29" i="29"/>
  <c r="E47" i="38"/>
  <c r="E55" i="38" s="1"/>
  <c r="F564" i="11"/>
  <c r="F568" i="11" s="1"/>
  <c r="H568" i="11"/>
  <c r="H572" i="11"/>
  <c r="H570" i="11"/>
  <c r="H571" i="11"/>
  <c r="H569" i="11"/>
  <c r="G57" i="52"/>
  <c r="G56" i="52"/>
  <c r="H101" i="54"/>
  <c r="H114" i="54" s="1"/>
  <c r="M1083" i="11" s="1"/>
  <c r="S116" i="54"/>
  <c r="T116" i="54" s="1"/>
  <c r="H105" i="54"/>
  <c r="H113" i="54" s="1"/>
  <c r="S115" i="54"/>
  <c r="T115" i="54" s="1"/>
  <c r="G47" i="49"/>
  <c r="F108" i="38"/>
  <c r="L128" i="38"/>
  <c r="F131" i="38" s="1"/>
  <c r="E4" i="26"/>
  <c r="P574" i="11"/>
  <c r="C42" i="11"/>
  <c r="D42" i="11"/>
  <c r="H53" i="38" l="1"/>
  <c r="H51" i="38"/>
  <c r="H54" i="38"/>
  <c r="H55" i="38"/>
  <c r="B566" i="11"/>
  <c r="G59" i="52"/>
  <c r="G92" i="52" s="1"/>
  <c r="G93" i="52" s="1"/>
  <c r="G95" i="52" s="1"/>
  <c r="F572" i="11"/>
  <c r="E52" i="38"/>
  <c r="I52" i="38" s="1"/>
  <c r="E54" i="38"/>
  <c r="I54" i="38" s="1"/>
  <c r="E51" i="38"/>
  <c r="I51" i="38" s="1"/>
  <c r="F571" i="11"/>
  <c r="E53" i="38"/>
  <c r="I53" i="38" s="1"/>
  <c r="F569" i="11"/>
  <c r="O565" i="11"/>
  <c r="O577" i="11" s="1"/>
  <c r="F570" i="11"/>
  <c r="S117" i="54"/>
  <c r="T117" i="54" s="1"/>
  <c r="F150" i="38"/>
  <c r="F154" i="38" s="1"/>
  <c r="G50" i="49"/>
  <c r="G51" i="49" s="1"/>
  <c r="G53" i="49" s="1"/>
  <c r="Q74" i="49"/>
  <c r="H575" i="11"/>
  <c r="J30" i="28" s="1"/>
  <c r="J31" i="28" s="1"/>
  <c r="M60" i="28" s="1"/>
  <c r="G116" i="54"/>
  <c r="M1072" i="11"/>
  <c r="E15" i="26"/>
  <c r="E14" i="26"/>
  <c r="E17" i="26"/>
  <c r="E13" i="26"/>
  <c r="E16" i="26"/>
  <c r="G104" i="52" l="1"/>
  <c r="H58" i="38"/>
  <c r="H66" i="38" s="1"/>
  <c r="G60" i="52"/>
  <c r="G62" i="52" s="1"/>
  <c r="O566" i="11"/>
  <c r="P570" i="11" s="1"/>
  <c r="P925" i="11" s="1"/>
  <c r="Q925" i="11" s="1"/>
  <c r="O977" i="11" s="1"/>
  <c r="E58" i="38"/>
  <c r="E61" i="38" s="1"/>
  <c r="E62" i="38" s="1"/>
  <c r="I58" i="38"/>
  <c r="I66" i="38" s="1"/>
  <c r="I108" i="38" s="1"/>
  <c r="P578" i="11"/>
  <c r="O578" i="11" s="1"/>
  <c r="F575" i="11"/>
  <c r="F579" i="11" s="1"/>
  <c r="J33" i="28"/>
  <c r="J35" i="28" s="1"/>
  <c r="J36" i="28" s="1"/>
  <c r="J37" i="28" s="1"/>
  <c r="S118" i="54"/>
  <c r="T118" i="54" s="1"/>
  <c r="E18" i="26"/>
  <c r="G117" i="54"/>
  <c r="G119" i="54" s="1"/>
  <c r="G161" i="54"/>
  <c r="H578" i="11"/>
  <c r="P1154" i="11" s="1"/>
  <c r="D43" i="11"/>
  <c r="D44" i="11" s="1"/>
  <c r="H579" i="11"/>
  <c r="H580" i="11" s="1"/>
  <c r="Q585" i="11"/>
  <c r="H65" i="49"/>
  <c r="H62" i="49"/>
  <c r="H61" i="49"/>
  <c r="H69" i="49"/>
  <c r="H66" i="49"/>
  <c r="H68" i="49"/>
  <c r="H79" i="49"/>
  <c r="G90" i="49" s="1"/>
  <c r="H67" i="49"/>
  <c r="H63" i="49"/>
  <c r="H72" i="38"/>
  <c r="H99" i="38"/>
  <c r="H101" i="38" s="1"/>
  <c r="N1232" i="16" s="1"/>
  <c r="H77" i="38"/>
  <c r="H86" i="38"/>
  <c r="H95" i="38"/>
  <c r="N128" i="38"/>
  <c r="I131" i="38" s="1"/>
  <c r="H71" i="52"/>
  <c r="H88" i="52"/>
  <c r="G103" i="52" s="1"/>
  <c r="H75" i="52"/>
  <c r="H78" i="52"/>
  <c r="H76" i="52"/>
  <c r="H74" i="52"/>
  <c r="H72" i="52"/>
  <c r="H70" i="52"/>
  <c r="H73" i="52"/>
  <c r="H77" i="52"/>
  <c r="E60" i="38"/>
  <c r="F156" i="38"/>
  <c r="P571" i="11" l="1"/>
  <c r="H61" i="38"/>
  <c r="H62" i="38" s="1"/>
  <c r="H60" i="38"/>
  <c r="C43" i="11"/>
  <c r="C44" i="11" s="1"/>
  <c r="I60" i="38"/>
  <c r="I176" i="38" s="1"/>
  <c r="I61" i="38"/>
  <c r="I62" i="38" s="1"/>
  <c r="E66" i="38"/>
  <c r="E95" i="38" s="1"/>
  <c r="E5" i="26"/>
  <c r="H176" i="38"/>
  <c r="M585" i="11"/>
  <c r="G42" i="56" s="1"/>
  <c r="H42" i="56" s="1"/>
  <c r="E176" i="38"/>
  <c r="H30" i="28"/>
  <c r="H31" i="28" s="1"/>
  <c r="P572" i="11"/>
  <c r="P568" i="11"/>
  <c r="P569" i="11"/>
  <c r="F578" i="11"/>
  <c r="L1154" i="11" s="1"/>
  <c r="J41" i="28"/>
  <c r="J39" i="28"/>
  <c r="J43" i="28" s="1"/>
  <c r="I150" i="38"/>
  <c r="I154" i="38" s="1"/>
  <c r="I156" i="38" s="1"/>
  <c r="C78" i="52"/>
  <c r="H103" i="38"/>
  <c r="H76" i="49"/>
  <c r="K1245" i="16"/>
  <c r="K1246" i="16" s="1"/>
  <c r="K1248" i="16" s="1"/>
  <c r="F157" i="38"/>
  <c r="F158" i="38" s="1"/>
  <c r="H86" i="52"/>
  <c r="H94" i="49"/>
  <c r="H99" i="49"/>
  <c r="H96" i="49"/>
  <c r="H98" i="49"/>
  <c r="H95" i="49"/>
  <c r="H97" i="49"/>
  <c r="H80" i="52"/>
  <c r="H82" i="52"/>
  <c r="H84" i="52"/>
  <c r="H108" i="38"/>
  <c r="H150" i="38" s="1"/>
  <c r="H154" i="38" s="1"/>
  <c r="H156" i="38" s="1"/>
  <c r="N1227" i="16"/>
  <c r="H75" i="49"/>
  <c r="G105" i="52"/>
  <c r="G107" i="52" s="1"/>
  <c r="G108" i="52" s="1"/>
  <c r="G99" i="52"/>
  <c r="G56" i="56"/>
  <c r="H56" i="56" s="1"/>
  <c r="F48" i="48"/>
  <c r="G48" i="48" s="1"/>
  <c r="G77" i="58"/>
  <c r="H77" i="58" s="1"/>
  <c r="Q802" i="11"/>
  <c r="G75" i="58"/>
  <c r="H75" i="58" s="1"/>
  <c r="G48" i="51"/>
  <c r="H48" i="51" s="1"/>
  <c r="N623" i="11"/>
  <c r="G53" i="56"/>
  <c r="H53" i="56" s="1"/>
  <c r="G73" i="58"/>
  <c r="H73" i="58" s="1"/>
  <c r="G71" i="57"/>
  <c r="H71" i="57" s="1"/>
  <c r="G47" i="51"/>
  <c r="H47" i="51" s="1"/>
  <c r="G77" i="57"/>
  <c r="H77" i="57" s="1"/>
  <c r="N717" i="11"/>
  <c r="N728" i="11" s="1"/>
  <c r="N739" i="11" s="1"/>
  <c r="G76" i="58"/>
  <c r="H76" i="58" s="1"/>
  <c r="N650" i="11"/>
  <c r="G70" i="57"/>
  <c r="H70" i="57" s="1"/>
  <c r="G72" i="57"/>
  <c r="H72" i="57" s="1"/>
  <c r="G78" i="58"/>
  <c r="H78" i="58" s="1"/>
  <c r="G79" i="58"/>
  <c r="H79" i="58" s="1"/>
  <c r="Q778" i="11"/>
  <c r="G55" i="56"/>
  <c r="H55" i="56" s="1"/>
  <c r="F49" i="48"/>
  <c r="G49" i="48" s="1"/>
  <c r="N706" i="11"/>
  <c r="N713" i="11" s="1"/>
  <c r="F51" i="48"/>
  <c r="G51" i="48" s="1"/>
  <c r="G75" i="57"/>
  <c r="H75" i="57" s="1"/>
  <c r="N602" i="11"/>
  <c r="G74" i="57"/>
  <c r="H74" i="57" s="1"/>
  <c r="G71" i="58"/>
  <c r="H71" i="58" s="1"/>
  <c r="G49" i="51"/>
  <c r="H49" i="51" s="1"/>
  <c r="G73" i="57"/>
  <c r="H73" i="57" s="1"/>
  <c r="G46" i="51"/>
  <c r="H46" i="51" s="1"/>
  <c r="Q781" i="11"/>
  <c r="G54" i="56"/>
  <c r="H54" i="56" s="1"/>
  <c r="G72" i="58"/>
  <c r="H72" i="58" s="1"/>
  <c r="N604" i="11"/>
  <c r="F50" i="48"/>
  <c r="G50" i="48" s="1"/>
  <c r="G74" i="58"/>
  <c r="H74" i="58" s="1"/>
  <c r="G69" i="57"/>
  <c r="H69" i="57" s="1"/>
  <c r="N654" i="11" a="1"/>
  <c r="N654" i="11" s="1"/>
  <c r="N656" i="11" s="1"/>
  <c r="N760" i="11"/>
  <c r="N762" i="11" s="1"/>
  <c r="N621" i="11"/>
  <c r="G76" i="57"/>
  <c r="H76" i="57" s="1"/>
  <c r="N763" i="11"/>
  <c r="G132" i="54"/>
  <c r="G135" i="54"/>
  <c r="H135" i="54" s="1"/>
  <c r="G130" i="54"/>
  <c r="H130" i="54" s="1"/>
  <c r="G129" i="54"/>
  <c r="F126" i="54"/>
  <c r="G133" i="54"/>
  <c r="G128" i="54"/>
  <c r="G134" i="54"/>
  <c r="H134" i="54" s="1"/>
  <c r="H85" i="52"/>
  <c r="H64" i="49"/>
  <c r="H77" i="49" s="1"/>
  <c r="C71" i="49"/>
  <c r="H72" i="49" s="1"/>
  <c r="Q69" i="58" l="1"/>
  <c r="R69" i="58" s="1"/>
  <c r="E108" i="38"/>
  <c r="E72" i="38"/>
  <c r="F75" i="47"/>
  <c r="G75" i="47" s="1"/>
  <c r="J760" i="11"/>
  <c r="J762" i="11" s="1"/>
  <c r="J764" i="11" s="1"/>
  <c r="G57" i="58"/>
  <c r="H57" i="58" s="1"/>
  <c r="J706" i="11"/>
  <c r="F40" i="48"/>
  <c r="G40" i="48" s="1"/>
  <c r="E77" i="38"/>
  <c r="J650" i="11"/>
  <c r="J657" i="11" s="1"/>
  <c r="F44" i="53"/>
  <c r="G44" i="53" s="1"/>
  <c r="P42" i="55"/>
  <c r="T42" i="55" s="1"/>
  <c r="M42" i="55" s="1"/>
  <c r="G40" i="51"/>
  <c r="H40" i="51" s="1"/>
  <c r="F77" i="47"/>
  <c r="G77" i="47" s="1"/>
  <c r="G53" i="57"/>
  <c r="H53" i="57" s="1"/>
  <c r="G60" i="57"/>
  <c r="H60" i="57" s="1"/>
  <c r="G56" i="57"/>
  <c r="H56" i="57" s="1"/>
  <c r="G54" i="57"/>
  <c r="H54" i="57" s="1"/>
  <c r="Q67" i="58"/>
  <c r="R67" i="58" s="1"/>
  <c r="J33" i="43"/>
  <c r="K33" i="43" s="1"/>
  <c r="Q68" i="58"/>
  <c r="R68" i="58" s="1"/>
  <c r="E86" i="38"/>
  <c r="G1227" i="16" s="1"/>
  <c r="F72" i="47"/>
  <c r="G72" i="47" s="1"/>
  <c r="F46" i="53"/>
  <c r="G46" i="53" s="1"/>
  <c r="F43" i="53"/>
  <c r="G43" i="53" s="1"/>
  <c r="K128" i="38"/>
  <c r="E131" i="38" s="1"/>
  <c r="E150" i="38" s="1"/>
  <c r="E154" i="38" s="1"/>
  <c r="E156" i="38" s="1"/>
  <c r="F73" i="47"/>
  <c r="G73" i="47" s="1"/>
  <c r="G44" i="56"/>
  <c r="H44" i="56" s="1"/>
  <c r="P32" i="55"/>
  <c r="T32" i="55" s="1"/>
  <c r="M32" i="55" s="1"/>
  <c r="G39" i="51"/>
  <c r="H39" i="51" s="1"/>
  <c r="Q58" i="58"/>
  <c r="R58" i="58" s="1"/>
  <c r="G55" i="58"/>
  <c r="H55" i="58" s="1"/>
  <c r="F45" i="53"/>
  <c r="G45" i="53" s="1"/>
  <c r="G56" i="58"/>
  <c r="H56" i="58" s="1"/>
  <c r="E99" i="38"/>
  <c r="E101" i="38" s="1"/>
  <c r="G1232" i="16" s="1"/>
  <c r="J34" i="43"/>
  <c r="K34" i="43" s="1"/>
  <c r="F78" i="47"/>
  <c r="G78" i="47" s="1"/>
  <c r="F79" i="47"/>
  <c r="G79" i="47" s="1"/>
  <c r="J32" i="43"/>
  <c r="K32" i="43" s="1"/>
  <c r="J621" i="11"/>
  <c r="J624" i="11" s="1"/>
  <c r="G57" i="57"/>
  <c r="H57" i="57" s="1"/>
  <c r="G55" i="57"/>
  <c r="H55" i="57" s="1"/>
  <c r="G61" i="58"/>
  <c r="H61" i="58" s="1"/>
  <c r="G41" i="51"/>
  <c r="H41" i="51" s="1"/>
  <c r="Q57" i="58"/>
  <c r="R57" i="58" s="1"/>
  <c r="F40" i="44"/>
  <c r="G40" i="44" s="1"/>
  <c r="G62" i="58"/>
  <c r="H62" i="58" s="1"/>
  <c r="F47" i="53"/>
  <c r="G47" i="53" s="1"/>
  <c r="F41" i="44"/>
  <c r="G41" i="44" s="1"/>
  <c r="G61" i="57"/>
  <c r="H61" i="57" s="1"/>
  <c r="G58" i="58"/>
  <c r="H58" i="58" s="1"/>
  <c r="G63" i="58"/>
  <c r="H63" i="58" s="1"/>
  <c r="F43" i="48"/>
  <c r="G43" i="48" s="1"/>
  <c r="Q59" i="58"/>
  <c r="R59" i="58" s="1"/>
  <c r="F42" i="44"/>
  <c r="G42" i="44" s="1"/>
  <c r="F39" i="44"/>
  <c r="G39" i="44" s="1"/>
  <c r="Q56" i="58"/>
  <c r="R56" i="58" s="1"/>
  <c r="G58" i="57"/>
  <c r="H58" i="57" s="1"/>
  <c r="H61" i="40"/>
  <c r="J61" i="40" s="1"/>
  <c r="F62" i="40" s="1"/>
  <c r="Q70" i="58"/>
  <c r="R70" i="58" s="1"/>
  <c r="G38" i="51"/>
  <c r="H38" i="51" s="1"/>
  <c r="G43" i="56"/>
  <c r="H43" i="56" s="1"/>
  <c r="J602" i="11"/>
  <c r="J605" i="11" s="1"/>
  <c r="P48" i="55"/>
  <c r="S48" i="55" s="1"/>
  <c r="M48" i="55" s="1"/>
  <c r="G60" i="58"/>
  <c r="H60" i="58" s="1"/>
  <c r="G45" i="56"/>
  <c r="H45" i="56" s="1"/>
  <c r="F42" i="48"/>
  <c r="G42" i="48" s="1"/>
  <c r="F76" i="47"/>
  <c r="G76" i="47" s="1"/>
  <c r="F41" i="48"/>
  <c r="G41" i="48" s="1"/>
  <c r="G59" i="58"/>
  <c r="H59" i="58" s="1"/>
  <c r="G59" i="57"/>
  <c r="H59" i="57" s="1"/>
  <c r="F74" i="47"/>
  <c r="G74" i="47" s="1"/>
  <c r="J717" i="11"/>
  <c r="P573" i="11"/>
  <c r="F582" i="11"/>
  <c r="F583" i="11" s="1"/>
  <c r="M59" i="28"/>
  <c r="H33" i="28" s="1"/>
  <c r="H35" i="28" s="1"/>
  <c r="H36" i="28" s="1"/>
  <c r="H37" i="28" s="1"/>
  <c r="H41" i="28" s="1"/>
  <c r="J44" i="28"/>
  <c r="J45" i="28" s="1"/>
  <c r="H45" i="28" s="1"/>
  <c r="H118" i="52"/>
  <c r="N624" i="11"/>
  <c r="H143" i="54"/>
  <c r="M1092" i="11" s="1"/>
  <c r="H79" i="57"/>
  <c r="N655" i="11"/>
  <c r="N657" i="11" s="1"/>
  <c r="H104" i="49"/>
  <c r="H101" i="49"/>
  <c r="H73" i="49"/>
  <c r="N764" i="11"/>
  <c r="H81" i="58"/>
  <c r="H71" i="49"/>
  <c r="H58" i="56"/>
  <c r="H157" i="38"/>
  <c r="H158" i="38" s="1"/>
  <c r="N1245" i="16"/>
  <c r="N1246" i="16" s="1"/>
  <c r="N1248" i="16" s="1"/>
  <c r="Q126" i="54"/>
  <c r="P129" i="54"/>
  <c r="Q129" i="54" s="1"/>
  <c r="Q130" i="54"/>
  <c r="P128" i="54"/>
  <c r="Q128" i="54" s="1"/>
  <c r="Q157" i="54"/>
  <c r="Q161" i="54"/>
  <c r="P160" i="54"/>
  <c r="Q160" i="54" s="1"/>
  <c r="P159" i="54"/>
  <c r="Q159" i="54" s="1"/>
  <c r="H145" i="54"/>
  <c r="P139" i="54"/>
  <c r="Q139" i="54" s="1"/>
  <c r="Q136" i="54"/>
  <c r="Q140" i="54"/>
  <c r="P138" i="54"/>
  <c r="Q138" i="54" s="1"/>
  <c r="N605" i="11"/>
  <c r="H122" i="52"/>
  <c r="H124" i="52"/>
  <c r="H127" i="52"/>
  <c r="H123" i="52"/>
  <c r="H126" i="52"/>
  <c r="H125" i="52"/>
  <c r="H103" i="49"/>
  <c r="F161" i="38"/>
  <c r="F170" i="38" s="1"/>
  <c r="F159" i="38"/>
  <c r="Q1245" i="16"/>
  <c r="Q1246" i="16" s="1"/>
  <c r="Q1248" i="16" s="1"/>
  <c r="I157" i="38"/>
  <c r="I158" i="38" s="1"/>
  <c r="Q151" i="54"/>
  <c r="Q147" i="54"/>
  <c r="P150" i="54"/>
  <c r="Q150" i="54" s="1"/>
  <c r="P149" i="54"/>
  <c r="Q149" i="54" s="1"/>
  <c r="Q804" i="11"/>
  <c r="K1249" i="16"/>
  <c r="K1290" i="16" s="1"/>
  <c r="K1314" i="16" s="1"/>
  <c r="K1319" i="16" s="1"/>
  <c r="K1253" i="16"/>
  <c r="R61" i="58" l="1"/>
  <c r="M781" i="11"/>
  <c r="R72" i="58"/>
  <c r="M778" i="11"/>
  <c r="H63" i="57"/>
  <c r="H47" i="56"/>
  <c r="M775" i="11"/>
  <c r="M802" i="11"/>
  <c r="E103" i="38"/>
  <c r="H65" i="58"/>
  <c r="J728" i="11"/>
  <c r="J735" i="11" s="1"/>
  <c r="J724" i="11"/>
  <c r="J767" i="11" s="1"/>
  <c r="J46" i="28"/>
  <c r="I48" i="28" s="1"/>
  <c r="F60" i="40"/>
  <c r="H39" i="28"/>
  <c r="H43" i="28" s="1"/>
  <c r="N767" i="11"/>
  <c r="D45" i="11" s="1"/>
  <c r="D46" i="11" s="1"/>
  <c r="H133" i="54"/>
  <c r="F169" i="38"/>
  <c r="F172" i="38" s="1"/>
  <c r="F180" i="38"/>
  <c r="H129" i="52"/>
  <c r="H129" i="54"/>
  <c r="Q806" i="11"/>
  <c r="G878" i="11" s="1"/>
  <c r="I159" i="38"/>
  <c r="I161" i="38"/>
  <c r="I170" i="38" s="1"/>
  <c r="G1245" i="16"/>
  <c r="G1246" i="16" s="1"/>
  <c r="G1248" i="16" s="1"/>
  <c r="E157" i="38"/>
  <c r="E158" i="38" s="1"/>
  <c r="H128" i="54"/>
  <c r="Q1253" i="16"/>
  <c r="Q1249" i="16"/>
  <c r="Q1290" i="16" s="1"/>
  <c r="Q1314" i="16" s="1"/>
  <c r="Q1319" i="16" s="1"/>
  <c r="H132" i="54"/>
  <c r="H132" i="52"/>
  <c r="G160" i="54"/>
  <c r="G149" i="54"/>
  <c r="G150" i="54" s="1"/>
  <c r="G152" i="54" s="1"/>
  <c r="G156" i="54" s="1"/>
  <c r="N1249" i="16"/>
  <c r="N1290" i="16" s="1"/>
  <c r="N1314" i="16" s="1"/>
  <c r="N1319" i="16" s="1"/>
  <c r="N1253" i="16"/>
  <c r="K1288" i="16"/>
  <c r="K1318" i="16"/>
  <c r="K1322" i="16" s="1"/>
  <c r="H131" i="52"/>
  <c r="H161" i="38"/>
  <c r="H170" i="38" s="1"/>
  <c r="H159" i="38"/>
  <c r="E6" i="26" l="1" a="1"/>
  <c r="E6" i="26" s="1"/>
  <c r="M804" i="11"/>
  <c r="A139" i="47" s="1"/>
  <c r="J739" i="11"/>
  <c r="J48" i="28"/>
  <c r="J53" i="28" s="1"/>
  <c r="J55" i="28" s="1"/>
  <c r="E58" i="28" s="1"/>
  <c r="Q1133" i="11" s="1"/>
  <c r="F174" i="38" s="1"/>
  <c r="I174" i="38" s="1"/>
  <c r="D95" i="28"/>
  <c r="E95" i="28" s="1"/>
  <c r="H95" i="28" s="1"/>
  <c r="D94" i="28"/>
  <c r="E94" i="28" s="1"/>
  <c r="H94" i="28" s="1"/>
  <c r="D93" i="28"/>
  <c r="D96" i="28"/>
  <c r="E96" i="28" s="1"/>
  <c r="H96" i="28" s="1"/>
  <c r="H180" i="38"/>
  <c r="H44" i="28"/>
  <c r="H46" i="28" s="1"/>
  <c r="G1253" i="16"/>
  <c r="G1249" i="16"/>
  <c r="G1290" i="16" s="1"/>
  <c r="G1314" i="16" s="1"/>
  <c r="G1319" i="16" s="1"/>
  <c r="I169" i="38"/>
  <c r="I172" i="38" s="1"/>
  <c r="I180" i="38"/>
  <c r="N1318" i="16"/>
  <c r="N1322" i="16" s="1"/>
  <c r="N1288" i="16"/>
  <c r="G162" i="54"/>
  <c r="Q1318" i="16"/>
  <c r="Q1322" i="16" s="1"/>
  <c r="Q1288" i="16"/>
  <c r="H137" i="54"/>
  <c r="H142" i="54"/>
  <c r="M1096" i="11" s="1"/>
  <c r="H139" i="54"/>
  <c r="F190" i="38"/>
  <c r="F191" i="38" s="1"/>
  <c r="F177" i="38"/>
  <c r="E159" i="38"/>
  <c r="E161" i="38"/>
  <c r="E170" i="38" s="1"/>
  <c r="E7" i="26"/>
  <c r="F7" i="26" l="1"/>
  <c r="M806" i="11"/>
  <c r="A127" i="47"/>
  <c r="C45" i="11"/>
  <c r="C46" i="11" s="1"/>
  <c r="D97" i="28"/>
  <c r="E93" i="28"/>
  <c r="F48" i="28"/>
  <c r="H48" i="28" s="1"/>
  <c r="E180" i="38"/>
  <c r="G164" i="54"/>
  <c r="F15" i="26"/>
  <c r="G15" i="26" s="1"/>
  <c r="H15" i="26" s="1"/>
  <c r="I15" i="26" s="1"/>
  <c r="F13" i="26"/>
  <c r="F16" i="26"/>
  <c r="G16" i="26" s="1"/>
  <c r="H16" i="26" s="1"/>
  <c r="I16" i="26" s="1"/>
  <c r="F14" i="26"/>
  <c r="G14" i="26" s="1"/>
  <c r="H14" i="26" s="1"/>
  <c r="I14" i="26" s="1"/>
  <c r="F17" i="26"/>
  <c r="G17" i="26" s="1"/>
  <c r="H17" i="26" s="1"/>
  <c r="I17" i="26" s="1"/>
  <c r="I190" i="38"/>
  <c r="I191" i="38" s="1"/>
  <c r="I177" i="38"/>
  <c r="F878" i="11"/>
  <c r="E8" i="26"/>
  <c r="E9" i="26" s="1"/>
  <c r="E20" i="26" s="1"/>
  <c r="F21" i="26" s="1"/>
  <c r="C52" i="11"/>
  <c r="E166" i="38"/>
  <c r="H166" i="38" s="1"/>
  <c r="H169" i="38" s="1"/>
  <c r="H172" i="38" s="1"/>
  <c r="G1288" i="16"/>
  <c r="G1318" i="16"/>
  <c r="G1322" i="16" s="1"/>
  <c r="H49" i="28" l="1"/>
  <c r="D85" i="28" s="1"/>
  <c r="H93" i="28"/>
  <c r="H97" i="28" s="1"/>
  <c r="Q1142" i="11" s="1"/>
  <c r="E97" i="28"/>
  <c r="G165" i="54"/>
  <c r="Q171" i="54" s="1"/>
  <c r="P170" i="54"/>
  <c r="Q170" i="54" s="1"/>
  <c r="E169" i="38"/>
  <c r="E172" i="38" s="1"/>
  <c r="E177" i="38" s="1"/>
  <c r="F18" i="26"/>
  <c r="G13" i="26"/>
  <c r="D6" i="45"/>
  <c r="M888" i="11" s="1"/>
  <c r="A120" i="47" s="1"/>
  <c r="A125" i="47" s="1"/>
  <c r="D40" i="45"/>
  <c r="Q888" i="11" s="1"/>
  <c r="A132" i="47" s="1"/>
  <c r="A137" i="47" s="1"/>
  <c r="H177" i="38"/>
  <c r="H190" i="38"/>
  <c r="H191" i="38" s="1"/>
  <c r="O890" i="11" l="1"/>
  <c r="K890" i="11"/>
  <c r="M980" i="11" s="1"/>
  <c r="M984" i="11" s="1"/>
  <c r="F175" i="38"/>
  <c r="D57" i="11"/>
  <c r="H50" i="28"/>
  <c r="D86" i="28" s="1"/>
  <c r="E86" i="28" s="1"/>
  <c r="G86" i="28" s="1"/>
  <c r="E85" i="28"/>
  <c r="H176" i="54"/>
  <c r="G185" i="54" s="1"/>
  <c r="H185" i="54" s="1"/>
  <c r="Q167" i="54"/>
  <c r="H164" i="54" s="1"/>
  <c r="H165" i="54" s="1"/>
  <c r="H172" i="54" s="1"/>
  <c r="E190" i="38"/>
  <c r="E191" i="38" s="1"/>
  <c r="H173" i="54"/>
  <c r="Q980" i="11"/>
  <c r="Q984" i="11" s="1"/>
  <c r="D53" i="11"/>
  <c r="G18" i="26"/>
  <c r="H13" i="26"/>
  <c r="C53" i="11" l="1"/>
  <c r="G181" i="54"/>
  <c r="H181" i="54" s="1"/>
  <c r="H189" i="54" s="1"/>
  <c r="M999" i="11" s="1"/>
  <c r="G183" i="54"/>
  <c r="P192" i="54" s="1"/>
  <c r="Q192" i="54" s="1"/>
  <c r="G184" i="54"/>
  <c r="H184" i="54" s="1"/>
  <c r="G182" i="54"/>
  <c r="H182" i="54" s="1"/>
  <c r="H51" i="28"/>
  <c r="D87" i="28" s="1"/>
  <c r="E87" i="28" s="1"/>
  <c r="G87" i="28" s="1"/>
  <c r="G180" i="54"/>
  <c r="P182" i="54" s="1"/>
  <c r="Q182" i="54" s="1"/>
  <c r="G85" i="28"/>
  <c r="I175" i="38"/>
  <c r="I187" i="38" s="1"/>
  <c r="I193" i="38" s="1"/>
  <c r="F187" i="38"/>
  <c r="F193" i="38" s="1"/>
  <c r="Q189" i="54"/>
  <c r="Q179" i="54"/>
  <c r="M988" i="11"/>
  <c r="C47" i="11"/>
  <c r="D47" i="11"/>
  <c r="Q988" i="11"/>
  <c r="I13" i="26"/>
  <c r="I18" i="26" s="1"/>
  <c r="E21" i="26" s="1"/>
  <c r="E22" i="26" s="1"/>
  <c r="H18" i="26"/>
  <c r="M1007" i="11"/>
  <c r="H174" i="54"/>
  <c r="Q183" i="54" l="1"/>
  <c r="H180" i="54" s="1"/>
  <c r="Q193" i="54"/>
  <c r="H183" i="54" s="1"/>
  <c r="H52" i="28"/>
  <c r="D88" i="28" s="1"/>
  <c r="E88" i="28" s="1"/>
  <c r="G88" i="28" s="1"/>
  <c r="G89" i="28" s="1"/>
  <c r="M1142" i="11" s="1"/>
  <c r="E175" i="38" s="1"/>
  <c r="H175" i="38" s="1"/>
  <c r="M989" i="11"/>
  <c r="C48" i="11" s="1"/>
  <c r="C49" i="11" s="1"/>
  <c r="Q989" i="11"/>
  <c r="D48" i="11" s="1"/>
  <c r="D49" i="11" s="1"/>
  <c r="D89" i="28" l="1"/>
  <c r="E89" i="28"/>
  <c r="H53" i="28"/>
  <c r="H55" i="28" s="1"/>
  <c r="C58" i="28" s="1"/>
  <c r="M1133" i="11" s="1"/>
  <c r="M991" i="11"/>
  <c r="M996" i="11" s="1"/>
  <c r="Q991" i="11"/>
  <c r="H187" i="54"/>
  <c r="H190" i="54"/>
  <c r="M1004" i="11" s="1"/>
  <c r="E174" i="38" l="1"/>
  <c r="C57" i="11"/>
  <c r="M992" i="11"/>
  <c r="M1055" i="11" s="1"/>
  <c r="M1120" i="11" s="1"/>
  <c r="M1125" i="11" s="1"/>
  <c r="C50" i="11"/>
  <c r="K1234" i="11"/>
  <c r="M1053" i="11"/>
  <c r="M1124" i="11" s="1"/>
  <c r="Q996" i="11"/>
  <c r="Q1053" i="11" s="1"/>
  <c r="Q1124" i="11" s="1"/>
  <c r="Q992" i="11"/>
  <c r="Q1055" i="11" s="1"/>
  <c r="L1166" i="11" l="1"/>
  <c r="L1167" i="11"/>
  <c r="C51" i="11"/>
  <c r="H174" i="38"/>
  <c r="M1128" i="11"/>
  <c r="C54" i="11"/>
  <c r="L1164" i="11"/>
  <c r="Q1120" i="11"/>
  <c r="Q1125" i="11" s="1"/>
  <c r="Q1128" i="11" s="1"/>
  <c r="D51" i="11"/>
  <c r="D54" i="11" s="1"/>
  <c r="P1167" i="11"/>
  <c r="P1166" i="11"/>
  <c r="P1164" i="11"/>
  <c r="N77" i="28" l="1"/>
  <c r="G73" i="28" s="1"/>
  <c r="G77" i="28" s="1"/>
  <c r="M1149" i="11"/>
  <c r="L1155" i="11" s="1"/>
  <c r="M77" i="28"/>
  <c r="H73" i="28" s="1"/>
  <c r="H77" i="28" s="1"/>
  <c r="D1214" i="11"/>
  <c r="D1216" i="11" s="1"/>
  <c r="C58" i="11" s="1"/>
  <c r="Q1149" i="11"/>
  <c r="F1214" i="11"/>
  <c r="F1216" i="11" s="1"/>
  <c r="D58" i="11" s="1"/>
  <c r="M1210" i="11" l="1"/>
  <c r="P1155" i="11"/>
  <c r="D56" i="11" s="1"/>
  <c r="D60" i="11" s="1"/>
  <c r="Q1210" i="11" l="1"/>
  <c r="O1234" i="11" s="1"/>
  <c r="M1230" i="11" l="1"/>
  <c r="M24" i="32"/>
  <c r="P24" i="32" s="1"/>
  <c r="E32" i="32" s="1"/>
  <c r="R8" i="32"/>
  <c r="E33" i="32" s="1"/>
  <c r="M30" i="32"/>
  <c r="P30" i="32" s="1"/>
  <c r="F32" i="32" s="1"/>
  <c r="R15" i="32"/>
  <c r="F33" i="32" s="1"/>
  <c r="R10" i="32"/>
  <c r="E63" i="32" s="1"/>
  <c r="M26" i="32"/>
  <c r="P26" i="32" s="1"/>
  <c r="F86" i="32" l="1"/>
  <c r="E97" i="32" s="1"/>
  <c r="E62" i="32"/>
  <c r="E48" i="32"/>
  <c r="E86" i="32"/>
  <c r="D97" i="32" s="1"/>
  <c r="G67" i="32" s="1"/>
  <c r="E92" i="32" l="1"/>
  <c r="E94" i="32"/>
  <c r="M77" i="32"/>
  <c r="M78" i="32" s="1"/>
  <c r="I67" i="32"/>
  <c r="K78" i="32" s="1"/>
  <c r="D94" i="32"/>
  <c r="D92" i="32"/>
  <c r="L77" i="32" l="1"/>
  <c r="J78" i="32" s="1"/>
  <c r="H179" i="38"/>
  <c r="H187" i="38" s="1"/>
  <c r="H193" i="38" s="1"/>
  <c r="E179" i="38"/>
  <c r="E187" i="38" s="1"/>
  <c r="E193" i="38" s="1"/>
  <c r="L1157" i="11" l="1"/>
  <c r="C56" i="11" s="1"/>
  <c r="C60" i="11" s="1"/>
  <c r="C63" i="11" s="1"/>
  <c r="B63" i="11" s="1"/>
  <c r="L78"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44A025E-01B3-4680-8086-7132CE44B564}</author>
    <author>Karel.VanHootegem@bofidi.com</author>
  </authors>
  <commentList>
    <comment ref="R657" authorId="0" shapeId="0" xr:uid="{944A025E-01B3-4680-8086-7132CE44B564}">
      <text>
        <t>[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nog uit te diepen langs de twee richtingen</t>
      </text>
    </comment>
    <comment ref="J815" authorId="1"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866" authorId="1" shapeId="0" xr:uid="{3E1A2BD4-8618-4EC5-AAFA-2D4BE513B418}">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20" authorId="3" shapeId="0" xr:uid="{92625086-DFDC-4393-956A-48707081E46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9080034F-E9F3-44AC-9BC1-FA95FAB87389}</author>
  </authors>
  <commentList>
    <comment ref="S54" authorId="0" shapeId="0" xr:uid="{9080034F-E9F3-44AC-9BC1-FA95FAB87389}">
      <text>
        <t>[Opmerkingenthread]
U kunt deze opmerkingenthread lezen in uw versie van Excel. Eventuele wijzigingen aan de thread gaan echter verloren als het bestand wordt geopend in een nieuwere versie van Excel. Meer informatie: https://go.microsoft.com/fwlink/?linkid=870924
Opmerking:
    Nog rekening houden met SS en expenses hierop</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C1368259-7051-4664-9788-ABF36810E064}</author>
  </authors>
  <commentList>
    <comment ref="B190" authorId="0" shapeId="0" xr:uid="{C1368259-7051-4664-9788-ABF36810E064}">
      <text>
        <t>[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verder omzetten naar percentage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0" authorId="0" shapeId="0" xr:uid="{6D8D5806-05C2-4D0F-BAAA-1E8F114F7E0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2" authorId="1" shapeId="0" xr:uid="{33254B1B-051C-467E-BAAF-79DAD2F0536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3" authorId="2" shapeId="0" xr:uid="{78E4324C-B623-4F69-A023-F5FAFE4C79D7}">
      <text>
        <t>[Opmerkingenthread]
U kunt deze opmerkingenthread lezen in uw versie van Excel. Eventuele wijzigingen aan de thread gaan echter verloren als het bestand wordt geopend in een nieuwere versie van Excel. Meer informatie: https://go.microsoft.com/fwlink/?linkid=870924
Opmerking:
    Is vrijgesteld, mag niet worden opgenomen in de berekening</t>
      </text>
    </comment>
    <comment ref="H189" authorId="3" shapeId="0" xr:uid="{EF95B32E-8A9F-4809-9D2B-9D5537A2783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1" authorId="4" shapeId="0" xr:uid="{CA4C0213-389C-414F-93D3-4CA659625AC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 ref="A109" authorId="1" shapeId="0" xr:uid="{5F35B92B-B413-47E1-B47B-FC00736B43AC}">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e gaan de codes voor de partner ook toevoegen.</t>
      </text>
    </comment>
    <comment ref="D16" authorId="2" shapeId="0" xr:uid="{825D4638-F5F6-4C28-8137-032338268F2E}">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D67" authorId="4" shapeId="0" xr:uid="{9A958182-943D-41E0-8FC7-80BB18860B7D}">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I90" authorId="5" shapeId="0" xr:uid="{78503175-D966-4536-9835-A67DF7212B47}">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graag een omschrijving van de code? Heeft dit ergens invloed?
Beantwoorden:
    Betreft onderhoudsgelden verschuldigd door beide partners, 80% is aftrekbaar, moet pro rata verdeeld worden op basis van het totale netto inkomen van elke partner</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5" authorId="0" shapeId="0" xr:uid="{A5E509F7-92C1-43E3-AC17-F37783B09F67}">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tc={F1335697-2BC8-4FB3-86B5-638482FAAAD3}</author>
  </authors>
  <commentList>
    <comment ref="C6" authorId="0" shapeId="0" xr:uid="{A4AE147F-EBA6-47F1-914D-2F6849363BF0}">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 ref="C8" authorId="1" shapeId="0" xr:uid="{F1335697-2BC8-4FB3-86B5-638482FAAAD3}">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ofwel is de code 3336 ingevuld ofwel 3337. Een combi van de twee is niet mogelijk. Dit zo in de comments toevoegen.</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4E1A49BD-274B-4BA2-99CA-1AF3E94B6B53}</author>
    <author>tc={E75A3614-78FC-4580-B2B2-6DF55B4C5FDA}</author>
    <author>tc={029509E6-663D-4396-AB5C-D238AA456195}</author>
    <author>tc={F3A6DF00-084D-4439-98F1-50B5F5CD62A2}</author>
  </authors>
  <commentList>
    <comment ref="G80" authorId="0" shapeId="0" xr:uid="{4E1A49BD-274B-4BA2-99CA-1AF3E94B6B53}">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EN(H93="YES";H95="geïntegreerde woonbonus";G89&lt;3);MIN(G74+171;1520+760);ALS(EN(H93="YES";H95="geïntegreerde woonbonus";G89&gt;3);MIN(G74+171;1520+760+80);ALS(EN(SOM(G100:G101;G104:G105)=0;SOM(G86:G87)&gt;0;G89&lt;3);MIN(G74+171;1520+760);ALS(EN(SOM(G100:G101;G104:G105)=0;SOM(G86:G87)&gt;0;G89&gt;3);MIN(G74+171;1520+760+80);ALS(EN(H93="YES";H95="lening pre 2015";G109&lt;3;G103&lt;3;G100=0;G101=0;G106=0);MIN(G74+171;2280);ALS(EN(H93="YES";H95="lening pre 2015";OF(G106=1;SOM(G100:G101&gt;0);G103&lt;3;G109&lt;3));MIN(G74+171;2280+760);ALS(EN(H93="YES";H95="lening pre 2015";OF(G106=1;SOM(G100:G101&gt;0);OF(G103&gt;3;G109&gt;3)));MIN(G74+171;2280+760+80);ALS(EN(SOM(G86:G87)=0;SOM(G100:G101;G104:G105)&gt;0;G109&lt;3;G103&lt;3;G100=0;G101=0;G106=0);MIN(G74+171;2280);ALS(EN(SOM(G86:G87)=0;SOM(G100:G101;G104:G105)&gt;0;OF(G106=1;SOM(G100:G101&gt;0);G103&lt;3;G109&lt;3));MIN(G74+171;2280+760);ALS(EN(SOM(G86:G87)=0;SOM(G100:G101;G104:G105)&gt;0;OF(G106=1;SOM(G100:G101&gt;0);OF(G103&gt;3;G109&gt;3)));MIN(G74+171;2280+760+80);0))))))))))</t>
      </text>
    </comment>
    <comment ref="H100" authorId="1" shapeId="0" xr:uid="{E75A3614-78FC-4580-B2B2-6DF55B4C5FDA}">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R113="YES";S115;ALS(ALS(G104&lt;4;ALS(SOM(H105:I106)=0;'VAK IX VL (fleve)'!D92;ALS(SOM(G105:G106)&gt;2280;MAX(MIN('VAK IX VL (fleve)'!C92;760-(SOM(G105:G106)-2280));0);ALS(EN(SOM(G105:G106)&lt;2280;SOM(G105:G106)&gt;760);MIN('VAK IX VL (fleve)'!C92;2280-SOM(G105:G106)+760);ALS(SOM(G105:G106)&lt;760;MIN('VAK IX VL (fleve)'!C92;1520+760);ALS(G104&gt;2;ALS(SOM(H105:I106)=0;'VAK IX VL (fleve)'!D52;ALS(SOM(G105:G106)&gt;2280;MAX(MIN('VAK IX VL (fleve)'!C92;840-(SOM(G105:G106)-2280));0);ALS(EN(SOM(G105:G106)&lt;2280;SOM(G105:G106)&gt;760);MIN('VAK IX VL (fleve)'!C92;2280-SOM(G105:G106)+0);ALS(SOM(G105:G106)&lt;760;MIN('VAK IX VL (fleve)'!C92;1520+840);0))))))))))='VAK IX VL (fleve)'!D92;'VAK IX VL (fleve)'!D92;ALS(ALS(G104&lt;4;ALS(SOM(H105:I106)=0;'VAK IX VL (fleve)'!D92;ALS(SOM(G105:G106)&gt;2280;MAX(MIN('VAK IX VL (fleve)'!C92;760-(SOM(G105:G106)-2280));0);ALS(EN(SOM(G105:G106)&lt;2280;SOM(G105:G106)&gt;760);MIN('VAK IX VL (fleve)'!C92;2280-SOM(G105:G106)+760);ALS(SOM(G105:G106)&lt;760;MIN('VAK IX VL (fleve)'!C92;1520+760);ALS(G104&gt;2;ALS(SOM(H105:I106)=0;'VAK IX VL (fleve)'!D92;ALS(SOM(G105:G106)&gt;2280;MAX(MIN('VAK IX VL (fleve)'!C92;840-(SOM(G105:G106)-2280));0);ALS(EN(SOM(G105:G106)&lt;2280;SOM(G105:G106)&gt;760);MIN('VAK IX VL (fleve)'!C92;2280-SOM(G105:G106)+0);ALS(SOM(G105:G106)&lt;760;MIN('VAK IX VL (fleve)'!C92;1520+840);0))))))))))=0;0;ALS(G104&lt;4;ALS(SOM(H105:I106)=0;'VAK IX VL (fleve)'!D92;ALS(SOM(G105:G106)&gt;2280;MAX(MIN('VAK IX VL (fleve)'!C92;760-(SOM(G105:G106)-2280));0);ALS(EN(SOM(G105:G106)&lt;2280;SOM(G105:G106)&gt;760);MIN('VAK IX VL (fleve)'!C92;2280-SOM(G105:G106)+760);ALS(SOM(G105:G106)&lt;760;MIN('VAK IX VL (fleve)'!C92;1520+760);ALS(G104&gt;2;ALS(SOM(H105:I106)=0;'VAK IX VL (fleve)'!D92;ALS(SOM(G105:G106)&gt;2280;MAX(MIN('VAK IX VL (fleve)'!C92;840-(SOM(G105:G106)-2280));0);ALS(EN(SOM(G105:G106)&lt;2280;SOM(G105:G106)&gt;760);MIN('VAK IX VL (fleve)'!C92;2280-SOM(G105:G106)+0);ALS(SOM(G105:G106)&lt;760;MIN('VAK IX VL (fleve)'!C92;1520+840);0))))))))))*40%)))</t>
      </text>
    </comment>
    <comment ref="G116" authorId="2" shapeId="0" xr:uid="{029509E6-663D-4396-AB5C-D238AA456195}">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H51="geïntegreerde woonbonus";0;ALS(H68+H69&gt;0;((H56+H57)/R66)+((H60+H61)/R67)-P57;0))</t>
      </text>
    </comment>
    <comment ref="G160" authorId="3" shapeId="0" xr:uid="{F3A6DF00-084D-4439-98F1-50B5F5CD62A2}">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Optimalisatiemogelijkheid te implementeren: Federale woonbonus aan marg. Tarief tov. Vl woonbonus (3360/3361) aan 40% --&gt; optie om VL woonbonus niet aan te geven.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G25" authorId="0" shapeId="0" xr:uid="{491AFDD8-40B5-4B6A-B9D7-9B093A488ACE}">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D31" authorId="1" shapeId="0" xr:uid="{4B069B60-C519-433C-ABC2-E030188182E7}">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als voorwaarde dat minder dan 40 EUR géén bel verm oplevert.
Beantwoorden:
    @Karel Van Hootegem – PKF BOFIDI Ik geloof dat ik nu de bijkomende voorwaarden ook heb toegevoegd. Ik heb meerdere keren getest en het klopt denk ik. Misschien nog even dubbel checken?
Beantwoorden:
    Deze moet nog gelinkt worden met de tab Calculation. Ik wacht tot jij hebt getest. Anders is het moeilijk om te testen</t>
      </text>
    </comment>
    <comment ref="D35" authorId="2" shapeId="0" xr:uid="{B5C9447B-530D-4266-BB24-81A99EE06FD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an je de bijkomende voorwaarden nog in de formule verwerken? Of denk ik even mee na?</t>
      </text>
    </comment>
    <comment ref="D38" authorId="3" shapeId="0" xr:uid="{E3CA1B98-B9EA-427D-B98B-4EE3E6AC548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is 2352. 
Beantwoorden:
    Tussen 4190 en 7840 krijg je geen resultaat
Beantwoorden:
    @Karel Van Hootegem – PKF BOFIDI Denk wel dat het klopt. Je moet rekening houden met 50% van het ingevulde bedrag.
Beantwoorden:
    Laat ons even overleggen.</t>
      </text>
    </comment>
    <comment ref="G44" authorId="4" shapeId="0" xr:uid="{5AD66246-613E-40E6-B8C5-96E296D5034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45" authorId="5" shapeId="0" xr:uid="{A6AB6B36-2FAA-4FF4-BE82-6D42C0C97DAF}">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48" authorId="6" shapeId="0" xr:uid="{F83751AC-F5E8-438E-A837-F0017D811F2A}">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50" authorId="7" shapeId="0" xr:uid="{82D88ABC-219F-446A-BFB3-FDB18612FE2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52" authorId="8" shapeId="0" xr:uid="{AC9CEE04-4CB2-402B-A0B5-E8BB5CB35E4C}">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 ref="G102" authorId="9" shapeId="0" xr:uid="{6F7B7F54-8F01-445A-939B-752EAAD5905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G110" authorId="10" shapeId="0" xr:uid="{6DE821A7-F45A-48D1-ACE2-AD85E42442F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111" authorId="11" shapeId="0" xr:uid="{E288A664-2CEF-40F7-B4CF-946520C25F3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114" authorId="12" shapeId="0" xr:uid="{FB2E84F1-61DC-4190-B0C6-C13AFBCF396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116" authorId="13" shapeId="0" xr:uid="{BB0D341F-2690-45D1-A1FF-44B88216572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118" authorId="14" shapeId="0" xr:uid="{67B1B9D5-3F7D-4199-9D4B-2B8A35ECF0D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ADADA3B9-4118-48B8-B3AF-A5ACE3FED633}</author>
    <author>tc={30D9223F-77AC-41BF-A150-3B348A1745D6}</author>
  </authors>
  <commentList>
    <comment ref="F4" authorId="0" shapeId="0" xr:uid="{ADADA3B9-4118-48B8-B3AF-A5ACE3FED633}">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Is dit voldoende om aan te geven of moet ik dit ergens als berekening toevoegen? </t>
      </text>
    </comment>
    <comment ref="F58" authorId="1" shapeId="0" xr:uid="{30D9223F-77AC-41BF-A150-3B348A1745D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Is dit voldoende om aan te geven of moet ik dit ergens als berekening toevoegen? </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4">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futureMetadata>
  <cellMetadata count="1">
    <bk>
      <rc t="1" v="0"/>
    </bk>
  </cellMetadata>
  <valueMetadata count="4">
    <bk>
      <rc t="2" v="0"/>
    </bk>
    <bk>
      <rc t="2" v="1"/>
    </bk>
    <bk>
      <rc t="2" v="2"/>
    </bk>
    <bk>
      <rc t="2" v="3"/>
    </bk>
  </valueMetadata>
</metadata>
</file>

<file path=xl/sharedStrings.xml><?xml version="1.0" encoding="utf-8"?>
<sst xmlns="http://schemas.openxmlformats.org/spreadsheetml/2006/main" count="268002" uniqueCount="4898">
  <si>
    <t>Silverfin - PIT Tax Calc</t>
  </si>
  <si>
    <t> </t>
  </si>
  <si>
    <r>
      <t xml:space="preserve">Explanatory notes      </t>
    </r>
    <r>
      <rPr>
        <b/>
        <sz val="12"/>
        <color rgb="FF000000"/>
        <rFont val="Wingdings"/>
        <charset val="2"/>
      </rPr>
      <t>ò</t>
    </r>
    <r>
      <rPr>
        <b/>
        <sz val="12"/>
        <color rgb="FF000000"/>
        <rFont val="Tahoma"/>
        <family val="2"/>
      </rPr>
      <t xml:space="preserve"> BSO </t>
    </r>
    <r>
      <rPr>
        <b/>
        <sz val="12"/>
        <color rgb="FF000000"/>
        <rFont val="Wingdings"/>
        <charset val="2"/>
      </rPr>
      <t>ò</t>
    </r>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t>2. Tax Calculation</t>
  </si>
  <si>
    <t>GENERAL TAX OVERVIEW</t>
  </si>
  <si>
    <t>Here you can find the total tax calculation in short, which is detailed per section below</t>
  </si>
  <si>
    <t>Oldest partner</t>
  </si>
  <si>
    <t>Youngest partner</t>
  </si>
  <si>
    <t>Prof. income</t>
  </si>
  <si>
    <t>Replacement income/pension</t>
  </si>
  <si>
    <t>Real estate income</t>
  </si>
  <si>
    <t>Miscellaneous income</t>
  </si>
  <si>
    <t>Marriage coefficient</t>
  </si>
  <si>
    <t>Movable income</t>
  </si>
  <si>
    <t>Total net income</t>
  </si>
  <si>
    <t>- Alimony / Spec soc sec '82 - '88</t>
  </si>
  <si>
    <t>Joint taxable income</t>
  </si>
  <si>
    <t>Base tax</t>
  </si>
  <si>
    <t>Min:tax free sum</t>
  </si>
  <si>
    <t>Applicable tax before apportionment</t>
  </si>
  <si>
    <t>Min:foreign exempt income &amp; replacement income</t>
  </si>
  <si>
    <t>Principal amount</t>
  </si>
  <si>
    <t>State tax</t>
  </si>
  <si>
    <t>- autonomy factor (24,957%)</t>
  </si>
  <si>
    <t>Reduced state tax</t>
  </si>
  <si>
    <t>- federal tax deductions</t>
  </si>
  <si>
    <t>Plus: regional surcharges</t>
  </si>
  <si>
    <t>- regional tax deductions</t>
  </si>
  <si>
    <t xml:space="preserve">+ separate taks </t>
  </si>
  <si>
    <t xml:space="preserve">Total tax </t>
  </si>
  <si>
    <t>- Witholding taks / advance tax payments</t>
  </si>
  <si>
    <t>- Tax credits</t>
  </si>
  <si>
    <t>+ tax increase/ reversal tax credits</t>
  </si>
  <si>
    <t>Communal tax</t>
  </si>
  <si>
    <t>TOTAL TAX</t>
  </si>
  <si>
    <t xml:space="preserve">SPEC SOC SEC CONTR. </t>
  </si>
  <si>
    <t>Phase 0: personal situation</t>
  </si>
  <si>
    <t>Personal details:</t>
  </si>
  <si>
    <t>Example value:</t>
  </si>
  <si>
    <t>P2:</t>
  </si>
  <si>
    <t xml:space="preserve">← Joint filing obligation? </t>
  </si>
  <si>
    <t>Dependants:</t>
  </si>
  <si>
    <t>Address:</t>
  </si>
  <si>
    <t>Retie</t>
  </si>
  <si>
    <t>Social security scheme:</t>
  </si>
  <si>
    <t xml:space="preserve">Belgian tax residency: </t>
  </si>
  <si>
    <t>NVT</t>
  </si>
  <si>
    <t xml:space="preserve">National number: </t>
  </si>
  <si>
    <t>P1</t>
  </si>
  <si>
    <t>P2</t>
  </si>
  <si>
    <t>NATIONAL NUMBER:</t>
  </si>
  <si>
    <t>97.08.25.560.50</t>
  </si>
  <si>
    <t>Format YY.MM.DD.XXX.XX</t>
  </si>
  <si>
    <t xml:space="preserve">Day: </t>
  </si>
  <si>
    <t>Year:</t>
  </si>
  <si>
    <t xml:space="preserve">Month: </t>
  </si>
  <si>
    <r>
      <rPr>
        <i/>
        <sz val="10"/>
        <rFont val="Wingdings"/>
        <charset val="2"/>
      </rPr>
      <t>Ö</t>
    </r>
    <r>
      <rPr>
        <i/>
        <sz val="7"/>
        <rFont val="Tahoma"/>
        <family val="2"/>
      </rPr>
      <t xml:space="preserve"> </t>
    </r>
    <r>
      <rPr>
        <i/>
        <sz val="10"/>
        <rFont val="Tahoma"/>
        <family val="2"/>
      </rPr>
      <t xml:space="preserve">Date of birth: </t>
    </r>
  </si>
  <si>
    <t>Tax year:</t>
  </si>
  <si>
    <r>
      <rPr>
        <sz val="10"/>
        <color rgb="FF0070C0"/>
        <rFont val="Wingdings"/>
        <charset val="2"/>
      </rPr>
      <t>Ö</t>
    </r>
    <r>
      <rPr>
        <sz val="10"/>
        <color rgb="FF0070C0"/>
        <rFont val="Tahoma"/>
        <family val="2"/>
      </rPr>
      <t xml:space="preserve"> Age 01/01/AJ:</t>
    </r>
  </si>
  <si>
    <t>Separate taxable P1</t>
  </si>
  <si>
    <t>Joint taxable P1</t>
  </si>
  <si>
    <t>Example value</t>
  </si>
  <si>
    <t>Separate taxable P2</t>
  </si>
  <si>
    <t>Joint taxable P2</t>
  </si>
  <si>
    <t>calculation base</t>
  </si>
  <si>
    <t>Phase I: determination taxable income</t>
  </si>
  <si>
    <t>Onroerend inkomen</t>
  </si>
  <si>
    <t xml:space="preserve"> </t>
  </si>
  <si>
    <t>Jilla: P2 = OK</t>
  </si>
  <si>
    <t> + Indexed cadastral value private house:</t>
  </si>
  <si>
    <t>+ Geïndexeerd KI privé-verhuur:</t>
  </si>
  <si>
    <t>/</t>
  </si>
  <si>
    <t>+Net rent:</t>
  </si>
  <si>
    <t>+ Nettohuur:</t>
  </si>
  <si>
    <t xml:space="preserve">+ Overige Onroerende inkomsten: </t>
  </si>
  <si>
    <t xml:space="preserve">+Other real estate income: </t>
  </si>
  <si>
    <t>- Aftrek interesten/erfpacht:</t>
  </si>
  <si>
    <t>- Deduction: interest/long lease:</t>
  </si>
  <si>
    <t xml:space="preserve">- Overgehevelde interesten: </t>
  </si>
  <si>
    <t xml:space="preserve">- Transferred interests: </t>
  </si>
  <si>
    <t>NET REAL ESTATE INCOME</t>
  </si>
  <si>
    <t>NETTO Onroerende inkomsten</t>
  </si>
  <si>
    <t>EUR</t>
  </si>
  <si>
    <t>Roerend inkomen</t>
  </si>
  <si>
    <t>+ Amount collected:</t>
  </si>
  <si>
    <t xml:space="preserve">+ Geïnd bedrag: </t>
  </si>
  <si>
    <t>- Witholding tax on Personal estate income:</t>
  </si>
  <si>
    <t xml:space="preserve">-Roerende voorheffing: </t>
  </si>
  <si>
    <t>+ Personal estate income subject to mandatory declaration:</t>
  </si>
  <si>
    <t>+ Verplicht aan te geven roerende inkomsten:</t>
  </si>
  <si>
    <t>+ Witholding tax on copyright income:</t>
  </si>
  <si>
    <t xml:space="preserve">- Roerende voorheffing auteursrechten: </t>
  </si>
  <si>
    <t>- Collection and custody costs:</t>
  </si>
  <si>
    <t xml:space="preserve">- Innings- en bewaringskosten: </t>
  </si>
  <si>
    <t>NET MOVABLE INCOME</t>
  </si>
  <si>
    <t>NETTO roerende inkomsten</t>
  </si>
  <si>
    <t>Professional income</t>
  </si>
  <si>
    <t>Beroepsinkomsten</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xml:space="preserve">+ Pension income: </t>
  </si>
  <si>
    <t xml:space="preserve">+ Pensioenen: </t>
  </si>
  <si>
    <t>+ Gross professional income:</t>
  </si>
  <si>
    <t xml:space="preserve">+ Bruto-beroepsinkomsten: </t>
  </si>
  <si>
    <t xml:space="preserve">- Social insurance contributions: </t>
  </si>
  <si>
    <t xml:space="preserve">- Sociale bijdragen: </t>
  </si>
  <si>
    <t>- Professional costs:</t>
  </si>
  <si>
    <t>- Beroepskosten:</t>
  </si>
  <si>
    <t>- Lump sum professional costs:</t>
  </si>
  <si>
    <t>+ Lump sum on separate taxable items:</t>
  </si>
  <si>
    <t xml:space="preserve">+ Lump sum on separate taxable items (comp. Director): </t>
  </si>
  <si>
    <t xml:space="preserve">- Social security contributions (comp. Director): </t>
  </si>
  <si>
    <t>+ Social security contributions on separate taxable items (comp. Director):</t>
  </si>
  <si>
    <t>- Lump sum professional costs PROFIT</t>
  </si>
  <si>
    <t xml:space="preserve">+ Lump sum on separate taxable items: </t>
  </si>
  <si>
    <t xml:space="preserve">- Social security contributions (Profit): </t>
  </si>
  <si>
    <t>+ Social security contributions on separate taxable items (Profit):</t>
  </si>
  <si>
    <t>Unused portion of social contributions:</t>
  </si>
  <si>
    <t>Unused proportion of actual expenses</t>
  </si>
  <si>
    <t xml:space="preserve">- Other deductions: </t>
  </si>
  <si>
    <t xml:space="preserve">- Andere aftrekken: </t>
  </si>
  <si>
    <t>- Attribution to partner/marriage quotient:</t>
  </si>
  <si>
    <t>- Toekenning huwelijkscoëfficient</t>
  </si>
  <si>
    <t>Net taxable prof remuneration:</t>
  </si>
  <si>
    <t>SUM:</t>
  </si>
  <si>
    <t>Marriage coefficient:</t>
  </si>
  <si>
    <t>Assisting spouse</t>
  </si>
  <si>
    <r>
      <rPr>
        <sz val="14"/>
        <color theme="4"/>
        <rFont val="Wingdings"/>
        <charset val="2"/>
      </rPr>
      <t>Ö</t>
    </r>
    <r>
      <rPr>
        <sz val="11"/>
        <color theme="4"/>
        <rFont val="Tahoma"/>
        <family val="2"/>
      </rPr>
      <t xml:space="preserve"> Assisting spouse more beneficial: negation HQ? </t>
    </r>
  </si>
  <si>
    <t>P1:</t>
  </si>
  <si>
    <t>NET PROFESSIONAL INCOME</t>
  </si>
  <si>
    <t>NETTO Beroepsinkomsten</t>
  </si>
  <si>
    <t>Micallaneous income</t>
  </si>
  <si>
    <t>Divers inkomen</t>
  </si>
  <si>
    <t xml:space="preserve">+Net miscellaneous income: </t>
  </si>
  <si>
    <t xml:space="preserve">+ Netto-divers inkomen: </t>
  </si>
  <si>
    <t>1176 (glob.)</t>
  </si>
  <si>
    <t>2176 (glob.)</t>
  </si>
  <si>
    <t>1127 (glob.)</t>
  </si>
  <si>
    <t>2127 (glob.)</t>
  </si>
  <si>
    <t>1126 (glob.)</t>
  </si>
  <si>
    <t>2126 (glob.)</t>
  </si>
  <si>
    <t>1120 (glob.)</t>
  </si>
  <si>
    <t>2120 (glob.)</t>
  </si>
  <si>
    <t>1128 (glob.)</t>
  </si>
  <si>
    <t>2128 (glob.)</t>
  </si>
  <si>
    <t>1122 (glob.)</t>
  </si>
  <si>
    <t>2122 (glob.)</t>
  </si>
  <si>
    <t>1180 (glob.)</t>
  </si>
  <si>
    <t>2180 (glob.)</t>
  </si>
  <si>
    <t>1181 (glob.)</t>
  </si>
  <si>
    <t>2181 (glob.)</t>
  </si>
  <si>
    <t>1184 (glob.)</t>
  </si>
  <si>
    <t>2184 (glob.)</t>
  </si>
  <si>
    <t>1185 (glob.)</t>
  </si>
  <si>
    <t>2185 (glob.)</t>
  </si>
  <si>
    <t>1178 (glob.)</t>
  </si>
  <si>
    <t>2178 (glob.)</t>
  </si>
  <si>
    <t>1188 (glob.)</t>
  </si>
  <si>
    <t>2188 (glob.)</t>
  </si>
  <si>
    <t>1197 (glob.)</t>
  </si>
  <si>
    <t>2197 (glob.)</t>
  </si>
  <si>
    <t>1189 (glob.)</t>
  </si>
  <si>
    <t>2189 (glob.)</t>
  </si>
  <si>
    <t>1186 (glob.)</t>
  </si>
  <si>
    <t>2186 (glob.)</t>
  </si>
  <si>
    <t>1198 (glob.)</t>
  </si>
  <si>
    <t>2198 (glob.)</t>
  </si>
  <si>
    <t>1187 (glob.)</t>
  </si>
  <si>
    <t>2187 (glob.)</t>
  </si>
  <si>
    <t>1460 (glob.)</t>
  </si>
  <si>
    <t>2460 (glob.)</t>
  </si>
  <si>
    <t>1462 (glob.)</t>
  </si>
  <si>
    <t>2462 (glob.)</t>
  </si>
  <si>
    <t>1440 (glob.)</t>
  </si>
  <si>
    <t>2440 (glob.)</t>
  </si>
  <si>
    <t>1441 (glob.)</t>
  </si>
  <si>
    <t>2441 (glob.)</t>
  </si>
  <si>
    <t>1200 (glob.)</t>
  </si>
  <si>
    <t>2200 (glob.)</t>
  </si>
  <si>
    <t>1201 (glob.)</t>
  </si>
  <si>
    <t>2201 (glob.)</t>
  </si>
  <si>
    <t>1202 (glob.)</t>
  </si>
  <si>
    <t>2202 (glob.)</t>
  </si>
  <si>
    <t>1203 (glob.)</t>
  </si>
  <si>
    <t>2203 (glob.)</t>
  </si>
  <si>
    <t>1463 (glob.)</t>
  </si>
  <si>
    <t>2463 (glob.)</t>
  </si>
  <si>
    <t>1209 (glob.)</t>
  </si>
  <si>
    <t>2209 (glob.)</t>
  </si>
  <si>
    <t>1205 (glob.)</t>
  </si>
  <si>
    <t>2205 (glob.)</t>
  </si>
  <si>
    <t>1206 (glob.)</t>
  </si>
  <si>
    <t>2206 (glob.)</t>
  </si>
  <si>
    <t>1207 (glob.)</t>
  </si>
  <si>
    <t>2207 (glob.)</t>
  </si>
  <si>
    <t>1208 (glob.)</t>
  </si>
  <si>
    <t>2208 (glob.)</t>
  </si>
  <si>
    <t>1171 (glob.)</t>
  </si>
  <si>
    <t>2171 (glob.)</t>
  </si>
  <si>
    <t>1172 (glob.)</t>
  </si>
  <si>
    <t>2172 (glob.)</t>
  </si>
  <si>
    <t>1173 (glob.)</t>
  </si>
  <si>
    <t>2173 (glob.)</t>
  </si>
  <si>
    <t>1169 (glob.)</t>
  </si>
  <si>
    <t>2169 (glob.)</t>
  </si>
  <si>
    <t>1174 (glob.)</t>
  </si>
  <si>
    <t>2174 (glob.)</t>
  </si>
  <si>
    <t>NET MISCELLANEOUS INCOME</t>
  </si>
  <si>
    <t>NETTO divers inkomen</t>
  </si>
  <si>
    <t>Totaal netto-inkomen</t>
  </si>
  <si>
    <t>Subtotal</t>
  </si>
  <si>
    <t>- Alimony payments:</t>
  </si>
  <si>
    <t xml:space="preserve">- Onderhoudsuitkeringen: </t>
  </si>
  <si>
    <t>- Special social security contributions related to 1982 - 1988 paid in 2022</t>
  </si>
  <si>
    <t>- Solidariteitsbijdragen vorig jaar:</t>
  </si>
  <si>
    <t>Gezamenlijk belastbaar inkomen</t>
  </si>
  <si>
    <t>Basic tax amount based on joint taxable income:</t>
  </si>
  <si>
    <t xml:space="preserve">Basisbelasting berekend op gezamelijk belastbaar inkomen: </t>
  </si>
  <si>
    <t>Partner 1</t>
  </si>
  <si>
    <t>Partner 2</t>
  </si>
  <si>
    <t>Tax-exempted amounts:</t>
  </si>
  <si>
    <t>Belastingvrije sommen:</t>
  </si>
  <si>
    <t>partner 1</t>
  </si>
  <si>
    <t>partner 2</t>
  </si>
  <si>
    <t>LINK</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Parents, siblings +65Y &amp; handicap (at charge in iy2021):</t>
  </si>
  <si>
    <t>Parents, siblings +65Y &amp; in need of care:</t>
  </si>
  <si>
    <t xml:space="preserve">Parents, siblings +65Y &amp; in need of care + handicap: </t>
  </si>
  <si>
    <t xml:space="preserve">Other persons at charge: </t>
  </si>
  <si>
    <t xml:space="preserve">Other persons at charge w. handicap: </t>
  </si>
  <si>
    <t>Single parent w. children at charge:</t>
  </si>
  <si>
    <t>Year of marriage/legal partnership and partner has limited income:</t>
  </si>
  <si>
    <t>Single parent w. limited income:</t>
  </si>
  <si>
    <t xml:space="preserve">Fiscal co-parenting 1 child: </t>
  </si>
  <si>
    <t xml:space="preserve">Fiscal co-parenting 2 children: </t>
  </si>
  <si>
    <t xml:space="preserve">Fiscal co-parenting 3 children: </t>
  </si>
  <si>
    <t xml:space="preserve">Fiscal co-parenting 4 children: </t>
  </si>
  <si>
    <t xml:space="preserve">Fiscal co-parenting as from 5 children: </t>
  </si>
  <si>
    <t>Fiscal Co-parenting child -3y:</t>
  </si>
  <si>
    <t>Fiscal co-parenting child -3Y + handicap:</t>
  </si>
  <si>
    <r>
      <rPr>
        <b/>
        <sz val="11"/>
        <color rgb="FF000000"/>
        <rFont val="Wingdings"/>
        <charset val="2"/>
      </rPr>
      <t>H</t>
    </r>
    <r>
      <rPr>
        <b/>
        <sz val="7.9"/>
        <color rgb="FF000000"/>
        <rFont val="Tahoma"/>
        <family val="2"/>
      </rPr>
      <t xml:space="preserve"> </t>
    </r>
    <r>
      <rPr>
        <b/>
        <sz val="11"/>
        <color rgb="FF000000"/>
        <rFont val="Tahoma"/>
        <family val="2"/>
      </rPr>
      <t xml:space="preserve">Calculation Tax Credit Children </t>
    </r>
    <r>
      <rPr>
        <b/>
        <sz val="11"/>
        <color rgb="FF000000"/>
        <rFont val="Wingdings"/>
        <charset val="2"/>
      </rPr>
      <t>H</t>
    </r>
  </si>
  <si>
    <t>Taxable income:</t>
  </si>
  <si>
    <t>Appel p. 37 -38</t>
  </si>
  <si>
    <t>Total tax free sum:</t>
  </si>
  <si>
    <t xml:space="preserve">Calc basis T credit: </t>
  </si>
  <si>
    <t>Tax on capped taks free sum:</t>
  </si>
  <si>
    <t xml:space="preserve">- Base taks: </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 Reduction: foreign income:</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Foreign income:</t>
  </si>
  <si>
    <t>Impact Alimony/Spec ss contr:</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Country:</t>
  </si>
  <si>
    <t>Income:</t>
  </si>
  <si>
    <t xml:space="preserve">Country: </t>
  </si>
  <si>
    <t xml:space="preserve">Income: </t>
  </si>
  <si>
    <t xml:space="preserve">Foreign professional/replacement income (sourced from France or the Netherlands and exempt from BE taxation): </t>
  </si>
  <si>
    <t>1250 (deel O, 1.)</t>
  </si>
  <si>
    <t>2250 (deel O, 1.)</t>
  </si>
  <si>
    <t>1251 (deel O, 1)</t>
  </si>
  <si>
    <t>2251 (deel O, 1)</t>
  </si>
  <si>
    <t>1252 (deel O, 1.)</t>
  </si>
  <si>
    <t>2252 (deel O, 1.)</t>
  </si>
  <si>
    <t>1308 (deel O, 1.)</t>
  </si>
  <si>
    <t>2308 (deel O, 1.)</t>
  </si>
  <si>
    <t>1254 (deel O,1.)</t>
  </si>
  <si>
    <t>2254 (deel O,1.)</t>
  </si>
  <si>
    <t>1255 (deel O, 1.)</t>
  </si>
  <si>
    <t>2255 (deel O, 1.)</t>
  </si>
  <si>
    <t>1240 (deel O, 1.)</t>
  </si>
  <si>
    <t>2240 (deel O, 1.)</t>
  </si>
  <si>
    <t>1273 (deel O, 1.)</t>
  </si>
  <si>
    <t>2273 (deel O, 1.)</t>
  </si>
  <si>
    <t>1274 (deel O, 1.)</t>
  </si>
  <si>
    <t>2274 (deel O, 1.)</t>
  </si>
  <si>
    <t>1279 (deel O, 1.)</t>
  </si>
  <si>
    <t>2279 (deel O, 1.)</t>
  </si>
  <si>
    <t>1280 (deel O, 1.)</t>
  </si>
  <si>
    <t>2280 (deel O, 1.)</t>
  </si>
  <si>
    <t>1257 (deel O, 1.)</t>
  </si>
  <si>
    <t>2257 (deel O, 1.)</t>
  </si>
  <si>
    <t>1258 (deel O, 1.)</t>
  </si>
  <si>
    <t>2258 (deel O, 1.)</t>
  </si>
  <si>
    <t>1260 (deel O, 1.)</t>
  </si>
  <si>
    <t>2260 (deel O, 1.)</t>
  </si>
  <si>
    <t>1266 (deel O, 1.)</t>
  </si>
  <si>
    <t>2266 (deel O, 1.)</t>
  </si>
  <si>
    <t>1269 (deel O, 1.)</t>
  </si>
  <si>
    <t>2269 (deel O, 1.)</t>
  </si>
  <si>
    <t>1270 (deel O, 1.)</t>
  </si>
  <si>
    <t>2270 (deel O, 1.)</t>
  </si>
  <si>
    <t>1271 (deel O, 1.)</t>
  </si>
  <si>
    <t>2271 (deel O, 1.)</t>
  </si>
  <si>
    <t>1281 (deel O, 1.)</t>
  </si>
  <si>
    <t>2281 (deel O, 1.)</t>
  </si>
  <si>
    <t>- Reduction foreign income (employee remuneration FR/NL):</t>
  </si>
  <si>
    <t xml:space="preserve">Total prof income: </t>
  </si>
  <si>
    <t>Prof expenses:</t>
  </si>
  <si>
    <t>Net prof income:</t>
  </si>
  <si>
    <t>Net Foreign income:</t>
  </si>
  <si>
    <t xml:space="preserve">Impact HQ: </t>
  </si>
  <si>
    <t>- Reduction  income:</t>
  </si>
  <si>
    <t xml:space="preserve">Foreign professional income (not sourced from France or the Netherlands and fully / partially exempt from BE taxation): </t>
  </si>
  <si>
    <t>1250 (deel O, 2.)</t>
  </si>
  <si>
    <t>2250 (deel O, 2.)</t>
  </si>
  <si>
    <t>1251 (deel O, 2.)</t>
  </si>
  <si>
    <t>2251 (deel O, 2.)</t>
  </si>
  <si>
    <t>1252 (deel O, 2.)</t>
  </si>
  <si>
    <t>2252 (deel O, 2.)</t>
  </si>
  <si>
    <t>1308 (deel O, 2.)</t>
  </si>
  <si>
    <t>2308 (deel O, 2.)</t>
  </si>
  <si>
    <t>1254 (deel O, 2.)</t>
  </si>
  <si>
    <t>2254 (deel O,2.)</t>
  </si>
  <si>
    <t>1255 (deel O, 2.)</t>
  </si>
  <si>
    <t>1240 (deel O, 2.)</t>
  </si>
  <si>
    <t>2240 (deel O, 2.)</t>
  </si>
  <si>
    <t>1273 (deel O, 2.)</t>
  </si>
  <si>
    <t>2273 (deel O, 2.)</t>
  </si>
  <si>
    <t>1274 (deel O, 2.)</t>
  </si>
  <si>
    <t>1279 (deel O, 2.)</t>
  </si>
  <si>
    <t>1280 (deel O, 2.)</t>
  </si>
  <si>
    <t>2280 (deel O, 2.)</t>
  </si>
  <si>
    <t>1257 (deel O, 2.)</t>
  </si>
  <si>
    <t>2257 (deel O, 2.)</t>
  </si>
  <si>
    <t>1258 (deel O, 2.)</t>
  </si>
  <si>
    <t>2258 (deel O, 2.)</t>
  </si>
  <si>
    <t>France</t>
  </si>
  <si>
    <t>1260 (deel O, 2.)</t>
  </si>
  <si>
    <t>2260 (deel O, 2.)</t>
  </si>
  <si>
    <t>Netherlands</t>
  </si>
  <si>
    <t>1266 (deel O, 2.)</t>
  </si>
  <si>
    <t>2266 (deel O, 2.)</t>
  </si>
  <si>
    <t>1269 (deel O, 2.)</t>
  </si>
  <si>
    <t>2269 (deel O, 2.)</t>
  </si>
  <si>
    <t>1270 (deel O, 2.)</t>
  </si>
  <si>
    <t>2270 (deel O, 2.)</t>
  </si>
  <si>
    <t>1271 (deel O, 2.)</t>
  </si>
  <si>
    <t>2271 (deel O, 2.)</t>
  </si>
  <si>
    <t>1281 (deel O, 2.)</t>
  </si>
  <si>
    <t>2281 (deel O, 2.)</t>
  </si>
  <si>
    <t>1400 (deel 18.)</t>
  </si>
  <si>
    <t>2400 (deel 18.)</t>
  </si>
  <si>
    <t>1401 (deel 18.)</t>
  </si>
  <si>
    <t>2401 (deel 18.)</t>
  </si>
  <si>
    <t>1402 (deel 18.)</t>
  </si>
  <si>
    <t>2402 (deel 18.)</t>
  </si>
  <si>
    <t>1431 (deel 18.)</t>
  </si>
  <si>
    <t>2431 (deel 18.)</t>
  </si>
  <si>
    <t>- Reduction foreign income (employee remuneration - other)</t>
  </si>
  <si>
    <t>- Reduction foreign income (comp. director)</t>
  </si>
  <si>
    <t>Foreign pensions (and related costs):</t>
  </si>
  <si>
    <t>1228 (deel C.)</t>
  </si>
  <si>
    <t>2228 (deel C.)</t>
  </si>
  <si>
    <t>1229 (deel C.)</t>
  </si>
  <si>
    <t>2229 (deel C.)</t>
  </si>
  <si>
    <t>1211 (deel C.)</t>
  </si>
  <si>
    <t>2211 (deel C.)</t>
  </si>
  <si>
    <t>1214 (deel C.)</t>
  </si>
  <si>
    <t>2214 (deel C.)</t>
  </si>
  <si>
    <t>1216 (deel C.)</t>
  </si>
  <si>
    <t>2216 (deel C.)</t>
  </si>
  <si>
    <t>1218 (deel C.)</t>
  </si>
  <si>
    <t>2218 (deel C.)</t>
  </si>
  <si>
    <t>1217 (deel C.)</t>
  </si>
  <si>
    <t>2217 (deel C.)</t>
  </si>
  <si>
    <t>1219 (deel C.)</t>
  </si>
  <si>
    <t>2219 (deel C.)</t>
  </si>
  <si>
    <t>Foreign pension income:</t>
  </si>
  <si>
    <t>Reduction foreign pension: income:</t>
  </si>
  <si>
    <t xml:space="preserve">- Reduction replacement income: </t>
  </si>
  <si>
    <t xml:space="preserve">Final reduction foreign pension: </t>
  </si>
  <si>
    <r>
      <rPr>
        <sz val="14"/>
        <color rgb="FF0070C0"/>
        <rFont val="Wingdings"/>
        <charset val="2"/>
      </rPr>
      <t>ð</t>
    </r>
    <r>
      <rPr>
        <sz val="11"/>
        <color rgb="FF0070C0"/>
        <rFont val="Tahoma"/>
        <family val="2"/>
      </rPr>
      <t xml:space="preserve"> Total reduction foreign income:</t>
    </r>
  </si>
  <si>
    <t>- Reduction pensions/replacement income:</t>
  </si>
  <si>
    <t xml:space="preserve">- Vermindering pensioenen/vervangingsinkomsten: </t>
  </si>
  <si>
    <t>Sickness and disability insurance:</t>
  </si>
  <si>
    <t>Unemployment benefits without surcharge:</t>
  </si>
  <si>
    <t>Unemployment benefits with surcharge:</t>
  </si>
  <si>
    <t>- Total reduction pensions/replacement income:</t>
  </si>
  <si>
    <t>Hoofdsom</t>
  </si>
  <si>
    <t xml:space="preserve">+ Separate tax: </t>
  </si>
  <si>
    <t>+ afzonderlijke belasting:</t>
  </si>
  <si>
    <t xml:space="preserve">Personal estate income: </t>
  </si>
  <si>
    <t>Roerende inkomsten:</t>
  </si>
  <si>
    <t xml:space="preserve">Personal estate income (exempt from communal taxes): </t>
  </si>
  <si>
    <t>Roerende inkomsten (vrijgesteld van gemeentebelastingen):</t>
  </si>
  <si>
    <t xml:space="preserve">Separate taxable prof income (employee): </t>
  </si>
  <si>
    <t>Total prof income:</t>
  </si>
  <si>
    <t>Total prof expenses:</t>
  </si>
  <si>
    <t>Prof expenses related to separate taxable income;</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AVERAGE TAX RATE last year:</t>
  </si>
  <si>
    <t>+ SEPARATE TAKS</t>
  </si>
  <si>
    <t>AVERAGE TAX RATE this year</t>
  </si>
  <si>
    <t>At 5%:</t>
  </si>
  <si>
    <t>At 8%:</t>
  </si>
  <si>
    <t>At 10%:</t>
  </si>
  <si>
    <t>At 12,5%:</t>
  </si>
  <si>
    <t>At 15%:</t>
  </si>
  <si>
    <t>At 16,5%:</t>
  </si>
  <si>
    <t>At 17%:</t>
  </si>
  <si>
    <t>At 18%:</t>
  </si>
  <si>
    <t>At 20%:</t>
  </si>
  <si>
    <t>At 30%:</t>
  </si>
  <si>
    <t>At 33%:</t>
  </si>
  <si>
    <t>+ TOTAL SEPARATE TAKS</t>
  </si>
  <si>
    <t xml:space="preserve">Principal amount + separate tax: </t>
  </si>
  <si>
    <t>Hoofdsom + afzonderlijke belasting</t>
  </si>
  <si>
    <t>Tax on interest, dividends… and values</t>
  </si>
  <si>
    <t>Belasting interesten, div, …effecten en waarden</t>
  </si>
  <si>
    <t>Belasting staat</t>
  </si>
  <si>
    <t>Phase II: calculation federal and regional tax</t>
  </si>
  <si>
    <t>- autonomiefactur (24,957%)</t>
  </si>
  <si>
    <t>Reduced State tax</t>
  </si>
  <si>
    <t>Gereduceerde belasting staat</t>
  </si>
  <si>
    <t>Regional surcharges on reduced state tax (33,257% or 32,591%)</t>
  </si>
  <si>
    <t>Gewestelijke opcentiemen op gereduceerde belasting staat (33,257% of 32,591%)</t>
  </si>
  <si>
    <t>FEDERAL INCOME TAX</t>
  </si>
  <si>
    <t>FEDERALE PERSONENBELASTING</t>
  </si>
  <si>
    <t>Amount eligible for tax reductions</t>
  </si>
  <si>
    <t>In aanmerking te nemen bedrag voor federale belastingverminderingen</t>
  </si>
  <si>
    <t>Without tax credit</t>
  </si>
  <si>
    <t>Zonder belastingkrediet</t>
  </si>
  <si>
    <t>Reduction for long-term savings</t>
  </si>
  <si>
    <t>Vermindering langetermijnsparen</t>
  </si>
  <si>
    <t>Reduction for construction savings</t>
  </si>
  <si>
    <t>Vermindering bouwsparen</t>
  </si>
  <si>
    <t>Reduction for additional interest</t>
  </si>
  <si>
    <t>Vermindering bijkomende interesten</t>
  </si>
  <si>
    <t>Reduction for home bonus</t>
  </si>
  <si>
    <t>Vermindering woonbonus</t>
  </si>
  <si>
    <t>Reduction for energy-efficient dwellings</t>
  </si>
  <si>
    <t>Vermindering energiezuinige woningen (lage energiewoning)</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eduction for electric vehicles</t>
  </si>
  <si>
    <t>Vermindering elektrische motorfiets/driewieler</t>
  </si>
  <si>
    <t>Reduction electric four-wheeler</t>
  </si>
  <si>
    <t>Vermindering elektrische vierwieler</t>
  </si>
  <si>
    <t>Reduction for gifts</t>
  </si>
  <si>
    <t>Vermindering giften</t>
  </si>
  <si>
    <t>Reduction for remuneration domestic staff</t>
  </si>
  <si>
    <t>Vermindering bezoldiging huisbediende</t>
  </si>
  <si>
    <t>Reduction for childcare</t>
  </si>
  <si>
    <t>Vermindering voor kinderoppas</t>
  </si>
  <si>
    <t>Reduction for adoption procedure</t>
  </si>
  <si>
    <t>Vermindering adoptieprocedure</t>
  </si>
  <si>
    <t>Red. for premiums for legal assistance insurance</t>
  </si>
  <si>
    <t>Vermindering premies rechtsbijstandsverzekering</t>
  </si>
  <si>
    <t>Reduction for electric car charging stations</t>
  </si>
  <si>
    <t>Vermindering laadstations elektrische wagens</t>
  </si>
  <si>
    <t>Reduction for overtime</t>
  </si>
  <si>
    <t>Vermindering overwerk 66,81%</t>
  </si>
  <si>
    <t>Vermindering overwerk 57,75%</t>
  </si>
  <si>
    <t>Reduction for employer's shares</t>
  </si>
  <si>
    <t>Vermindering voor werkgeversaandelen</t>
  </si>
  <si>
    <t>Reduction for pension savings</t>
  </si>
  <si>
    <t>Vermindering pensioensparen</t>
  </si>
  <si>
    <t>Reduction for contrib. additional pension savings - 300,00</t>
  </si>
  <si>
    <t>Vermindering bijdragen aanvullend pensioen</t>
  </si>
  <si>
    <t>Vermindering bijdragen voor individuele voortzetting pensioen</t>
  </si>
  <si>
    <t>Reduction for supplementary pension employees</t>
  </si>
  <si>
    <t>Vermindering aanvullend pensioen werknemers</t>
  </si>
  <si>
    <t>Reduction for supplementary pension self-employed</t>
  </si>
  <si>
    <t>Vermindering aanvullend pensioen zelfstandigen</t>
  </si>
  <si>
    <t>Reduction new shares from starting companies</t>
  </si>
  <si>
    <t>Vermindering nieuwe aandelen startende ondernemingen (30%)</t>
  </si>
  <si>
    <t>Reduction in new shares of Start-ups (45%)</t>
  </si>
  <si>
    <t>Vermindering nieuwe aandelen starende ondernemingen (45%)</t>
  </si>
  <si>
    <t>Reduction for loss of value private privaks</t>
  </si>
  <si>
    <t>Vermindering minderwaarde private privaks</t>
  </si>
  <si>
    <t>Reduction new shares from growth companies</t>
  </si>
  <si>
    <t>Vermindering nieuwe aandelen groeibedrijven</t>
  </si>
  <si>
    <t>Red. for shares in a recognized development fund</t>
  </si>
  <si>
    <t>Vermindering aandelen erkend ontwikkelingsfonds</t>
  </si>
  <si>
    <t>Reduction of transfer of shares 2020 SMEs with corona revenue loss</t>
  </si>
  <si>
    <t>Vermindering overdracht aandelen 2020 KMO's met corona-omzetverlies</t>
  </si>
  <si>
    <t>Reduction of transfer of shares 2021 SMEs with corona revenue loss</t>
  </si>
  <si>
    <t>Vermindering overdracht aandelen 2021 KMO's met corona-omzetverlies</t>
  </si>
  <si>
    <t>With tax credit where applicable</t>
  </si>
  <si>
    <t>Met belastingkrediet indien van toepassing</t>
  </si>
  <si>
    <t>Reduction for childcare (additional)</t>
  </si>
  <si>
    <t>Vermindering voor kinderoppas (bijkomend)</t>
  </si>
  <si>
    <t>Separate tax</t>
  </si>
  <si>
    <t>Afzonderlijke belasting</t>
  </si>
  <si>
    <t>Non-credited element of regional tax reductions</t>
  </si>
  <si>
    <t>Niet verrekend deel gewestelijke belastingverminderingen</t>
  </si>
  <si>
    <t>FEDERAL TAX</t>
  </si>
  <si>
    <t>FEDERALE BELASTING</t>
  </si>
  <si>
    <t>REGIONAL TAX</t>
  </si>
  <si>
    <t>GEWESTELIJKE PERSONENBELASTING</t>
  </si>
  <si>
    <t>Regional surcharges</t>
  </si>
  <si>
    <t>Gewestelijke opcentiemen</t>
  </si>
  <si>
    <t>Reduction for expenses conservation protected property</t>
  </si>
  <si>
    <t>Vermindering uitgaven behoud beschermd onroerend goed</t>
  </si>
  <si>
    <t>Vlaams</t>
  </si>
  <si>
    <t>Vermindering voor uitgaven voor restaurantie van beschermde eigendommen</t>
  </si>
  <si>
    <t>Waals</t>
  </si>
  <si>
    <t>Reduction of expenses neighborhood projects</t>
  </si>
  <si>
    <t>Vermindering uitgaven wijk-werken</t>
  </si>
  <si>
    <t>Reduction of expenses PWA vouchers</t>
  </si>
  <si>
    <t>Vermindering uitgaven PWA-cheques</t>
  </si>
  <si>
    <t>Brussels</t>
  </si>
  <si>
    <t>Reduction for renovation agreements (01/01/2022)</t>
  </si>
  <si>
    <t>Vermindering ihkv renovatieovereenkomsten (op 01/01/2022)</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eduction for social rental office</t>
  </si>
  <si>
    <t>Vermindering sociaal verhuurkantoor</t>
  </si>
  <si>
    <t>Reduction for home bonus (loan before 2015)</t>
  </si>
  <si>
    <t>Vermindering woonbonus (lening voor 2015)</t>
  </si>
  <si>
    <t>Reduction for home bonus (loan in 2015 or 2016)</t>
  </si>
  <si>
    <t>Vermindering woonbonus (lening in 2015 of 2016)</t>
  </si>
  <si>
    <t>Vermindering lange termijnsparen</t>
  </si>
  <si>
    <t>Reduct. for construction savings (loan before 2015)</t>
  </si>
  <si>
    <t>Vermindering bouwsparen (leningen voor 2015)</t>
  </si>
  <si>
    <t>Reduct. for constr. savings (loan in 2015 or 2016)</t>
  </si>
  <si>
    <t>Verm. bouwsp. (leningen in 2015 of 2016)</t>
  </si>
  <si>
    <t>Red. for int./long lease (loan/contract before 2015)</t>
  </si>
  <si>
    <t>Vermind. interest./erfp. (lening/contract voor 2015)</t>
  </si>
  <si>
    <t>Red. for int./long lease (loan/contract in 2015 or 2016)</t>
  </si>
  <si>
    <t>Vermind. interest./erfp. (lening/contract in 2015 of 2016)</t>
  </si>
  <si>
    <t>Reduction for withholding tax on real estate income</t>
  </si>
  <si>
    <t>Vermindering voor onroerende voorheffing</t>
  </si>
  <si>
    <t>Reduction for additional interest (loan before 2015)</t>
  </si>
  <si>
    <t>Verm. bijkomende interesten (leningen voor 2015)</t>
  </si>
  <si>
    <t>Red. for additional interest (loan in 2015 or 2016)</t>
  </si>
  <si>
    <t>Verm. bijk. interesten (leningen in 2015 of 2016)</t>
  </si>
  <si>
    <t>Vermindering woonbonus (leningen voor 2015)</t>
  </si>
  <si>
    <t>Non-credited element of federal reductions</t>
  </si>
  <si>
    <t>Niet verrekende deel federale verminderingen</t>
  </si>
  <si>
    <t>GEWESTELIJKE BELASTING</t>
  </si>
  <si>
    <t>TOTAL INCOME TAX</t>
  </si>
  <si>
    <t>TOTALE PERSONENBELASTING</t>
  </si>
  <si>
    <t>Federal income tax</t>
  </si>
  <si>
    <t>Federale personenbelasting</t>
  </si>
  <si>
    <t>Regional income tax</t>
  </si>
  <si>
    <t>Gewestelijke personenbelasting</t>
  </si>
  <si>
    <t>TOTALE BELASTING</t>
  </si>
  <si>
    <t>Phase III: prepayments</t>
  </si>
  <si>
    <t xml:space="preserve">+ Reversal of federal tax credits (employer shares, development funds, shares of start-up or growth companies, shares of companies with lost sales due to COVID-19) </t>
  </si>
  <si>
    <t>- Reversal tax reduction new shares of startups:</t>
  </si>
  <si>
    <t>- Reversal tax reduction employer shares:</t>
  </si>
  <si>
    <t>- Reversal tax reduct. new shares growth companies:</t>
  </si>
  <si>
    <t>- Reversal tax reduct. shares SMEs corona revenue
loss:</t>
  </si>
  <si>
    <t>- Reversal tax reduct. shares recog. developm. Fund;</t>
  </si>
  <si>
    <t>- federal creditable and non-refundable tax credits:</t>
  </si>
  <si>
    <t>- Tax rebate for voluntary prepayments</t>
  </si>
  <si>
    <t xml:space="preserve">- FTC dividends and interests from France: </t>
  </si>
  <si>
    <t xml:space="preserve">- levied w. BE intermediary: </t>
  </si>
  <si>
    <t>1160 (deel F.)</t>
  </si>
  <si>
    <t>2160 (deel F.)</t>
  </si>
  <si>
    <t>- levied directly in FR:</t>
  </si>
  <si>
    <t>1444 (deel F.)</t>
  </si>
  <si>
    <t>2444 (deel F.)</t>
  </si>
  <si>
    <r>
      <rPr>
        <b/>
        <u/>
        <sz val="12"/>
        <color rgb="FF000000"/>
        <rFont val="Tahoma"/>
        <family val="2"/>
      </rPr>
      <t>State Balance  ≥</t>
    </r>
    <r>
      <rPr>
        <b/>
        <u/>
        <sz val="9.6"/>
        <color rgb="FF000000"/>
        <rFont val="Tahoma"/>
        <family val="2"/>
      </rPr>
      <t xml:space="preserve"> 0,00 EUR</t>
    </r>
  </si>
  <si>
    <t>- the federal and regional creditble and refundable tax credits:</t>
  </si>
  <si>
    <t>- Tax credit: children:</t>
  </si>
  <si>
    <t>- Tax credit child care:</t>
  </si>
  <si>
    <t xml:space="preserve">- Tax credit work bonus: </t>
  </si>
  <si>
    <t>- Tax credit low activity income:</t>
  </si>
  <si>
    <t xml:space="preserve">- Tax credit capital growth </t>
  </si>
  <si>
    <t xml:space="preserve">- Tax credit proxy loan (BXL): </t>
  </si>
  <si>
    <t xml:space="preserve">- Tax credit increase flat-rate kilometric allowance: </t>
  </si>
  <si>
    <t xml:space="preserve">-  Tax credit service cheques: </t>
  </si>
  <si>
    <t>- Tax credit home bonus:</t>
  </si>
  <si>
    <t>- Tax credit winwin loan (VL):</t>
  </si>
  <si>
    <t>- Tax credit coup de pouce (WA):</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Withholding tax on professional income (pension):</t>
  </si>
  <si>
    <t>Bedrijfsvoorheffing op pensioen</t>
  </si>
  <si>
    <t>- Withholding tax on personal estate income (IP):</t>
  </si>
  <si>
    <t>Bedrijfsvoorheffing op auteursrechten</t>
  </si>
  <si>
    <t>- Advance tax payments:</t>
  </si>
  <si>
    <t>Voorafbetalingen</t>
  </si>
  <si>
    <t>- Movable witholding tax</t>
  </si>
  <si>
    <t>Roerende voorheffing</t>
  </si>
  <si>
    <r>
      <rPr>
        <b/>
        <u/>
        <sz val="12"/>
        <color rgb="FF000000"/>
        <rFont val="Tahoma"/>
        <family val="2"/>
      </rPr>
      <t>State Balance ≥</t>
    </r>
    <r>
      <rPr>
        <b/>
        <u/>
        <sz val="9.6"/>
        <color rgb="FF000000"/>
        <rFont val="Tahoma"/>
        <family val="2"/>
      </rPr>
      <t xml:space="preserve"> 0,00 EUR</t>
    </r>
  </si>
  <si>
    <t xml:space="preserve">+ Communal tax: </t>
  </si>
  <si>
    <t xml:space="preserve">Commune: </t>
  </si>
  <si>
    <t>Total tax:</t>
  </si>
  <si>
    <t>+ COMMUNAL TAX:</t>
  </si>
  <si>
    <t xml:space="preserve">+ Special social security contributions: </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AVERAGE TAX RATE</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edden/lonen: ov. COVID-19 (geprest. 2020 en betaald in 2022) (***)</t>
  </si>
  <si>
    <t>Woon-werkverkeer: Totaal</t>
  </si>
  <si>
    <t>Vrijstelling</t>
  </si>
  <si>
    <t>Pc-privé: Bedrag tussenkomst werkgever</t>
  </si>
  <si>
    <t>Niet-recurrente res.gebond. voordelen: gewone (**)</t>
  </si>
  <si>
    <t>Vervroegd vakantiegeld</t>
  </si>
  <si>
    <t>Separately taxable at that year's average tax rate, unless globalisation is more advantageous</t>
  </si>
  <si>
    <t>Vervroegd vakantiegeld: sportbeoefenaars</t>
  </si>
  <si>
    <t>Vervroegd vakantiegeld: scheidsrechters, …</t>
  </si>
  <si>
    <t>Achterstallen</t>
  </si>
  <si>
    <t>Separately taxable at last year's average tax rate (if this year counts 12 months of taxable professional income)</t>
  </si>
  <si>
    <t>Achterstallen sportbeoefenaars</t>
  </si>
  <si>
    <t>Achterstallen scheidsrechters, …</t>
  </si>
  <si>
    <t>Achterstallen - in de horeca, zonder gereg. kassasysteem (*)</t>
  </si>
  <si>
    <t>Separately taxable at last year's average tax rate (if this year counts 12 months of taxable professional income) unless globalisation is more advantageous.</t>
  </si>
  <si>
    <t>Achterstallen - in de horeca, met gereg. kassasysteem (*)</t>
  </si>
  <si>
    <t>Tax exempt for maximal 360h, if code 1398 &gt; 300: the excess is separately taxable at last year's average tax rate (if this year counts 12 months of taxable professional income) unless globalisation is more advantageous.</t>
  </si>
  <si>
    <t>Niet-recurrente res.gebond. voordelen: achterstallen (**)</t>
  </si>
  <si>
    <t>Exemption of 3.094 EUR (TY2023) for code 1242 and 1243 together (!!): if the sum of these codes is &gt; 3.094 EUR, only the excess is taxed (pro rata per code). The average tax rate of previous year needs to be input.</t>
  </si>
  <si>
    <t xml:space="preserve">Opzeggings- en inschakelingsvergoeding </t>
  </si>
  <si>
    <t>Opzeggingsvergoeding: sportbeoefenaars</t>
  </si>
  <si>
    <t>Opzeggingsvergoeding: scheidsrechters, …</t>
  </si>
  <si>
    <t>Gelegenheidswerk in de horeca en van gepensioneerden in de zorg</t>
  </si>
  <si>
    <t>Separately taxable at 33%, unless globalisation is more advantageous.</t>
  </si>
  <si>
    <t>Premie Impulsfonds erkend huisarts</t>
  </si>
  <si>
    <t>Seperately taxable at 16,5%, no globalisation.</t>
  </si>
  <si>
    <t>Bezoldigingen december (Overheid)</t>
  </si>
  <si>
    <t>Separately taxable at that year's average tax rate, unless globalisation is more advantageous.</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 xml:space="preserve">  aan gemiddeld % dit jaar</t>
  </si>
  <si>
    <t xml:space="preserve">  aan 0 %</t>
  </si>
  <si>
    <t xml:space="preserve">  aan 16,5 %</t>
  </si>
  <si>
    <t>Code 1273, 1274, 1275, 1276, 1267</t>
  </si>
  <si>
    <t xml:space="preserve">  aan 33 %</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berekeningstabel valt weg bij partner 1 bij code 1001 - Vak 4 en Vak 5</t>
  </si>
  <si>
    <t>fleve</t>
  </si>
  <si>
    <t>Joapa</t>
  </si>
  <si>
    <t>Adjusted</t>
  </si>
  <si>
    <t>Impact van codes woonfiscaliteit, indien niet aangewend -12,5% OV. Vak IX VL leningen - bvb. 3146 en 3150</t>
  </si>
  <si>
    <t>fleve (en janit voor W)</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Quid relatie (volgorde aftrek) 'andere aftrekken' beroepsinkomsten</t>
  </si>
  <si>
    <t>Karvh/Joapa</t>
  </si>
  <si>
    <t>Impact globalization (parallel tax calculation to check most beneficial option)</t>
  </si>
  <si>
    <t>Parallel calculation for globalization:</t>
  </si>
  <si>
    <t>GLOBALIZATION</t>
  </si>
  <si>
    <t>SEPARATE TAXABLE</t>
  </si>
  <si>
    <t xml:space="preserve">Joint taxable: </t>
  </si>
  <si>
    <t xml:space="preserve">Basic Tax: </t>
  </si>
  <si>
    <t>- Reduction: tax-exempted amounts:</t>
  </si>
  <si>
    <t xml:space="preserve">--&gt; Statutory capping (if applicable): </t>
  </si>
  <si>
    <t>Applicable tax before apportionment:</t>
  </si>
  <si>
    <t xml:space="preserve">- Reduction foreign income: </t>
  </si>
  <si>
    <t>REAL ESTATE (DTT)</t>
  </si>
  <si>
    <t>Foreign RE</t>
  </si>
  <si>
    <t>Impact Alimony/Spec ss contr</t>
  </si>
  <si>
    <t>Reduction foreign income:</t>
  </si>
  <si>
    <t>PROF INCOME (FR / NL)</t>
  </si>
  <si>
    <t>Reduction  foreign income:</t>
  </si>
  <si>
    <t>PROF INCOME (Other countries w. DTT)</t>
  </si>
  <si>
    <t>PENSION INCOME</t>
  </si>
  <si>
    <t>--&gt; REDUCT. FOREIGN INCOME</t>
  </si>
  <si>
    <t>- Reduction replacement income:</t>
  </si>
  <si>
    <t xml:space="preserve">Principal amount: </t>
  </si>
  <si>
    <t>+ Separate tax:</t>
  </si>
  <si>
    <t xml:space="preserve">Movable income: </t>
  </si>
  <si>
    <t>Movable income (exempt from AGB):</t>
  </si>
  <si>
    <t>1(2)308</t>
  </si>
  <si>
    <t>1(2)280</t>
  </si>
  <si>
    <t>1(2)252</t>
  </si>
  <si>
    <t>1(2)279</t>
  </si>
  <si>
    <t>1(2)231</t>
  </si>
  <si>
    <t>1(2)230</t>
  </si>
  <si>
    <t>1(2)212</t>
  </si>
  <si>
    <t>1(2)224</t>
  </si>
  <si>
    <t xml:space="preserve">Subtotal: </t>
  </si>
  <si>
    <t>1(2)251</t>
  </si>
  <si>
    <t xml:space="preserve">AVERAGE TAX RATE: </t>
  </si>
  <si>
    <t>1(2)278</t>
  </si>
  <si>
    <t>1(2)314</t>
  </si>
  <si>
    <t>P3</t>
  </si>
  <si>
    <t>P4</t>
  </si>
  <si>
    <t>1(2)316</t>
  </si>
  <si>
    <t>1(2)315</t>
  </si>
  <si>
    <t>1(2)193</t>
  </si>
  <si>
    <t>1(2)222</t>
  </si>
  <si>
    <t>1(2)215</t>
  </si>
  <si>
    <t>1(2)267</t>
  </si>
  <si>
    <t>1(2)232</t>
  </si>
  <si>
    <t>1(2)237</t>
  </si>
  <si>
    <t>1(2)221</t>
  </si>
  <si>
    <t>1(2)214</t>
  </si>
  <si>
    <t>1(2)253</t>
  </si>
  <si>
    <t>1(2)245</t>
  </si>
  <si>
    <t>1(2)126</t>
  </si>
  <si>
    <t>1(2)176</t>
  </si>
  <si>
    <t>1(2)127</t>
  </si>
  <si>
    <t>1(2)263</t>
  </si>
  <si>
    <t>1(2)213</t>
  </si>
  <si>
    <t>1(2)220</t>
  </si>
  <si>
    <t>Subtotal:</t>
  </si>
  <si>
    <t>Principal amount + Separate tax:</t>
  </si>
  <si>
    <t>- Tax on interest, dividends… and values</t>
  </si>
  <si>
    <t xml:space="preserve">State tax: </t>
  </si>
  <si>
    <t>with tax credit</t>
  </si>
  <si>
    <t>Without tax credit (regional)</t>
  </si>
  <si>
    <t>with tax credit (regional)</t>
  </si>
  <si>
    <t>Regional tax</t>
  </si>
  <si>
    <t xml:space="preserve">Federal tax </t>
  </si>
  <si>
    <t>+ Increases:</t>
  </si>
  <si>
    <t xml:space="preserve">- Tax credits: </t>
  </si>
  <si>
    <t xml:space="preserve">- Tax credit service vouchers: </t>
  </si>
  <si>
    <t xml:space="preserve">- Other tax credits: </t>
  </si>
  <si>
    <t>- 1(2)176</t>
  </si>
  <si>
    <t>- 1(2)127</t>
  </si>
  <si>
    <t>- 1(2)126</t>
  </si>
  <si>
    <t>- 1(2)220</t>
  </si>
  <si>
    <t xml:space="preserve">State Balance: </t>
  </si>
  <si>
    <t>FINAL TAX LIABILITY (w. globalization):</t>
  </si>
  <si>
    <r>
      <t xml:space="preserve">SUM </t>
    </r>
    <r>
      <rPr>
        <b/>
        <sz val="11"/>
        <color theme="1"/>
        <rFont val="Wingdings"/>
        <charset val="2"/>
      </rPr>
      <t>F</t>
    </r>
  </si>
  <si>
    <t>--&gt; GLOBALIZATION MORE BENEFICIAL?</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Vlaams Gewe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Waals Gewest</t>
  </si>
  <si>
    <t>(1) gewestelijke opcentiemen van 33,257% (aj. 2021) op PB.</t>
  </si>
  <si>
    <t>(1) gewestelijke opcentiemen van (voorlopig nog) 35,117% (aj. 2015-2017) op PB.</t>
  </si>
  <si>
    <t xml:space="preserve">Overview Indexed Amounts </t>
  </si>
  <si>
    <t>Omschrijving (NL)</t>
  </si>
  <si>
    <t>Description (FR)</t>
  </si>
  <si>
    <t>Artikel WIB</t>
  </si>
  <si>
    <t>Basisbedrag in EUR</t>
  </si>
  <si>
    <t>Aanslagjaar 2023</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t>
  </si>
  <si>
    <t>- montant limite des revenus mobiliers:</t>
  </si>
  <si>
    <t>- Limit amount of movable income:</t>
  </si>
  <si>
    <t>- forfaitaire beroepskosten - inkomensschijven:</t>
  </si>
  <si>
    <t>- frais professionnels forfaitaires - tranches de revenu:</t>
  </si>
  <si>
    <t>- Flat professional expenses - income brackets:</t>
  </si>
  <si>
    <t>- 50% tot</t>
  </si>
  <si>
    <t>- 50% jusqu'à:</t>
  </si>
  <si>
    <t>- 50% up to</t>
  </si>
  <si>
    <t>W 16.7.2008</t>
  </si>
  <si>
    <t>- 25% tot</t>
  </si>
  <si>
    <t>- 25% jusqu'à:</t>
  </si>
  <si>
    <t>- 25% up to</t>
  </si>
  <si>
    <t>Maximumbedrag forfaitaire kosten:</t>
  </si>
  <si>
    <t>Montant maximum des frais forfaitaires:</t>
  </si>
  <si>
    <t>Maximum amount of lump sum expenses:</t>
  </si>
  <si>
    <t>--</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boven:</t>
  </si>
  <si>
    <t>- 3% au-delà de:</t>
  </si>
  <si>
    <t>- 3% above:</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145/40</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et volgende grenzen belastbaar inkomen:</t>
  </si>
  <si>
    <t>avec les limites suivantes de revenu imposable:</t>
  </si>
  <si>
    <t>with following limits taxable income:</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3</t>
  </si>
  <si>
    <t>AJ 2024</t>
  </si>
  <si>
    <t xml:space="preserve">Indexatie coefficient </t>
  </si>
  <si>
    <t>coefficient d'indexation</t>
  </si>
  <si>
    <t xml:space="preserve">indexation coefficient </t>
  </si>
  <si>
    <t>Marginal taks rates TY 2023</t>
  </si>
  <si>
    <t>Rate</t>
  </si>
  <si>
    <t>…</t>
  </si>
  <si>
    <t>VAK I -  Bankrekening en telefoonnummer(s)</t>
  </si>
  <si>
    <t>Vak II - Persoonsgebonden gegevens en gezinslasten</t>
  </si>
  <si>
    <t>Waarde</t>
  </si>
  <si>
    <t>Comments</t>
  </si>
  <si>
    <t>Tax-free sum</t>
  </si>
  <si>
    <t>Tax code</t>
  </si>
  <si>
    <t>Value tax code</t>
  </si>
  <si>
    <t>Max value tax code</t>
  </si>
  <si>
    <t>No direct impact.</t>
  </si>
  <si>
    <t>Increase tax-free allowance by EUR 1,690.</t>
  </si>
  <si>
    <t>Parents, siblings +65Y:</t>
  </si>
  <si>
    <t>1002 + 1003 + 1004</t>
  </si>
  <si>
    <t>1101 +gezamelijk belastbaar inkomen &gt; 20.740. Netto-beroepsinkomsten minstens 3490</t>
  </si>
  <si>
    <t>Increase tax-free allowance by EUR 1,090 and increase for tax credit for childcare expenses from deduction of 45% to 75%</t>
  </si>
  <si>
    <t xml:space="preserve">Increase tax-free allowance by EUR 1.690 for 1 child, 4.340 for 2 children, 9.730 for 3 children and 15.740 for 4 children. Each child above that is +6.010 EUR.  </t>
  </si>
  <si>
    <t>Increase in tax-free allowance by counting the child for 2 in the calculation.</t>
  </si>
  <si>
    <t xml:space="preserve">increase in basic taks free allowance by 630 </t>
  </si>
  <si>
    <t xml:space="preserve">increase in basic taks free allowance by 1.260 </t>
  </si>
  <si>
    <t>Increase in tax-free allowance is halved for the amount of kinds mentioned in thiw code. The other children if any remain te same.</t>
  </si>
  <si>
    <t>Increase in tax-free allowance by counting 1 child indtead of a half in the calculation.</t>
  </si>
  <si>
    <t>increase in basic taks free allowance by 630 /2=315 EUR</t>
  </si>
  <si>
    <t>increase in basic taks free allowance by 1.260 /2=630 EUR</t>
  </si>
  <si>
    <t>Increase in taks-free allowance of 3.370 EUR</t>
  </si>
  <si>
    <t>Increase in taks-free allowance of 6.740 EUR</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to check</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jointly taxable, No lump-sum deduction of professional expenses can be applied to this allowance + tax reduction (see separate tab scenario 7 ) </t>
  </si>
  <si>
    <t>Wettelijke uitkeringen bij ziekte of invaliditeit</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jointly taxable, taks reduction (see separate tab scenario 1)</t>
  </si>
  <si>
    <t>jointly taxable, taks reduction (see separate tab scenario 2)</t>
  </si>
  <si>
    <t>Inhoudingen voor aanvullend pensioen</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Roerende voorheffing op inkomsten uit auteursrechten/naburige rechten en wettelijke en verplichte licenties</t>
  </si>
  <si>
    <t>Helpende gezinsleden van de zelfstandigen</t>
  </si>
  <si>
    <t>Inkomsten uit buitenlandse oorsprong</t>
  </si>
  <si>
    <t>PARTNER 2</t>
  </si>
  <si>
    <t>No impact</t>
  </si>
  <si>
    <t>scenario 6: 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gewone</t>
  </si>
  <si>
    <t>aanvullende</t>
  </si>
  <si>
    <t>combi</t>
  </si>
  <si>
    <t>MAXIMUM belastingvermindering</t>
  </si>
  <si>
    <t>Output vermindering</t>
  </si>
  <si>
    <t xml:space="preserve">Scenario 7: werkloosheidsuitkering zonder toeslag </t>
  </si>
  <si>
    <t xml:space="preserve">Code  1260 (&amp; 1304, 1261 indien globalisatie) </t>
  </si>
  <si>
    <t xml:space="preserve">1) als belastbaar inkomen (=netto-inkomen na aftrek van onderhoudsuitkeringen) lager dan 16.690 EUR is, DAN </t>
  </si>
  <si>
    <t>basisvermindering = basisbedrag (1886,89) * (nettobedrag van de werkloosheidsuitkering/(totale netto-inkomen)</t>
  </si>
  <si>
    <t>aanvullende vermindering = aanvullend bedrag * (nettobedrag van de werkloosheidsuitkering/(totale netto-inkomen)</t>
  </si>
  <si>
    <t xml:space="preserve">Beperking: Maximum belastingvermindering = Om te slane belasting - ((gezamenlijk belastbaar inkomen zonder werkloosheidsuitkeringen met toeslag)/(gezamenlijk belastbaar inkomen)* om te slane belasting) </t>
  </si>
  <si>
    <t xml:space="preserve">2) als belastbaar inkomen (= netto-inkomen na aftrek van de onderhoudsuitkeringen) tussen 16.690 en 24.470 is, DAN </t>
  </si>
  <si>
    <t>Aanvullende vermindering = aanvullend bedrag * (nettobedrag van de werkloosheidsuitkering/ totaal netto-inkomen)*((24.470-belastbaar inkomen)/(24.470-16.690))</t>
  </si>
  <si>
    <t xml:space="preserve">3) als belastbaar inkomen tussen de 24.470 en 30.550, EN werkloosheidsuitkeringen gecombineerd met pensioenen, wettelijke ziekte- en invaliditeitsuitkeringen of andere vervangingsinkomsten,  DAN </t>
  </si>
  <si>
    <t>basisvermindering = ((basisbedrag * (nettobedrag van de werkloosheidsuitkering/totale netto-inkomen))*((30550- belastbaar inkomen)/(30550-24470))</t>
  </si>
  <si>
    <t>GEEn aanvullend bedrag</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werkloosheidsuitkeringen met toeslag)/(gezamenlijk belastbaar inkomen)* om te slane belasting) </t>
  </si>
  <si>
    <t>4) als belastbaar inkomen boven de 30.550, DAN</t>
  </si>
  <si>
    <t xml:space="preserve">geen belastingvermindering </t>
  </si>
  <si>
    <t xml:space="preserve">GEEN aanvullend bedrag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Beperking</t>
  </si>
  <si>
    <t xml:space="preserve">OUTPUT VERMIINDERING </t>
  </si>
  <si>
    <t>1)</t>
  </si>
  <si>
    <t>2)</t>
  </si>
  <si>
    <t>3)</t>
  </si>
  <si>
    <t>4)</t>
  </si>
  <si>
    <t xml:space="preserve">scenario 8 'werkloosheidsuitkeringen met toeslag' </t>
  </si>
  <si>
    <t>code 1264</t>
  </si>
  <si>
    <t>ALS LEEFTIJD JONGER DAN 58 JAAR OP 1/1/AJ</t>
  </si>
  <si>
    <t xml:space="preserve">1) als belastbaar inkomen (=netto-inkomen na aftrek van onderhoudsuitkeringen) lager dan 16.690 EUR is EN jonger dan 58 jaar op 1/1/aanslagjaar </t>
  </si>
  <si>
    <t xml:space="preserve">Beperking: Maximum belastingvermindering = Om te slane belasting - ((gezamenlijk belastbaar inkomen zonder werkloosheidsuitkeringen zonder toeslag)/(gezamenlijk belastbaar inkomen)* om te slane belasting) </t>
  </si>
  <si>
    <t xml:space="preserve">2) als belastbaar inkomen (= netto-inkomen na aftrek van de onderhoudsuitkeringen) tussen 16.690 en 24.470 is EN jonger dan 58 jaar op 1/1/aanslagjaar </t>
  </si>
  <si>
    <t>aanvullende vermindering = aanvullend bedrag (391,11 EUR) * (nettobedrag van de werkloosheidsuitkering/ totaal netto-inkomen)*((24.470-belastbaar inkomen)/(24.470-16.690))</t>
  </si>
  <si>
    <t xml:space="preserve">3) als belastbaar inkomen tussen de 24.470 en 30.550, EN jonger dan 58 jaar op 1/1/aanslagjaar, DAN </t>
  </si>
  <si>
    <t>4) als belastbaar inkomen boven de 30.550, EN jonger dan 58 jaar op 1/1/aanslagjaar, DAN</t>
  </si>
  <si>
    <t xml:space="preserve">ALS LEEFTIJD 58 JAAR OF OUDER OP 1/1/AJ </t>
  </si>
  <si>
    <t xml:space="preserve">5) als belastbaar inkomen lager dan 16.690 EUR is EN op 1/1/aanslagjaar 58 jaar of ouder, DAN </t>
  </si>
  <si>
    <t xml:space="preserve">VRAAG: mag ook pensioen met bv andere VI of altijd in combinatie met werkloosheidsuitkering? NEEN, MOET IN COMBINATIE MET WERKLOOSHEIDSUITKERING </t>
  </si>
  <si>
    <t xml:space="preserve">6) als belastbaar inkomen  tussen 16.690 en 24.470 is EN op 1/1/aanslagjaar 58 jaar of ouder,  DAN </t>
  </si>
  <si>
    <t xml:space="preserve">7) als belastbaar inkomen tussen 24.470 en 48.940 is EN op 1/1/aanslagjaar 58 jaar of ouder,  DAN </t>
  </si>
  <si>
    <t>((basisbedrag * (nettobedrag van het vervangingsinkomen/totale netto-inkomen))/3)+(2*1886,89/3)x((48940-belastbaar inkomen)/24470)</t>
  </si>
  <si>
    <t xml:space="preserve">GEEN aanvullende vermindering </t>
  </si>
  <si>
    <t xml:space="preserve">8) als belastbaar inkomen  hoger dan 48.940 is EN op 1/1/aanslagjaar 58 jaar of ouder,  DAN </t>
  </si>
  <si>
    <t>basisvermindering = basisbedrag (1886,89)* (netto-bedrag van het vervangingsinkomen/totale netto-inkomen)/3</t>
  </si>
  <si>
    <t>Grens 1 scenario 1-4</t>
  </si>
  <si>
    <t>Grens 2 scenario 1-4</t>
  </si>
  <si>
    <t>Grens 3 scenario 1-4</t>
  </si>
  <si>
    <t>Grens 1 scenario 5-8</t>
  </si>
  <si>
    <t>Grens 2 scenario 5-8</t>
  </si>
  <si>
    <t>Grens 3 scenario 5-8</t>
  </si>
  <si>
    <t xml:space="preserve">Legende </t>
  </si>
  <si>
    <t xml:space="preserve">Standaard scenario vervangingsinkomsten </t>
  </si>
  <si>
    <t xml:space="preserve">Scenario waar de noemer geen rekening houdt met werkhervattingsloon </t>
  </si>
  <si>
    <t>DUS</t>
  </si>
  <si>
    <t>2) als belastbaar inkomen tussen 16.690 en 24.470, DAN</t>
  </si>
  <si>
    <t>aanvullende vermindering * (pensioen/ totaal inkomen)*((24.470-pensioen)/(24.270-16.690))</t>
  </si>
  <si>
    <t>3) als belastbaar inkomen tussen de 24.470 en 48.940</t>
  </si>
  <si>
    <t>basisbedrag *(pensioen/totaal inkomen)*(berekening in geel)</t>
  </si>
  <si>
    <t>4) als belastbaar inkomen boven de 48.940, DAN</t>
  </si>
  <si>
    <t>basisbedrag * 1/3</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MAAR beperking tot de om te slane belasting. (dit wordt ook verdeeld pro rata over de gewone vermindering en de aanvullende vermindering)</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basisbedrag * (nettobedrag van het vervangingsinkomen/(totale netto-inkomen - code 1296, 1417,1621,1676,1698 if &gt;0 -proportioneel deel beroepskosten op inkomen in deze code)))/3)+(2*1886,89/3)x((48940-belastbaar inkomen)/24470)</t>
  </si>
  <si>
    <t>1886,89* (netto-bedrag van het vervangingsinkomen/(totale netto-inkomen-code 1296, 1417,1621,1676,1698 if &gt;0 -proportioneel deel beroepskosten op inkomen in deze code))/3</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3) als belastbaar inkomen (=netto-inkomen na aftrek van onderhoudsuitkeringen) lager dan 16.690 EUR is EN ook andere inkomsten (OI, RI, DI, andere BI), DAN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9) als belastbaar inkomen tussen 19.095,59 en 24.470, is EN ook andere inkomsten (OI,RI,DI, andere BI), DAN </t>
  </si>
  <si>
    <t xml:space="preserve">10) als belastbaar inkomen tussen de 24.470 en 30.550, EN enkel werkloosheidsuitkeringen (ook geen OI, RI, DI, andere BI), DAN </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12) als belastbaar inkomen tussen de 24.470 en 30.550, EN ook andere inkomsten (OI, RI, DI, andere BI), DAN </t>
  </si>
  <si>
    <t>13) als belastbaar inkomen boven de 30.550, DAN</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VAK V - Pensioenen</t>
  </si>
  <si>
    <t>Impact</t>
  </si>
  <si>
    <t>Check</t>
  </si>
  <si>
    <t>Pensioenen</t>
  </si>
  <si>
    <t>see tax calculation</t>
  </si>
  <si>
    <t>Zie tabblad 'Vermidnering VakV'</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 xml:space="preserve">1) als inkomn onder het geindexeerde bedrag van 16.690 is, DAN </t>
  </si>
  <si>
    <t>basisbedrag * (pensioen/totaal inkomen)</t>
  </si>
  <si>
    <t>aanvullende vermindering * (pensioen/totaal inkomen)</t>
  </si>
  <si>
    <t>2) als inkomen tussen 16.690 en 24.470, DAN</t>
  </si>
  <si>
    <t>3) als inkomen tussen de 24.470 en 48.940</t>
  </si>
  <si>
    <t>4) als inkomen boven de 48.940, DAN</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GEEL = TO DO</t>
  </si>
  <si>
    <t>Voorbeelden</t>
  </si>
  <si>
    <t xml:space="preserve">* Welk inkomen exact is te zien in de tax calc berekening via verwijzingen - </t>
  </si>
  <si>
    <t>**afhankelijk inkomen adhv de scenarios in het blauw beschreven - activiteitsinkomen</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scenario 1: wettelijk pensioen lager of gelijk aan 16690 EUR: </t>
  </si>
  <si>
    <t>Activiteitsinkomen: volledig bedrag </t>
  </si>
  <si>
    <t>EN +65 jaar</t>
  </si>
  <si>
    <t>Scenario 2: 16690 &lt; wettelijk pensioen &lt;of gelijk aan 24470: </t>
  </si>
  <si>
    <t>Activiteitsinkomen: (24.470-wettelijk pensioen)/(24.470-16.690) * (activiteitsinkomen - beroepskosten)</t>
  </si>
  <si>
    <t>Scenario 3: Wettelijk pensioen &gt; 24.470: </t>
  </si>
  <si>
    <t>Geen aftrek uit de noemer van toepassing</t>
  </si>
  <si>
    <t>dus breuk is pensioen/inkomen*</t>
  </si>
  <si>
    <t>als inkomen onder de 16690 is, is pensioen ook sowieso onder de 16690</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grens 2</t>
  </si>
  <si>
    <t>grens 3</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scenario 2</t>
  </si>
  <si>
    <t>verhouding</t>
  </si>
  <si>
    <t>3) scenario 1</t>
  </si>
  <si>
    <t>scenario 3</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te bepalen - aftrek pro rata overgedragen verlies</t>
  </si>
  <si>
    <t>aanvullende vermindering * (pensioen/ netto inkomen na kosten)*((24.470-gezamenlijk belastbaar inkomen)/(24.270-16.690))</t>
  </si>
  <si>
    <t>3) als gezamelijk belastbaar inkomen* tussen de 24.470 en 48.940</t>
  </si>
  <si>
    <t>te bepalen - aftrek overschot sociale bijdragen en werkelijke kosten</t>
  </si>
  <si>
    <t>basisbedrag *(pensioen/netto inkomen)*((1/3)+(2/3)*((48.940-gezamenlijk belastbaar inkomen)/24.470)</t>
  </si>
  <si>
    <t>4) als gezamelijk belastbaar inkomen* boven de 48.940, DAN</t>
  </si>
  <si>
    <t>3.2</t>
  </si>
  <si>
    <t>4.2</t>
  </si>
  <si>
    <t>output</t>
  </si>
  <si>
    <t xml:space="preserve">belasting op het pensioen </t>
  </si>
  <si>
    <t>netto inkomen - pensioen en alle vervanginkomsten</t>
  </si>
  <si>
    <t>belasting op overig inkomen</t>
  </si>
  <si>
    <t>impact</t>
  </si>
  <si>
    <t>beperking</t>
  </si>
  <si>
    <t>Alle pensioencodes behalve 1228 en 1229</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VAK VI - ONTVANGEN ONDERHOUDSUITKERINGEN</t>
  </si>
  <si>
    <t>Code 1192</t>
  </si>
  <si>
    <t>80% of the code 1192 is taxable</t>
  </si>
  <si>
    <t>Code 1193</t>
  </si>
  <si>
    <t>80% of the code 1193 is taxable at average tax rate of assessment year</t>
  </si>
  <si>
    <t>Code 1194</t>
  </si>
  <si>
    <t>80% of the code 1194 is taxable</t>
  </si>
  <si>
    <t>Code 1195</t>
  </si>
  <si>
    <t>no impact on calculation</t>
  </si>
  <si>
    <t>Code 1196</t>
  </si>
  <si>
    <t>Code 2192</t>
  </si>
  <si>
    <t>Code 2193</t>
  </si>
  <si>
    <t>Code 2194</t>
  </si>
  <si>
    <t>Code 2195</t>
  </si>
  <si>
    <t>Code 2196</t>
  </si>
  <si>
    <t>VAK VII - INKOMSTEN VAN KAPITALEN EN ROERENDE GOEDEREN</t>
  </si>
  <si>
    <t>Code 1160</t>
  </si>
  <si>
    <t>30% witholding tax due on amount in code 1160</t>
  </si>
  <si>
    <t>Code 1161</t>
  </si>
  <si>
    <t>20% witholding tax due on amount in code 1161</t>
  </si>
  <si>
    <t>Code 1435</t>
  </si>
  <si>
    <t>17% witholding tax due on amount in code 1435</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3</t>
  </si>
  <si>
    <t>17% witholding tax due on amount in code 1443</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17</t>
  </si>
  <si>
    <t>15% witholding tax due if not already deducted</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435</t>
  </si>
  <si>
    <t>Code 2162</t>
  </si>
  <si>
    <t>Code 2436</t>
  </si>
  <si>
    <t>Code 2437</t>
  </si>
  <si>
    <t>Code 2151</t>
  </si>
  <si>
    <t>Code 2444</t>
  </si>
  <si>
    <t>Code 2159</t>
  </si>
  <si>
    <t>Code 2443</t>
  </si>
  <si>
    <t>Code 2445</t>
  </si>
  <si>
    <t>Code 2448</t>
  </si>
  <si>
    <t>Code 2156</t>
  </si>
  <si>
    <t>Code 2158</t>
  </si>
  <si>
    <t>Code 2117</t>
  </si>
  <si>
    <t>Code 2118</t>
  </si>
  <si>
    <t>Code 2119</t>
  </si>
  <si>
    <t>Code 2170</t>
  </si>
  <si>
    <t>Examples FBB (rubriek F)</t>
  </si>
  <si>
    <t>Rubriek F</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VAK IX - Interesten en kapitaalaflossingen van leningen, premies van individuele levensverzekeringen en erfpacht- of opstalvergoeding die recht geven op een belastingvoordeel</t>
  </si>
  <si>
    <t>VAK IX - Vlaams gewest</t>
  </si>
  <si>
    <t>aftrekpercentage</t>
  </si>
  <si>
    <t>Geintegreerde woon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Wet zegt hoogste % maar zowel Superfisc als Taxcalc rekenen licht anders</t>
  </si>
  <si>
    <t>max korf</t>
  </si>
  <si>
    <t>Gewestelijke woonbonus (2005-2014)</t>
  </si>
  <si>
    <t>Marginaal tarief - MIN 30%- MAX50%</t>
  </si>
  <si>
    <t>https://monkey.wolterskluwer.com/nl/browse/csh-da-filter!WKBE-LTR-DOCS-PHC-8fde11f58429f4b3ba7e65686964ce82/ln3715-1175</t>
  </si>
  <si>
    <t>Gewestelijke woonbonus - Interesten en kapitaalaflossingen vn leningen uit 2005 tot en met 2014</t>
  </si>
  <si>
    <t xml:space="preserve">Gewestelijke woonbonus - Premies levensverzekering tot waarborg van die lening </t>
  </si>
  <si>
    <t>als 3380 is 1, dan sowieso 2280</t>
  </si>
  <si>
    <t>Het is een oudere lening dan 2013 of 2014. (Voor AJ 2023)</t>
  </si>
  <si>
    <t xml:space="preserve">De woning was op 31/12/2022 nog altijd de enige woning. </t>
  </si>
  <si>
    <t>De woning was op 31/12/2022 niet meer de enige woning.</t>
  </si>
  <si>
    <t>(ALS('Tax Calculation'!F299&gt;0;'Tax Calculation'!D299;ALS('Tax Calculation'!F298&gt;0;'Tax Calculation'!D298;ALS('Tax Calculation'!F297&gt;0;'Tax Calculation'!D297;ALS('Tax Calculation'!F296&gt;0;'Tax Calculation'!D296;0)))))</t>
  </si>
  <si>
    <t>kind</t>
  </si>
  <si>
    <t>code 3373</t>
  </si>
  <si>
    <t>code 3380</t>
  </si>
  <si>
    <t>code 3372</t>
  </si>
  <si>
    <t>code 3375</t>
  </si>
  <si>
    <t>code 3374</t>
  </si>
  <si>
    <t>indien gewestelijk onvoldoende belasting --&gt; het overschot apart en verloren???</t>
  </si>
  <si>
    <t>bij ons pakt hij hierbij 50%</t>
  </si>
  <si>
    <t>bij ons pakt hij 50%</t>
  </si>
  <si>
    <r>
      <rPr>
        <sz val="11"/>
        <color theme="1"/>
        <rFont val="Wingdings"/>
        <charset val="2"/>
      </rPr>
      <t>G</t>
    </r>
    <r>
      <rPr>
        <sz val="9.9"/>
        <color theme="1"/>
        <rFont val="Calibri"/>
        <family val="2"/>
      </rPr>
      <t xml:space="preserve"> Max </t>
    </r>
    <r>
      <rPr>
        <sz val="11"/>
        <color theme="1"/>
        <rFont val="Calibri"/>
        <family val="2"/>
        <charset val="2"/>
      </rPr>
      <t>Korf</t>
    </r>
  </si>
  <si>
    <r>
      <rPr>
        <sz val="11"/>
        <rFont val="Wingdings"/>
        <charset val="2"/>
      </rPr>
      <t>G</t>
    </r>
    <r>
      <rPr>
        <sz val="9.9"/>
        <rFont val="Calibri"/>
        <family val="2"/>
      </rPr>
      <t xml:space="preserve"> Input codes</t>
    </r>
  </si>
  <si>
    <r>
      <rPr>
        <sz val="11"/>
        <rFont val="Wingdings"/>
        <charset val="2"/>
      </rPr>
      <t>G</t>
    </r>
    <r>
      <rPr>
        <sz val="9.9"/>
        <rFont val="Calibri"/>
        <family val="2"/>
      </rPr>
      <t xml:space="preserve"> Check max Korf</t>
    </r>
  </si>
  <si>
    <r>
      <rPr>
        <sz val="11"/>
        <rFont val="Wingdings"/>
        <charset val="2"/>
      </rPr>
      <t>G</t>
    </r>
    <r>
      <rPr>
        <sz val="9.9"/>
        <rFont val="Calibri"/>
        <family val="2"/>
      </rPr>
      <t xml:space="preserve"> Impact codes</t>
    </r>
  </si>
  <si>
    <t>H6</t>
  </si>
  <si>
    <t>H7</t>
  </si>
  <si>
    <t>H8</t>
  </si>
  <si>
    <t>N3</t>
  </si>
  <si>
    <t>N4</t>
  </si>
  <si>
    <t>KI</t>
  </si>
  <si>
    <t>Eigen woning KI waar je zelf in verblijft</t>
  </si>
  <si>
    <t>Eigen woning KI die je verhuurt aan een natuurlijke persoon die het niet voor zijn beroep gberuikt of aan een RP die geen vennootschap is, een gewestelijke huisvestingsmaatschappij voor sociale huisvesting om ze ter beschikking te laten stellen van natuurlijke persone die ze als wonign gebruiken</t>
  </si>
  <si>
    <t>Eigen woning KI die verhuurd wordt in andere omstandigheden</t>
  </si>
  <si>
    <t>Brutohuur van de eigen woning die wordt verhuurd in andere omstandigheden</t>
  </si>
  <si>
    <t>Foutmelding indien meet dan 1 van bovenstaande codes (3100, 3106, 3109 wordt ingevuld)</t>
  </si>
  <si>
    <t>enige en eigen woning</t>
  </si>
  <si>
    <t>Lenignen met &gt;10 looptijd aangegean tussen 30/04/1986 en 2005. Om de enige eigen woning te vernieuwen die al 15 a 20 jaar in gebruik is. vanaf 1 januari 2005 terwijl voor dezelfde woning nog een hypothecaire lening in aanmerking komt voor de aftrek van interesten van hypothecaire leningen of voor het bouwsparen;</t>
  </si>
  <si>
    <t>Lenignen met &gt;10 looptijd aangegean tussen 30/04/1986 en 2005. Om de enige woning te bouwen of nieuw (met btw) te verwerven</t>
  </si>
  <si>
    <t>datum</t>
  </si>
  <si>
    <t>Datum lening</t>
  </si>
  <si>
    <t>bedrag lening</t>
  </si>
  <si>
    <t>Bedrag lening</t>
  </si>
  <si>
    <t>aantal kinderen</t>
  </si>
  <si>
    <t>Datum ingebruikneming nieuwe woning</t>
  </si>
  <si>
    <t>prijs werken</t>
  </si>
  <si>
    <t>kostprijs vernieuwingswerken</t>
  </si>
  <si>
    <t>de totale kostprijs van de werken, inclusief de belasting over de toegevoegde waarde, ten minste 19.800 euro bedraagt, met dien verstande dat, in geval het overeenkomstig § 3, tweede lid, berekende gedeelte van de lening hoger is dan de totale kostprijs van de werken, dat gedeelte tot het bedrag van de kostprijs in aanmerking wordt genomen;</t>
  </si>
  <si>
    <t>aandeel in de woning</t>
  </si>
  <si>
    <t>aandeel in de woning in percentage</t>
  </si>
  <si>
    <t>b)</t>
  </si>
  <si>
    <t>aandeel in de woning in percentage van de persoon waar u mee leent</t>
  </si>
  <si>
    <t>de dienstverrichtingen met betrekking tot die werken, waarvan de Koning de aard bepaalt, zijn verstrekt en gefactureerd aan de belastingplichtige.</t>
  </si>
  <si>
    <t>is het voor beide samen belaste echtgenoten de eigne woning? Ja</t>
  </si>
  <si>
    <t>is het voor beide samen belaste echtgenoten de eigne woning? Nee</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Bouwsparen - leningen voor 1989  - gesloten voor 2015 voor het verwerven of behouden van de enige en eigen woning</t>
  </si>
  <si>
    <t>premies individuele levensverzek - in aanmerking voor bouwsparen - vanaf 1989</t>
  </si>
  <si>
    <t>premies individuele levensverzek - in aanmerking voor bouwsparen - voor 1989</t>
  </si>
  <si>
    <t>KAN DE COMBINATIE VAN BEIDE? BEIDE TOT 2280 OF ALLE 4 SAMEN?</t>
  </si>
  <si>
    <t>verdeling partners adhv netto - beroepsinkomen. Onafhankelijk of het nog de enige woning was volgens superfisc</t>
  </si>
  <si>
    <t>andere dan 3138 die (in principe) voor 2005 zijn gesloten - (aanvullend) gesloten in 2015 voor eht verwerven of behouden van de nieuwe woning en nooit voor de woonbonus werd geopteerd</t>
  </si>
  <si>
    <t>indien niet aangewend vermindering van  12,5% (Max. KI (1+index) van de eigen woning)</t>
  </si>
  <si>
    <t>Na federale gewone interestaftrek, voor aftrek onderhoudsuitkering??</t>
  </si>
  <si>
    <t>andere dan 3138 die (in principe) voor 2005 zijn gesloten - (aanvullend) gesloten voor 2015 voor eht verwerven of behouden van de nieuwe woning</t>
  </si>
  <si>
    <t>andere dan 3138 die (in principe) voor 2005 zijn gesloten - gesloten in 2015 voor eht verwerven of behouden van de nieuwe woning</t>
  </si>
  <si>
    <t>andere dan 3138 die (in principe) voor 2005 zijn gesloten - gesloten voor 2015 voor eht verwerven of behouden van de nieuwe woning</t>
  </si>
  <si>
    <t>Lange termijnsparen - lenignen tussen 1993 en 2016</t>
  </si>
  <si>
    <t>premies individuele levensverzek - in aanmerking voor lange termijn sparen - vanaf 1989</t>
  </si>
  <si>
    <t>premies individuele levensverzek - in aanmerking voor lange termijn sparen - voor 1989</t>
  </si>
  <si>
    <t>foutmelding indien niet ingevuld - anders geen indiening in TOW</t>
  </si>
  <si>
    <t>Contractnummer en naam verzekeringsinstelling VERPLICHT INVULLEN</t>
  </si>
  <si>
    <t>Erfpacht en opstalvergoedingen - tussen 2015 en 2019</t>
  </si>
  <si>
    <t>erfpacht en opstalvergoeding voor 2015</t>
  </si>
  <si>
    <t>Naam en adres genieter (blokkeert?)</t>
  </si>
  <si>
    <t>interestbonificatie van 1,5%</t>
  </si>
  <si>
    <t>lening voor energiebesparende uitgaven van 2009 tem 2011</t>
  </si>
  <si>
    <t>lening van 2005 - 2013 - federale woonbonus</t>
  </si>
  <si>
    <t>levensverzek van 2005 - 2013 - federale woonbonus</t>
  </si>
  <si>
    <t>verhoging gaat wegvallen, want voor alle leningen zal het +10 jaar geleden zijn</t>
  </si>
  <si>
    <t>"</t>
  </si>
  <si>
    <t>marginaal tarief met minimum 30%</t>
  </si>
  <si>
    <t>enige maar niet eigen woning</t>
  </si>
  <si>
    <t>het aandeel in de woning</t>
  </si>
  <si>
    <t>het aandeel in de woning van de persoon die mee de lening is afgesloten</t>
  </si>
  <si>
    <t>voor beide echtgenoten &amp; voor beide de eigen woning</t>
  </si>
  <si>
    <t>NIET voor beide echtgenoten of NIET voor beide de eigen woning</t>
  </si>
  <si>
    <t>aftrekbaar van de onroerende inkomsten</t>
  </si>
  <si>
    <t>Bouwsparen. Voor de enige, maar niet eigen woning. Gesloten voor 2014.</t>
  </si>
  <si>
    <t>LT sparen. Niet-enige, niet eigen woning.Vermindering bedraagt 30%. Na 1989</t>
  </si>
  <si>
    <t>LT sparen. Niet-enige, niet eigen woning.Vermindering bedraagt 30%. Voor 1989</t>
  </si>
  <si>
    <t>Levensverzekering van het bouwsparen. Voor de enige, maar niet eigen woning. Gesloten voor 2014.</t>
  </si>
  <si>
    <t>Levensverzek.LT sparen. Niet-enige, niet eigen woning.Vermindering bedraagt 30%. Na 1989</t>
  </si>
  <si>
    <t>Levensverzek. LT sparen. Niet-enige, niet eigen woning.Vermindering bedraagt 30%. Voor 1989</t>
  </si>
  <si>
    <t>Vak IX - Waals Gewest</t>
  </si>
  <si>
    <t>1. CH - leningen vanaf 2016</t>
  </si>
  <si>
    <t>Code 3338</t>
  </si>
  <si>
    <t>interests &amp; capital payments</t>
  </si>
  <si>
    <t>Code 3339</t>
  </si>
  <si>
    <t>life insurance</t>
  </si>
  <si>
    <t>Cheque Habitat - leningen gesloten in 2022</t>
  </si>
  <si>
    <t xml:space="preserve">Maximaal basisbedrag korf: </t>
  </si>
  <si>
    <t>Depends on joint taxable income (linked with calculation sheet)</t>
  </si>
  <si>
    <t xml:space="preserve">Verhoging kinderen ten laste </t>
  </si>
  <si>
    <t>Calculation = 1,520 EUR - [(Taxable income - 23.653 EUR) x 0,01275] with a maximum of 1,520 EUR + 125 EUR/dependent child (x2 for disabled children)</t>
  </si>
  <si>
    <t>- Indien belastbaar inkomen &gt; 91.232 EUR (AJ 2023) = geen recht op CH</t>
  </si>
  <si>
    <t>- Indien belastbaar inkomen &lt; of = 23.653 EUR = 1.520 EUR + evt verhoging voor KTL</t>
  </si>
  <si>
    <t>KTL</t>
  </si>
  <si>
    <t>- Verhoging van 125 EUR/kind is niet van toepassing indien BI &gt; 91.232 EUR (indien maar 1 partner deze grens overschrijdt, dan mag die 125 integraal toegekend worden aan de andere partner)</t>
  </si>
  <si>
    <t>- Bedrag belastingvermindering wordt beperkt tot bedrag van de werkelijk betaalde leningsuitgaven (kapitaal + interesten + premies levensverzekering)</t>
  </si>
  <si>
    <t>- Als lening met meerdere is aangegaan: uitgaven pro rata verdelen volgens eigendomsaandeel</t>
  </si>
  <si>
    <t>- Na eerste 10 leningjaren: bedrag belastingvermindering wordt gehalveerd</t>
  </si>
  <si>
    <r>
      <rPr>
        <sz val="11"/>
        <rFont val="Wingdings"/>
        <charset val="2"/>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t>
  </si>
  <si>
    <t>Kan ook genoten worden als het de eigen maar niet enige woning is</t>
  </si>
  <si>
    <t>als het niet de enige woning is: halvering van het voordeel</t>
  </si>
  <si>
    <t>Maar: als bedrag ingevuld in code 3338 + 3339 &lt; uitgerekende CH, is dat het max (dus bv als CH = 1400, maar betaalde interesten + kap is maar 1200, dan kan er slechts 1200 EUR gebruikt worden)</t>
  </si>
  <si>
    <t>2. Gewestelijke woonbonus - leningen van 2005 - 2015</t>
  </si>
  <si>
    <t>Code 3360</t>
  </si>
  <si>
    <t>Code 3361</t>
  </si>
  <si>
    <t>Code 3344</t>
  </si>
  <si>
    <t>Code 3345</t>
  </si>
  <si>
    <t>Code 3346</t>
  </si>
  <si>
    <t>dependant children</t>
  </si>
  <si>
    <t>Gewestelijke woonbonus - leningen gesloten in 2015</t>
  </si>
  <si>
    <t>Vermindering: 40%</t>
  </si>
  <si>
    <t>Verhoging eerste 10 belastbare tijdperken 
+ woning is enige woning op 31/12/IJ :</t>
  </si>
  <si>
    <t>Melding geven: som van codes 3360 en 3361 mag niet hoger zijn dan max korf (afh van situatie)</t>
  </si>
  <si>
    <t>Code 3370</t>
  </si>
  <si>
    <t>Code 3371</t>
  </si>
  <si>
    <t>Code 3372</t>
  </si>
  <si>
    <t>Loan closed in 2013/2014</t>
  </si>
  <si>
    <t>Code 3380</t>
  </si>
  <si>
    <t>Loan closed in another year (not 2013/2014)</t>
  </si>
  <si>
    <t xml:space="preserve">ouder dan 10j dus </t>
  </si>
  <si>
    <t>Code 3374</t>
  </si>
  <si>
    <t>Code 3375</t>
  </si>
  <si>
    <t>Code 3373</t>
  </si>
  <si>
    <t>Gewestelijke woonbonus - leningen gesloten in 2005 tem 2014</t>
  </si>
  <si>
    <t>Vermindering tegen marginaal tarief: 30-50%</t>
  </si>
  <si>
    <t>foutmelding als bedragen ingegeven in code 3370+3371 groter zijn dan 3,130 EUR</t>
  </si>
  <si>
    <r>
      <rPr>
        <sz val="11"/>
        <rFont val="Wingdings"/>
        <charset val="2"/>
      </rPr>
      <t>G</t>
    </r>
    <r>
      <rPr>
        <sz val="9.9"/>
        <rFont val="Calibri"/>
        <family val="2"/>
      </rPr>
      <t xml:space="preserve"> Check Korf</t>
    </r>
  </si>
  <si>
    <t>Bepaling marginaal tarief</t>
  </si>
  <si>
    <t>3. Gewestelijke belastingvermindering voor betaalde interesten</t>
  </si>
  <si>
    <t>Enkel impact als codes 1106/1109/1110 ingevuld zijn</t>
  </si>
  <si>
    <t>Code 3100</t>
  </si>
  <si>
    <t>KI eigen woning - eigen gebruik</t>
  </si>
  <si>
    <t>Code 3106</t>
  </si>
  <si>
    <t>KI verhuurd deel eigen woning (privé)</t>
  </si>
  <si>
    <t>Code 3109</t>
  </si>
  <si>
    <t>KI verhuurd deel eigen woning (professioneel)</t>
  </si>
  <si>
    <t>Code 3110</t>
  </si>
  <si>
    <t>Brutohuurinkomsten</t>
  </si>
  <si>
    <t>Code 3133</t>
  </si>
  <si>
    <t>Bouwen enige woning - lening gesloten in 2015/2016</t>
  </si>
  <si>
    <t>Belastingvermindering van 12,5%</t>
  </si>
  <si>
    <t>Code 3138</t>
  </si>
  <si>
    <t>Bouwen enige woning - lening gesloten voor 2015</t>
  </si>
  <si>
    <t>Marginaal tarief nog goed zetten</t>
  </si>
  <si>
    <t>Belastingvermindering van 12,5% als enkel EW, als er nog andere onroerende goederen zijn: belastingvermindering aan marginaal tarief</t>
  </si>
  <si>
    <t>Code 3134</t>
  </si>
  <si>
    <t>Vernieuwen enige woning - lening gesloten in 2015/2016</t>
  </si>
  <si>
    <t>leningen gesloten vanaf 2016: bijkomende vermindering is niet meer mogelijk (tenzij overgangsregeling)</t>
  </si>
  <si>
    <t>Code 3139</t>
  </si>
  <si>
    <t>Vernieuwen enige woning - lening gesloten voor 2015</t>
  </si>
  <si>
    <t>Interesten komen enkel in aanmerking in de mate dat ze samen met andere interesten die geen recht geven op de bijkomende vermindering meer bedragen dan het netto OI + het in theorie belastbare inkomen van de EW (geïndexeerd KI)</t>
  </si>
  <si>
    <t>Code 3140</t>
  </si>
  <si>
    <t>Code 3141</t>
  </si>
  <si>
    <t>Code 3142</t>
  </si>
  <si>
    <t>Aantal KTL op 01/01/jaar na aflsuiten lening</t>
  </si>
  <si>
    <t>Code 3144</t>
  </si>
  <si>
    <t>Datum ingebruikneming nieuwe woning/voltooiing vernieuwingswerken</t>
  </si>
  <si>
    <t>Code 3145</t>
  </si>
  <si>
    <t>Totale kostprijs vernieuwingswerken</t>
  </si>
  <si>
    <t>Code 3148</t>
  </si>
  <si>
    <t>Aandeel in de eigen woning</t>
  </si>
  <si>
    <t>Code 3149</t>
  </si>
  <si>
    <t>Aandeel in de eigen woning van de personen die de lening samen met u 
hebben aangegaan</t>
  </si>
  <si>
    <t>Aandeel in de eigen woning van de personen die de lening samen met u hebben aangegaan</t>
  </si>
  <si>
    <t>Code 3136</t>
  </si>
  <si>
    <t>Indien het gaat om de eigen woning van beide samen belaste partners, 
die voor beiden de enige woning is</t>
  </si>
  <si>
    <t>Indien het gaat om de eigen woning van beide samen belaste partners, die voor beiden de enige woning is</t>
  </si>
  <si>
    <t>Code 3137</t>
  </si>
  <si>
    <t>Indien het NIET gaat om de eigen woning van beide samen belaste partners, die voor beiden de enige woning is</t>
  </si>
  <si>
    <t>Code 3150</t>
  </si>
  <si>
    <t>leningen vanaf 1989 en in principe voor 2005 - gesloten vanaf 2015</t>
  </si>
  <si>
    <t>altijd 12,5</t>
  </si>
  <si>
    <t>Belastingvermindering 12,5% enkel bij EW - max basis voor belastingvermindering = geïndexeerd KI EW; foutmelding: er moet iets ingevuld staan bij code 3100/3106/3109</t>
  </si>
  <si>
    <t>Code 3146</t>
  </si>
  <si>
    <t>leningen vanaf 1989 en in principe voor 2005 - gesloten voor 2015</t>
  </si>
  <si>
    <t>marg/12,5</t>
  </si>
  <si>
    <t>Belastingvermindering 12,5% - max basis voor belastingvermindering = geïndexeerd KI EW ; foutmelding: er moet iets ingevuld staan bij code 3100/3106/3109</t>
  </si>
  <si>
    <t>Code 3152</t>
  </si>
  <si>
    <t>andere schulden aangegaan voor 2015</t>
  </si>
  <si>
    <t>Belastingvermindering aan marginaal tarief (minstens 30%) - max = totaal netto onroerend inkomen van alle woningen die niet de eigen woning zijn (dus 1106+1109)</t>
  </si>
  <si>
    <t>4. Kapitaalaflossingen van hypothecaire leningen aangegaan voor het verwerven of (ver)bouwen van uw eigen woning</t>
  </si>
  <si>
    <t>Code 3359</t>
  </si>
  <si>
    <t>Bouwsparen - leningen gesloten in 2015/2016</t>
  </si>
  <si>
    <t>Belastingvermindering van 40% - afhankelijk van netto beroepsinkomen</t>
  </si>
  <si>
    <t>Code 3355</t>
  </si>
  <si>
    <t>Bouwsparen - leningen gesloten tussen 1989 - 2015</t>
  </si>
  <si>
    <t>Belastingvermindering aan marginaal tarief (minstens 30%) - afhankelijk van netto beroepsinkomen</t>
  </si>
  <si>
    <t>Code 3356</t>
  </si>
  <si>
    <t>Bouwsparen - leningen gesloten voor 1989</t>
  </si>
  <si>
    <t>Code 3358</t>
  </si>
  <si>
    <t>Lange termijnsparen - leningen gesloten vanaf 1993</t>
  </si>
  <si>
    <t>Belastingvermindering van 30% - afhankelijk van netto beroepsinkomen</t>
  </si>
  <si>
    <t>5. Premies van individuele levensverzekeringen</t>
  </si>
  <si>
    <t>Code 3350</t>
  </si>
  <si>
    <t>Bouwsparen - mbt leningen gesloten in 2015/2016</t>
  </si>
  <si>
    <t>Code 3351</t>
  </si>
  <si>
    <t>Bouwsparen - mbt leningen gesloten tussen 1989-2014</t>
  </si>
  <si>
    <t>Belastingvermindering aan marginaal tarief (minstens 30%) - afhankelijk van netto-beroepsinkomen</t>
  </si>
  <si>
    <t>Code 3352</t>
  </si>
  <si>
    <t>Bouwsparen - mbt leningen gesloten voor 1989</t>
  </si>
  <si>
    <t>Belastingvermindering aan marginaal tarief (minstens 30%)</t>
  </si>
  <si>
    <t>Code 3353</t>
  </si>
  <si>
    <t>Lange termijnsparen - contracten gesloten vanaf 1989</t>
  </si>
  <si>
    <t>Code 3354</t>
  </si>
  <si>
    <t>Lange termijnsparen - contracten gesloten voor 1989</t>
  </si>
  <si>
    <t>6. Betaalde erfpacht- en opstalvergoedingen of gelijkaardige vergoedingen</t>
  </si>
  <si>
    <t>Code 3143</t>
  </si>
  <si>
    <t>contracten gesloten in 2015</t>
  </si>
  <si>
    <t>Geven enkel recht op belastingvermindering van 12,5% als er ook interesten werden aangegeven in code 3146/3150</t>
  </si>
  <si>
    <t>Code 3147</t>
  </si>
  <si>
    <t>contracten gesloten voor 2015</t>
  </si>
  <si>
    <t>Berekening codes 3150, 3146, 3143, 3147</t>
  </si>
  <si>
    <t>- Codes geven telkens recht op belastingvermindering voor onroerende voorheffing van 12,5%</t>
  </si>
  <si>
    <t>- Interesten en premies in rekening te nemen = som van code 3150 + 3146 + 3143 + 3147</t>
  </si>
  <si>
    <t>- Maximum = kleinste van deze 2: ofwel KI EW (code 3100) * 1,9084 ofwel som van de betaalde interesten en premies (code 3150 + 3146 + 3143 + 3147)</t>
  </si>
  <si>
    <r>
      <t xml:space="preserve">- Het bedrag in de grijze cellen moet </t>
    </r>
    <r>
      <rPr>
        <u/>
        <sz val="11"/>
        <color theme="1"/>
        <rFont val="Calibri"/>
        <family val="2"/>
        <scheme val="minor"/>
      </rPr>
      <t>1 keer</t>
    </r>
    <r>
      <rPr>
        <sz val="11"/>
        <color theme="1"/>
        <rFont val="Calibri"/>
        <family val="2"/>
        <scheme val="minor"/>
      </rPr>
      <t xml:space="preserve"> in rekening genomen worden in de berekening, dit is de impact van code 3150, code 3146, code 3143 en code 3147 samen</t>
    </r>
  </si>
  <si>
    <t>- Dus indien er een bedrag staat bij code 3150 en 3143, moet dit maar 1 keer in rekening genomen worden in de berekening</t>
  </si>
  <si>
    <t>VAK IX - Interesten en kapitaalaflossingen van leningen, premies van individuele levensverzekeringen en erfpacht- of opstalvergoeding die recht geven op een belastingvoordeel - BRUSSELS GEWEST</t>
  </si>
  <si>
    <t>1. Leningen gesloten in 2015 of 2016</t>
  </si>
  <si>
    <t>2015 of 2016</t>
  </si>
  <si>
    <t>De woning moet de enige en eigen woning zijn op 31/12 van het leningsjaar.</t>
  </si>
  <si>
    <t>Max korf gewestelijk 3.500 EUR</t>
  </si>
  <si>
    <t>2016 is overgangsregeling</t>
  </si>
  <si>
    <t>of 44 of 45 wordt ingevuld, de combinatie kan nie</t>
  </si>
  <si>
    <t xml:space="preserve">in 2014 - oud stelsel = optie </t>
  </si>
  <si>
    <t>AJ 23</t>
  </si>
  <si>
    <t>AJ24</t>
  </si>
  <si>
    <t>AJ25</t>
  </si>
  <si>
    <t>2. Leningen gesloten van 2005 tot en met 2014</t>
  </si>
  <si>
    <t>3. Andere interesten die in aanmerking komen voor een gewestelijke belastingvermindering</t>
  </si>
  <si>
    <t>Deze 4 codes hebben geen rechtstreekse impact, maar hebben impact in onderstaande codes</t>
  </si>
  <si>
    <t>!! Je kan maar 1 systeem genieten: dus ofwel code 3133 en/of 3138 OFWEL code 3134 en/of 3139 - beide kunnen NIET tegelijk ingevuld worden (foutmeld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marginaal tarief</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Foutmelding: bij code 3133/3134 moet leningsdatum in 2015 of 2016 liggen, bij code 3137/3138 moet de leningsdatum tussen 1986 en 2014 liggen</t>
  </si>
  <si>
    <t>Belastingvermindering van 12,5% - enkel indien de eigen woning 100% zelf bewoond wordt (dus geen code 3106/3109 etc)</t>
  </si>
  <si>
    <t xml:space="preserve">OK </t>
  </si>
  <si>
    <t>Belastingvermindering van 12,5% - als code 3143/3147 ook ingevuld werden: belastingvermindering aan marginaal tarief</t>
  </si>
  <si>
    <t>Marg tarief moet nog goed gezet worden</t>
  </si>
  <si>
    <t>Belastingvermindering aan marginaal tarief - basis: netto onroerend inkomen</t>
  </si>
  <si>
    <t>Belastingvermindering aan 45% - basis: totaal netto beroepsinkomen</t>
  </si>
  <si>
    <t>Bouwsparen - leningen gesloten voor 2015</t>
  </si>
  <si>
    <t>Belastingvermindering aan marginaal tarief - basis: totaal netto inkomen</t>
  </si>
  <si>
    <t>Belastingvermindering aan marginaal tarief - basis: totaal netto beroepsinkomen</t>
  </si>
  <si>
    <t>Lange termijnsparen - leningen gesloten tussen 1993-2016</t>
  </si>
  <si>
    <t>Belastingvermindering aan 30% - basis: totaal netto beroepsinkomen</t>
  </si>
  <si>
    <t xml:space="preserve">Belastingvermindering van 45% - basis: netto beroepsinkomen </t>
  </si>
  <si>
    <t xml:space="preserve">Belastingvermindering aan marginale tarief (min 30%) - basis: netto beroepsinkomen </t>
  </si>
  <si>
    <t xml:space="preserve">Belastingvermindering van 30% - basis: netto beroepsinkomen </t>
  </si>
  <si>
    <t>MAX het geïndexeerde kadastrale inkomen van de niet verhuurde eigen woning in Be</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570 EUR) provides a tax reduction.</t>
  </si>
  <si>
    <t>20% van ingevulde bedrag (kan maximum 1.570 EUR zijn) zorgt voor belastingvermindering</t>
  </si>
  <si>
    <t>MAX 1.570</t>
  </si>
  <si>
    <t>NOTE: Code 3363 and 3364 together may be max 1.570 EUR.</t>
  </si>
  <si>
    <t>LET OP: Code 3363 en 3364 mogen samen MAX 1.570 EUR bedragen. (MAX belastingvermindering = 314)</t>
  </si>
  <si>
    <t>LET OP: Code 3363 en 3364 mogen samen MAX 1.57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Brussel</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t>
  </si>
  <si>
    <t>45% of the completed amount provides tax relief</t>
  </si>
  <si>
    <t>25% of the completed amount provides tax relief</t>
  </si>
  <si>
    <t>25% van het ingevulde bedrag zorgt voor een belastingvermindering</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GENERAL NOTE</t>
  </si>
  <si>
    <t>ALGEMENE OPMERKING</t>
  </si>
  <si>
    <t>If payable balance is exhausted by the above, the remainder provides taks refund.</t>
  </si>
  <si>
    <t>Indien te betalen saldo wordt uitgeput door bovenstaande, zorgt rest voor belastingteruggave</t>
  </si>
  <si>
    <t xml:space="preserve">VAK XII - Voorafbetalingen </t>
  </si>
  <si>
    <t>VAK XIII - REKENINGEN EN INDIVIDUELE LEVENSVERZEKERINGEN IN HET BUITENLAND, JURIDISCHE CONSTRUCTIES EN LENINGEN AAN STARTENDE KLEINE VENNOOTSCHAPPEN</t>
  </si>
  <si>
    <t>Code 1075</t>
  </si>
  <si>
    <t>Code 1076</t>
  </si>
  <si>
    <t>Code 1077</t>
  </si>
  <si>
    <t>Code 1088</t>
  </si>
  <si>
    <t xml:space="preserve">VAK XIV - BEROEP EN ONDERNEMINGSNUMMER </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dit moet ervoor zorgen dat de roerende voorheffing (namelijk 30% van belastbaar bedrag) wordt afgetrokken op einde taks calculation </t>
  </si>
  <si>
    <t xml:space="preserve">Separately taxable at 20%, unless globalisation is more advantageous &amp; dit moet ervoor zorgen dat de roerende voorheffing (namelijk 30% van belastbaar bedrag) wordt afgetrokken op einde taks calculation </t>
  </si>
  <si>
    <t xml:space="preserve">Separately taxable at 17%, unless globalisation is more advantageous &amp; dit moet ervoor zorgen dat de roerende voorheffing (namelijk 30% van belastbaar bedrag) wordt afgetrokken op einde taks calculation </t>
  </si>
  <si>
    <t xml:space="preserve">Separately taxable at 15%, unless globalisation is more advantageous &amp; dit moet ervoor zorgen dat de roerende voorheffing (namelijk 30% van belastbaar bedrag) wordt afgetrokken op einde taks calculation </t>
  </si>
  <si>
    <t xml:space="preserve">Separately taxable at 5%, unless globalisation is more advantageous &amp; dit moet ervoor zorgen dat de roerende voorheffing (namelijk 30% van belastbaar bedrag) wordt afgetrokken op einde taks calculation </t>
  </si>
  <si>
    <t xml:space="preserve">Separately taxable at 30%, unless globalisation is more advantageous (code 1181 moet hier eerst van afgetrokken worden!) </t>
  </si>
  <si>
    <t>zie hierboven</t>
  </si>
  <si>
    <t>Error message if code is not entered. May be 0.</t>
  </si>
  <si>
    <t xml:space="preserve">Separately taxable at 30%, unless globalisation is more advantageous, Indien iets ingevuld: 1184-1185, indien niets ingevuld: 1184-1184*5% </t>
  </si>
  <si>
    <t>If nothing is entered, lump sum of 5% of code 1185 is the cost deduction. Optimize by including in calculation that if lump is more beneficial than actual cost, nothing is entered. Then lump sum is automatically taken. Tax Calc doesn't do that.</t>
  </si>
  <si>
    <t xml:space="preserve">Separately taxable at 30%, unless globalisation is more advantageous </t>
  </si>
  <si>
    <t xml:space="preserve">Separately taxable at 20%, unless globalisation is more advantageous </t>
  </si>
  <si>
    <t xml:space="preserve">Separately taxable at 17%, unless globalisation is more advantageous </t>
  </si>
  <si>
    <t xml:space="preserve">Separately taxable at 15%, unless globalisation is more advantageous </t>
  </si>
  <si>
    <t xml:space="preserve">Separately taxable at 5%, unless globalisation is more advantageous </t>
  </si>
  <si>
    <t>Andere diverse inkomsten</t>
  </si>
  <si>
    <t>50% lump sum deduction applicable</t>
  </si>
  <si>
    <t>Code 1460 + 1462 can be maximum 6.540 euros, if higher, it is taxed as professionel income unless it is proved that it is not a professional income. BUT tax calc gives no error message for amount higher than 6.540 + amount is taxed at 20% and not as professional income.</t>
  </si>
  <si>
    <t>After deduction loss carryforwards of code 1202, taxable at 33%. Carryforward losses are deductible only once, either in code 1440 or code 1200.</t>
  </si>
  <si>
    <t>After deduction loss carryforwards of code 1202, taxable at 33%.</t>
  </si>
  <si>
    <t>There is an exemption for the first 4.270 euros. The taxpayer must keep an eye onthis himself because Tax Calc calculates taks at amounts lower dan 4.270 EUR.</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Separately taxable at 33%, unless globalisation is more advantageous</t>
  </si>
  <si>
    <t>Taxable at 33%.</t>
  </si>
  <si>
    <t>Taxable at 16,5%</t>
  </si>
  <si>
    <t>No impact. Transferable if codes 1205 and 1206 amount to 0.</t>
  </si>
  <si>
    <r>
      <t xml:space="preserve">1440 </t>
    </r>
    <r>
      <rPr>
        <sz val="11"/>
        <color theme="1"/>
        <rFont val="Wingdings"/>
        <charset val="2"/>
      </rPr>
      <t>H</t>
    </r>
  </si>
  <si>
    <r>
      <t xml:space="preserve">1200 </t>
    </r>
    <r>
      <rPr>
        <sz val="11"/>
        <color theme="1"/>
        <rFont val="Wingdings"/>
        <charset val="2"/>
      </rPr>
      <t>H</t>
    </r>
  </si>
  <si>
    <t>=</t>
  </si>
  <si>
    <t>--&gt; Allocatie 100% aan 1200</t>
  </si>
  <si>
    <t>&gt; 0 maar kleiner dan 1200</t>
  </si>
  <si>
    <t>'--&gt; Allocatie 1200 aan 1440 tot bedrag. De rest aan 1200</t>
  </si>
  <si>
    <t>&gt; 0 en groter dan 1200</t>
  </si>
  <si>
    <t>--&gt; volledige allocatie aan 1440</t>
  </si>
  <si>
    <t>VAK XV - Bezoldigingen en bedrijsleiders</t>
  </si>
  <si>
    <t>No impact. OPM: te checken of het in Tax Calc al goed loopt met de ff beroepskosten</t>
  </si>
  <si>
    <t>Belastbaar tegen gemiddelde aanslagvoet</t>
  </si>
  <si>
    <t>Wordt belast tegen de gemiddelde aanslagvoet van het laatste jaar met normale beroepsactiviteiten. OPM: voorlopig gewoon aanslagvoet van vorig jaar genomen, want moeilijk om laatste jaar met normale activiteit te bepalen</t>
  </si>
  <si>
    <t>Vrijgesteld</t>
  </si>
  <si>
    <t>Vrijgesteld voor maximaal 120 uren via cel D10</t>
  </si>
  <si>
    <t>Vrijgesteld voor maximaal 120 uren</t>
  </si>
  <si>
    <t>Zal vermoedelijk verdwijnen in AJ2024</t>
  </si>
  <si>
    <t>Separately taxable at 16,5%</t>
  </si>
  <si>
    <t>Vermindering voor langetermijnsparen</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RV op auteursrechten die grensbedrag van 64.070 EUR overschrijden en als bezoldiging worden gekwalificeerd.</t>
  </si>
  <si>
    <t>Begindatum voor bedrijfsleiderswerkzaamheden. Prorateren indien ingevuld.</t>
  </si>
  <si>
    <t>Einddatum van bedrijfsleiderswerkzaamheden. Prorateren indien ingevuld.</t>
  </si>
  <si>
    <t>OPM</t>
  </si>
  <si>
    <t>Kan pas deftig getest worden in Tax Calc als berekening redelijk finaal is. Nog te doen</t>
  </si>
  <si>
    <t xml:space="preserve">Datum eerste vestiging zelfstandige: </t>
  </si>
  <si>
    <t xml:space="preserve">Zelfstandige inkomsten? </t>
  </si>
  <si>
    <t>Voorafbetalingen Q1:</t>
  </si>
  <si>
    <t>Voorafbetalingen Q2:</t>
  </si>
  <si>
    <t>Voorafbetalingen Q3:</t>
  </si>
  <si>
    <t>Voorafbetalingen Q4:</t>
  </si>
  <si>
    <t xml:space="preserve">--&gt; Check vermeerdering nodig? </t>
  </si>
  <si>
    <t xml:space="preserve">Bonificatie: </t>
  </si>
  <si>
    <t xml:space="preserve">B. krediet is toepasselijk voor: </t>
  </si>
  <si>
    <t xml:space="preserve">- Ambtenaren niet tewerkgesteld via een arbeidsovereenkomst; </t>
  </si>
  <si>
    <t xml:space="preserve">- Bedrijfsleiders 1ste cat. niet tewerkgesteld via een arbeidsovereenkomst; </t>
  </si>
  <si>
    <t xml:space="preserve">- Genieters van winsten of baten in hoofdberoep; </t>
  </si>
  <si>
    <t xml:space="preserve">- Meewerkende echtgenoot. </t>
  </si>
  <si>
    <t xml:space="preserve">Twee kwantitieve beperkingen: </t>
  </si>
  <si>
    <t>1. Totale netto-inkomen van de belastingplichtige niet meer dan EUR 24.160,00 VOOR toepassing HQ en toekenning meewerkinkomen oud stelsel</t>
  </si>
  <si>
    <t xml:space="preserve">2. Activiteitsinkomen hoger dan EUR 5.570,00, exclusief: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 xml:space="preserve">Berekening B.krediet: </t>
  </si>
  <si>
    <t>Phase 1. Beperking in functie activiteitsinkomen</t>
  </si>
  <si>
    <t>--&gt; Activiteitsinkomen (netto):</t>
  </si>
  <si>
    <t>Phase 2. Beperking in functie van het totaal nettoberoepsinkomen</t>
  </si>
  <si>
    <t>Het belastingkrediet wordt verder beperkt indien de belasingplichtige nog andere beroepsinkomsten heeft genoten.</t>
  </si>
  <si>
    <t xml:space="preserve">B.krediet (fase I) </t>
  </si>
  <si>
    <t>* activiteitsinkomen</t>
  </si>
  <si>
    <t>Nettoberoepsinkomsten</t>
  </si>
  <si>
    <t>Cel D87 (cf. gezamenlijk belastbaar beroepsinkomen)</t>
  </si>
  <si>
    <t>Afz. Belastbaar beroepsinkomen</t>
  </si>
  <si>
    <t>&lt;-- Tweede beperking</t>
  </si>
  <si>
    <t>Netto-beroepsinkomsten</t>
  </si>
  <si>
    <t/>
  </si>
  <si>
    <t>ALS 1 dan tellen de GERELATEERDE inkomsten pas!</t>
  </si>
  <si>
    <t>Phase 3. Beperking in functie van het totaal netto-inkomen</t>
  </si>
  <si>
    <t>Onroerende inkomsten</t>
  </si>
  <si>
    <t>Netto inkomen</t>
  </si>
  <si>
    <t xml:space="preserve">Finale Beperking Belastingkrediet: </t>
  </si>
  <si>
    <t>--&gt; CAP applicable?</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Gemeentebelastingen</t>
  </si>
  <si>
    <t>AANSLAGVOETEN VAN DE GEMEENTEBELASTING (%)</t>
  </si>
  <si>
    <t>VOOR HET AANSLAGJAAR 2023</t>
  </si>
  <si>
    <t>STAD OF GEMEENTE  Voet (%)</t>
  </si>
  <si>
    <t>Aalst</t>
  </si>
  <si>
    <t>Vlaanderen</t>
  </si>
  <si>
    <t>Aalter</t>
  </si>
  <si>
    <t xml:space="preserve">Brussel </t>
  </si>
  <si>
    <t>Aarschot</t>
  </si>
  <si>
    <t>Wallonië</t>
  </si>
  <si>
    <t>Aartselaar</t>
  </si>
  <si>
    <t>Affligem</t>
  </si>
  <si>
    <t>Aiseau-Presles</t>
  </si>
  <si>
    <t>Alken</t>
  </si>
  <si>
    <t>Alveringem</t>
  </si>
  <si>
    <t>Amay</t>
  </si>
  <si>
    <t>Amel</t>
  </si>
  <si>
    <t>Andenne</t>
  </si>
  <si>
    <t>Anderlecht</t>
  </si>
  <si>
    <t>Anderlues</t>
  </si>
  <si>
    <t>Anhée</t>
  </si>
  <si>
    <t>Ans</t>
  </si>
  <si>
    <t>Anthisnes</t>
  </si>
  <si>
    <t>Antoing</t>
  </si>
  <si>
    <t>Antwerpen</t>
  </si>
  <si>
    <t>Anzegem</t>
  </si>
  <si>
    <t>Ardooie</t>
  </si>
  <si>
    <t>Arendonk</t>
  </si>
  <si>
    <t>Arlon</t>
  </si>
  <si>
    <t>WALLONIË</t>
  </si>
  <si>
    <t>As</t>
  </si>
  <si>
    <t>Asse</t>
  </si>
  <si>
    <t>Assenede</t>
  </si>
  <si>
    <t>Assesse</t>
  </si>
  <si>
    <t>Ath</t>
  </si>
  <si>
    <t>Attert</t>
  </si>
  <si>
    <t>Aubange</t>
  </si>
  <si>
    <t>Aubel</t>
  </si>
  <si>
    <t>Avelgem</t>
  </si>
  <si>
    <t>Awans</t>
  </si>
  <si>
    <t>Aywaille</t>
  </si>
  <si>
    <t>Baarle-Hertog</t>
  </si>
  <si>
    <t>Baelen</t>
  </si>
  <si>
    <t>Balen</t>
  </si>
  <si>
    <t>Bassenge</t>
  </si>
  <si>
    <t>Bastogne</t>
  </si>
  <si>
    <t>Beaumont</t>
  </si>
  <si>
    <t>Beauraing</t>
  </si>
  <si>
    <t>Beauvechain</t>
  </si>
  <si>
    <t>Beernem</t>
  </si>
  <si>
    <t>Beerse</t>
  </si>
  <si>
    <t>Beersel</t>
  </si>
  <si>
    <t>Begijnendijk</t>
  </si>
  <si>
    <t>Bekkevoort</t>
  </si>
  <si>
    <t>Beloeil</t>
  </si>
  <si>
    <t>Beringen</t>
  </si>
  <si>
    <t>Berlaar</t>
  </si>
  <si>
    <t>Berlare</t>
  </si>
  <si>
    <t>Berloz</t>
  </si>
  <si>
    <t>Bernissart</t>
  </si>
  <si>
    <t>Bertem</t>
  </si>
  <si>
    <t>Bertogne</t>
  </si>
  <si>
    <t>Bertrix</t>
  </si>
  <si>
    <t>Bever</t>
  </si>
  <si>
    <t>Beveren</t>
  </si>
  <si>
    <t>Beyne-Heusay</t>
  </si>
  <si>
    <t>Bierbeek</t>
  </si>
  <si>
    <t>Bièvre</t>
  </si>
  <si>
    <t>Bilzen</t>
  </si>
  <si>
    <t>Binche</t>
  </si>
  <si>
    <t>Blankenberge</t>
  </si>
  <si>
    <t>Blégny</t>
  </si>
  <si>
    <t>Bocholt</t>
  </si>
  <si>
    <t>Boechout</t>
  </si>
  <si>
    <t>Bonheiden</t>
  </si>
  <si>
    <t>Boom</t>
  </si>
  <si>
    <t>Boortmeerbeek</t>
  </si>
  <si>
    <t>Borgloon</t>
  </si>
  <si>
    <t>Bornem</t>
  </si>
  <si>
    <t>Borsbeek</t>
  </si>
  <si>
    <t>Bouillon</t>
  </si>
  <si>
    <t>Boussu</t>
  </si>
  <si>
    <t>Boutersem</t>
  </si>
  <si>
    <t>Braine-l'Alleud</t>
  </si>
  <si>
    <t>Braine-le-Château</t>
  </si>
  <si>
    <t>Braine-le-Comte</t>
  </si>
  <si>
    <t>Braives</t>
  </si>
  <si>
    <t>Brakel</t>
  </si>
  <si>
    <t>Brasschaat</t>
  </si>
  <si>
    <t>Brecht</t>
  </si>
  <si>
    <t>Bredene</t>
  </si>
  <si>
    <t>Bree</t>
  </si>
  <si>
    <t>Brugelette</t>
  </si>
  <si>
    <t>Brugge</t>
  </si>
  <si>
    <t>Brunehaut</t>
  </si>
  <si>
    <t>Buggenhout</t>
  </si>
  <si>
    <t>Büllingen</t>
  </si>
  <si>
    <t>Burdinne</t>
  </si>
  <si>
    <t>Burg-Reuland</t>
  </si>
  <si>
    <t>Bütgenbach</t>
  </si>
  <si>
    <t>Celles</t>
  </si>
  <si>
    <t>Cerfontaine</t>
  </si>
  <si>
    <t>Chapelle-lez-Herlaimont</t>
  </si>
  <si>
    <t>Charleroi</t>
  </si>
  <si>
    <t>Chastre</t>
  </si>
  <si>
    <t>Châtelet</t>
  </si>
  <si>
    <t>Chaudfontaine</t>
  </si>
  <si>
    <t>Chaumont-Gistoux</t>
  </si>
  <si>
    <t>Chièvres</t>
  </si>
  <si>
    <t>Chimay</t>
  </si>
  <si>
    <t>Chiny</t>
  </si>
  <si>
    <t>Ciney</t>
  </si>
  <si>
    <t>Clavier</t>
  </si>
  <si>
    <t>Colfontaine</t>
  </si>
  <si>
    <t>Comblain-au-Pont</t>
  </si>
  <si>
    <t>Comines-Warneton</t>
  </si>
  <si>
    <t>Courcelles</t>
  </si>
  <si>
    <t>Court-Saint-Etienne</t>
  </si>
  <si>
    <t>Couvin</t>
  </si>
  <si>
    <t>Crisnée</t>
  </si>
  <si>
    <t>Dalhem</t>
  </si>
  <si>
    <t>Damme</t>
  </si>
  <si>
    <t>Daverdisse</t>
  </si>
  <si>
    <t>De Haan</t>
  </si>
  <si>
    <t>De Panne</t>
  </si>
  <si>
    <t>De Pinte</t>
  </si>
  <si>
    <t>Deerlijk</t>
  </si>
  <si>
    <t>Deinze</t>
  </si>
  <si>
    <t>Denderleeuw</t>
  </si>
  <si>
    <t>Dendermonde</t>
  </si>
  <si>
    <t>Dentergem</t>
  </si>
  <si>
    <t>Dessel</t>
  </si>
  <si>
    <t>Destelbergen</t>
  </si>
  <si>
    <t>Diepenbeek</t>
  </si>
  <si>
    <t>Diest</t>
  </si>
  <si>
    <t>Diksmuide</t>
  </si>
  <si>
    <t>Dilbeek</t>
  </si>
  <si>
    <t>Dilsen-Stokkem</t>
  </si>
  <si>
    <t>Dinant</t>
  </si>
  <si>
    <t>Dison</t>
  </si>
  <si>
    <t>Doische</t>
  </si>
  <si>
    <t>Donceel</t>
  </si>
  <si>
    <t>Dour</t>
  </si>
  <si>
    <t>Drogenbos</t>
  </si>
  <si>
    <t>Duffel</t>
  </si>
  <si>
    <t>Durbuy</t>
  </si>
  <si>
    <t>Ecaussinnes</t>
  </si>
  <si>
    <t>Edegem</t>
  </si>
  <si>
    <t>Eeklo</t>
  </si>
  <si>
    <t>Eghezée</t>
  </si>
  <si>
    <t>Ellezelles</t>
  </si>
  <si>
    <t>Elsene</t>
  </si>
  <si>
    <t>Enghien</t>
  </si>
  <si>
    <t>Engis</t>
  </si>
  <si>
    <t>Erezée</t>
  </si>
  <si>
    <t>Erpe-Mere</t>
  </si>
  <si>
    <t>Erquelinnes</t>
  </si>
  <si>
    <t>Esneux</t>
  </si>
  <si>
    <t>Essen</t>
  </si>
  <si>
    <t>Estaimpuis</t>
  </si>
  <si>
    <t>Estinnes</t>
  </si>
  <si>
    <t>Etalle</t>
  </si>
  <si>
    <t>Etterbeek</t>
  </si>
  <si>
    <t>Eupen</t>
  </si>
  <si>
    <t>Evere</t>
  </si>
  <si>
    <t>Evergem</t>
  </si>
  <si>
    <t>Faimes</t>
  </si>
  <si>
    <t>Farciennes</t>
  </si>
  <si>
    <t>Fauvillers</t>
  </si>
  <si>
    <t>Fernelmont</t>
  </si>
  <si>
    <t>Ferrières</t>
  </si>
  <si>
    <t>Fexhe-le-Haut-Clocher</t>
  </si>
  <si>
    <t>Flémalle</t>
  </si>
  <si>
    <t>Fléron</t>
  </si>
  <si>
    <t>Fleurus</t>
  </si>
  <si>
    <t>Flobecq</t>
  </si>
  <si>
    <t>Floreffe</t>
  </si>
  <si>
    <t>Florennes</t>
  </si>
  <si>
    <t>Florenville</t>
  </si>
  <si>
    <t>Fontaine-l'Evêque</t>
  </si>
  <si>
    <t>Fosses-la-Ville</t>
  </si>
  <si>
    <t>Frameries</t>
  </si>
  <si>
    <t>Frasnes-lez-Anvaing</t>
  </si>
  <si>
    <t>Froidchapelle</t>
  </si>
  <si>
    <t>Galmaarden</t>
  </si>
  <si>
    <t>Ganshoren</t>
  </si>
  <si>
    <t>Gavere</t>
  </si>
  <si>
    <t>Gedinne</t>
  </si>
  <si>
    <t>Geel</t>
  </si>
  <si>
    <t>Geer</t>
  </si>
  <si>
    <t>Geetbets</t>
  </si>
  <si>
    <t>Gembloux</t>
  </si>
  <si>
    <t>Genappe</t>
  </si>
  <si>
    <t>Genk</t>
  </si>
  <si>
    <t>Gent</t>
  </si>
  <si>
    <t>Geraardsbergen</t>
  </si>
  <si>
    <t>Gerpinnes</t>
  </si>
  <si>
    <t>Gesves</t>
  </si>
  <si>
    <t>Gingelom</t>
  </si>
  <si>
    <t>Gistel</t>
  </si>
  <si>
    <t>Glabbeek</t>
  </si>
  <si>
    <t>Gooik</t>
  </si>
  <si>
    <t>Gouvy</t>
  </si>
  <si>
    <t>Grâce-Hollogne</t>
  </si>
  <si>
    <t>Grez-Doiceau</t>
  </si>
  <si>
    <t>Grimbergen</t>
  </si>
  <si>
    <t>Grobbendonk</t>
  </si>
  <si>
    <t>Haacht</t>
  </si>
  <si>
    <t>Haaltert</t>
  </si>
  <si>
    <t>Habay</t>
  </si>
  <si>
    <t>Halen</t>
  </si>
  <si>
    <t>Halle</t>
  </si>
  <si>
    <t>Ham</t>
  </si>
  <si>
    <t>Hamme</t>
  </si>
  <si>
    <t>Hamoir</t>
  </si>
  <si>
    <t>Hamois</t>
  </si>
  <si>
    <t>Hamont-Achel</t>
  </si>
  <si>
    <t>Ham-sur-Heure-
Nalinnes</t>
  </si>
  <si>
    <t>Hannut</t>
  </si>
  <si>
    <t>Harelbeke</t>
  </si>
  <si>
    <t>Hasselt</t>
  </si>
  <si>
    <t>VLAANDEREN</t>
  </si>
  <si>
    <t>Hastière</t>
  </si>
  <si>
    <t>Havelange</t>
  </si>
  <si>
    <t>Hechtel-Eksel</t>
  </si>
  <si>
    <t>Heers</t>
  </si>
  <si>
    <t>Heist-op-den-Berg</t>
  </si>
  <si>
    <t>Hélécine</t>
  </si>
  <si>
    <t>Hemiksem</t>
  </si>
  <si>
    <t>Hensies</t>
  </si>
  <si>
    <t>Herbeumont</t>
  </si>
  <si>
    <t>Herent</t>
  </si>
  <si>
    <t>Herentals</t>
  </si>
  <si>
    <t>Herenthout</t>
  </si>
  <si>
    <t>Herk-de-Stad</t>
  </si>
  <si>
    <t>Herne</t>
  </si>
  <si>
    <t>Héron</t>
  </si>
  <si>
    <t>Herselt</t>
  </si>
  <si>
    <t>Herstal</t>
  </si>
  <si>
    <t>Herstappe</t>
  </si>
  <si>
    <t>Herve</t>
  </si>
  <si>
    <t>Herzele</t>
  </si>
  <si>
    <t>Heusden-Zolder</t>
  </si>
  <si>
    <t>Heuvelland</t>
  </si>
  <si>
    <t>Hoegaarden</t>
  </si>
  <si>
    <t>Hoeilaart</t>
  </si>
  <si>
    <t>Hoeselt</t>
  </si>
  <si>
    <t>Holsbeek</t>
  </si>
  <si>
    <t>Honnelles</t>
  </si>
  <si>
    <t>Hooglede</t>
  </si>
  <si>
    <t>Hoogstraten</t>
  </si>
  <si>
    <t>Horebeke</t>
  </si>
  <si>
    <t>Hotton</t>
  </si>
  <si>
    <t>Houffalize</t>
  </si>
  <si>
    <t>Houthalen-Helchteren</t>
  </si>
  <si>
    <t>Houthulst</t>
  </si>
  <si>
    <t>Houyet</t>
  </si>
  <si>
    <t>Hove</t>
  </si>
  <si>
    <t>Huldenberg</t>
  </si>
  <si>
    <t>Hulshout</t>
  </si>
  <si>
    <t>Huy</t>
  </si>
  <si>
    <t>Ichtegem</t>
  </si>
  <si>
    <t>Ieper</t>
  </si>
  <si>
    <t>Incourt</t>
  </si>
  <si>
    <t>Ingelmunster</t>
  </si>
  <si>
    <t>Ittre</t>
  </si>
  <si>
    <t>Izegem</t>
  </si>
  <si>
    <t>Jabbeke</t>
  </si>
  <si>
    <t>Jalhay</t>
  </si>
  <si>
    <t>Jemeppe-sur-Sambre</t>
  </si>
  <si>
    <t>Jette</t>
  </si>
  <si>
    <t>Jodoigne</t>
  </si>
  <si>
    <t>Juprelle</t>
  </si>
  <si>
    <t>Jurbise</t>
  </si>
  <si>
    <t>Kalmthout</t>
  </si>
  <si>
    <t>Kampenhout</t>
  </si>
  <si>
    <t>Kapellen</t>
  </si>
  <si>
    <t>Kapelle-op-den-Bos</t>
  </si>
  <si>
    <t>Kaprijke</t>
  </si>
  <si>
    <t>Kasterlee</t>
  </si>
  <si>
    <t>Keerbergen</t>
  </si>
  <si>
    <t>Kelmis</t>
  </si>
  <si>
    <t>Kinrooi</t>
  </si>
  <si>
    <t>Kluisbergen</t>
  </si>
  <si>
    <t>Knokke-Heist</t>
  </si>
  <si>
    <t>Koekelare</t>
  </si>
  <si>
    <t>Koekelberg</t>
  </si>
  <si>
    <t>Koksijde</t>
  </si>
  <si>
    <t>Kontich</t>
  </si>
  <si>
    <t>Kortemark</t>
  </si>
  <si>
    <t>Kortenaken</t>
  </si>
  <si>
    <t>Kortenberg</t>
  </si>
  <si>
    <t>Kortessem</t>
  </si>
  <si>
    <t>Kortrijk</t>
  </si>
  <si>
    <t>Kraainem</t>
  </si>
  <si>
    <t>Kruibeke</t>
  </si>
  <si>
    <t>Kruisem</t>
  </si>
  <si>
    <t>Kuurne</t>
  </si>
  <si>
    <t>La Bruyère</t>
  </si>
  <si>
    <t>La Hulpe</t>
  </si>
  <si>
    <t>La Louvière</t>
  </si>
  <si>
    <t>La Roche-en-Ardenne</t>
  </si>
  <si>
    <t>Laakdal</t>
  </si>
  <si>
    <t>Laarne</t>
  </si>
  <si>
    <t>Lanaken</t>
  </si>
  <si>
    <t>Landen</t>
  </si>
  <si>
    <t>Langemark-Poelkapelle</t>
  </si>
  <si>
    <t>Lasne</t>
  </si>
  <si>
    <t>Le Roeulx</t>
  </si>
  <si>
    <t>Lebbeke</t>
  </si>
  <si>
    <t>Lede</t>
  </si>
  <si>
    <t>Ledegem</t>
  </si>
  <si>
    <t>Léglise</t>
  </si>
  <si>
    <t>Lendelede</t>
  </si>
  <si>
    <t>Lennik</t>
  </si>
  <si>
    <t>Lens</t>
  </si>
  <si>
    <t>Leopoldsburg</t>
  </si>
  <si>
    <t>Les-Bons-Villers</t>
  </si>
  <si>
    <t>Lessines</t>
  </si>
  <si>
    <t>Leuven</t>
  </si>
  <si>
    <t>Leuze-en-Hainaut</t>
  </si>
  <si>
    <t>Libin</t>
  </si>
  <si>
    <t>Libramont-Chevigny</t>
  </si>
  <si>
    <t>Lichtervelde</t>
  </si>
  <si>
    <t>Liedekerke</t>
  </si>
  <si>
    <t>Liège</t>
  </si>
  <si>
    <t>Lier</t>
  </si>
  <si>
    <t>Lierde</t>
  </si>
  <si>
    <t>Lierneux</t>
  </si>
  <si>
    <t>Lievegem</t>
  </si>
  <si>
    <t>Lille</t>
  </si>
  <si>
    <t>Limbourg</t>
  </si>
  <si>
    <t>Lincent</t>
  </si>
  <si>
    <t>Linkebeek</t>
  </si>
  <si>
    <t>Lint</t>
  </si>
  <si>
    <t>Linter</t>
  </si>
  <si>
    <t>Lobbes</t>
  </si>
  <si>
    <t>Lochristi</t>
  </si>
  <si>
    <t>Lokeren</t>
  </si>
  <si>
    <t>Lommel</t>
  </si>
  <si>
    <t>Londerzeel</t>
  </si>
  <si>
    <t>Lontzen</t>
  </si>
  <si>
    <t>Lo-Reninge</t>
  </si>
  <si>
    <t>Lubbeek</t>
  </si>
  <si>
    <t>Lummen</t>
  </si>
  <si>
    <t>Maarkedal</t>
  </si>
  <si>
    <t>Maaseik</t>
  </si>
  <si>
    <t>Maasmechelen</t>
  </si>
  <si>
    <t>Machelen</t>
  </si>
  <si>
    <t>Maldegem</t>
  </si>
  <si>
    <t>Malle</t>
  </si>
  <si>
    <t>Malmedy</t>
  </si>
  <si>
    <t>Manage</t>
  </si>
  <si>
    <t>Manhay</t>
  </si>
  <si>
    <t>Marche-en-Famenne</t>
  </si>
  <si>
    <t>Marchin</t>
  </si>
  <si>
    <t>Martelange</t>
  </si>
  <si>
    <t>Mechelen</t>
  </si>
  <si>
    <t>Meerhout</t>
  </si>
  <si>
    <t>Meise</t>
  </si>
  <si>
    <t>Meix-devant-Virton</t>
  </si>
  <si>
    <t>Melle</t>
  </si>
  <si>
    <t>Menen</t>
  </si>
  <si>
    <t>Merbes-le-Château</t>
  </si>
  <si>
    <t>Merchtem</t>
  </si>
  <si>
    <t>Merelbeke</t>
  </si>
  <si>
    <t>Merksplas</t>
  </si>
  <si>
    <t>Mesen</t>
  </si>
  <si>
    <t>Messancy</t>
  </si>
  <si>
    <t>Mettet</t>
  </si>
  <si>
    <t>Meulebeke</t>
  </si>
  <si>
    <t>Middelkerke</t>
  </si>
  <si>
    <t>Modave</t>
  </si>
  <si>
    <t>Moerbeke</t>
  </si>
  <si>
    <t>Mol</t>
  </si>
  <si>
    <t>Momignies</t>
  </si>
  <si>
    <t>Mons</t>
  </si>
  <si>
    <t>Mont-de-l'Enclus</t>
  </si>
  <si>
    <t>Montigny-le-Tilleul</t>
  </si>
  <si>
    <t>Mont-Saint-Guibert</t>
  </si>
  <si>
    <t>Moorslede</t>
  </si>
  <si>
    <t>Morlanwelz</t>
  </si>
  <si>
    <t>Mortsel</t>
  </si>
  <si>
    <t>Mouscron</t>
  </si>
  <si>
    <t>Musson</t>
  </si>
  <si>
    <t>Namur</t>
  </si>
  <si>
    <t>Nandrin</t>
  </si>
  <si>
    <t>Nassogne</t>
  </si>
  <si>
    <t>Nazareth</t>
  </si>
  <si>
    <t>Neufchâteau</t>
  </si>
  <si>
    <t>Neupré</t>
  </si>
  <si>
    <t>Niel</t>
  </si>
  <si>
    <t>Nieuwerkerken</t>
  </si>
  <si>
    <t>Nieuwpoort</t>
  </si>
  <si>
    <t>Nijlen</t>
  </si>
  <si>
    <t>Ninove</t>
  </si>
  <si>
    <t>Nivelles</t>
  </si>
  <si>
    <t>Ohey</t>
  </si>
  <si>
    <t>Olen</t>
  </si>
  <si>
    <t>Olne</t>
  </si>
  <si>
    <t>Onhaye</t>
  </si>
  <si>
    <t>Oostende</t>
  </si>
  <si>
    <t>Oosterzele</t>
  </si>
  <si>
    <t>Oostkamp</t>
  </si>
  <si>
    <t>Oostrozebeke</t>
  </si>
  <si>
    <t>Opwijk</t>
  </si>
  <si>
    <t>Oreye</t>
  </si>
  <si>
    <t>Orp-Jauche</t>
  </si>
  <si>
    <t>Ottignies- Louvain- La-Neuve</t>
  </si>
  <si>
    <t>Oudenaarde</t>
  </si>
  <si>
    <t>Oudenburg</t>
  </si>
  <si>
    <t>Oudergem</t>
  </si>
  <si>
    <t>Oud-Heverlee</t>
  </si>
  <si>
    <t>Oudsbergen</t>
  </si>
  <si>
    <t>Oud-Turnhout</t>
  </si>
  <si>
    <t>Ouffet</t>
  </si>
  <si>
    <t>Oupeye</t>
  </si>
  <si>
    <t>Overijse</t>
  </si>
  <si>
    <t>Paliseul</t>
  </si>
  <si>
    <t>Pecq</t>
  </si>
  <si>
    <t>Peer</t>
  </si>
  <si>
    <t>Pelt</t>
  </si>
  <si>
    <t>Pepingen</t>
  </si>
  <si>
    <t>Pepinster</t>
  </si>
  <si>
    <t>Péruwelz</t>
  </si>
  <si>
    <t>Perwez</t>
  </si>
  <si>
    <t>Philippeville</t>
  </si>
  <si>
    <t>Pittem</t>
  </si>
  <si>
    <t>Plombières</t>
  </si>
  <si>
    <t>Pont-à-Celles</t>
  </si>
  <si>
    <t>Poperinge</t>
  </si>
  <si>
    <t>Profondeville</t>
  </si>
  <si>
    <t>Putte</t>
  </si>
  <si>
    <t>Puurs-Sint-Amands</t>
  </si>
  <si>
    <t>Quaregnon</t>
  </si>
  <si>
    <t>Quévy</t>
  </si>
  <si>
    <t>Quiévrain</t>
  </si>
  <si>
    <t>Raeren</t>
  </si>
  <si>
    <t>Ramillies</t>
  </si>
  <si>
    <t>Ranst</t>
  </si>
  <si>
    <t>Ravels</t>
  </si>
  <si>
    <t>Rebecq</t>
  </si>
  <si>
    <t>Remicourt</t>
  </si>
  <si>
    <t>Rendeux</t>
  </si>
  <si>
    <t>Riemst</t>
  </si>
  <si>
    <t>Rijkevorsel</t>
  </si>
  <si>
    <t>Rixensart</t>
  </si>
  <si>
    <t>Rochefort</t>
  </si>
  <si>
    <t>Roeselare</t>
  </si>
  <si>
    <t>Ronse</t>
  </si>
  <si>
    <t>Roosdaal</t>
  </si>
  <si>
    <t>Rotselaar</t>
  </si>
  <si>
    <t>Rouvroy</t>
  </si>
  <si>
    <t>Ruiselede</t>
  </si>
  <si>
    <t>Rumes</t>
  </si>
  <si>
    <t>Rumst</t>
  </si>
  <si>
    <t>Sainte-Ode</t>
  </si>
  <si>
    <t>Saint-Georges-sur-
Meuse</t>
  </si>
  <si>
    <t>Saint-Ghislain</t>
  </si>
  <si>
    <t>Saint-Hubert</t>
  </si>
  <si>
    <t>Saint-Léger</t>
  </si>
  <si>
    <t>Saint-Nicolas</t>
  </si>
  <si>
    <t>Sambreville</t>
  </si>
  <si>
    <t>Sankt Vith</t>
  </si>
  <si>
    <t>Schaarbeek</t>
  </si>
  <si>
    <t>Schelle</t>
  </si>
  <si>
    <t>Scherpenheuvel-Zichem</t>
  </si>
  <si>
    <t>Schilde</t>
  </si>
  <si>
    <t>Schoten</t>
  </si>
  <si>
    <t>Seneffe</t>
  </si>
  <si>
    <t>Seraing</t>
  </si>
  <si>
    <t>Silly</t>
  </si>
  <si>
    <t>Sint-Agatha-Berchem</t>
  </si>
  <si>
    <t>BRUSSEL</t>
  </si>
  <si>
    <t>Sint-Genesius-Rode</t>
  </si>
  <si>
    <t>Sint-Gillis</t>
  </si>
  <si>
    <t>Sint-Gillis-Waas</t>
  </si>
  <si>
    <t>Sint-Jans-Molenbeek</t>
  </si>
  <si>
    <t>Sint-Joost-ten-Node</t>
  </si>
  <si>
    <t>Sint-Katelijne-Waver</t>
  </si>
  <si>
    <t>Sint-Lambrechts-
Woluwe</t>
  </si>
  <si>
    <t>Sint-Laureins</t>
  </si>
  <si>
    <t>Sint-Lievens-Houtem</t>
  </si>
  <si>
    <t>Sint-Martens-Latem</t>
  </si>
  <si>
    <t>Sint-Niklaas</t>
  </si>
  <si>
    <t>Sint-Pieters-Leeuw</t>
  </si>
  <si>
    <t>Sint-Pieters-Woluwe</t>
  </si>
  <si>
    <t>Sint-Truiden</t>
  </si>
  <si>
    <t>Sivry-Rance</t>
  </si>
  <si>
    <t>Soignies</t>
  </si>
  <si>
    <t>Sombreffe</t>
  </si>
  <si>
    <t>Somme-Leuze</t>
  </si>
  <si>
    <t>Soumagne</t>
  </si>
  <si>
    <t>Spa</t>
  </si>
  <si>
    <t>Spiere-Helkijn</t>
  </si>
  <si>
    <t>Sprimont</t>
  </si>
  <si>
    <t>Stabroek</t>
  </si>
  <si>
    <t>Staden</t>
  </si>
  <si>
    <t>Stavelot</t>
  </si>
  <si>
    <t>Steenokkerzeel</t>
  </si>
  <si>
    <t>Stekene</t>
  </si>
  <si>
    <t>Stoumont</t>
  </si>
  <si>
    <t>Tellin</t>
  </si>
  <si>
    <t>Temse</t>
  </si>
  <si>
    <t>Tenneville</t>
  </si>
  <si>
    <t>Ternat</t>
  </si>
  <si>
    <t>Tervuren</t>
  </si>
  <si>
    <t>Tessenderlo</t>
  </si>
  <si>
    <t>Theux</t>
  </si>
  <si>
    <t>Thimister-Clermont</t>
  </si>
  <si>
    <t>Thuin</t>
  </si>
  <si>
    <t>Tielt</t>
  </si>
  <si>
    <t>Tielt-Winge</t>
  </si>
  <si>
    <t>Tienen</t>
  </si>
  <si>
    <t>Tinlot</t>
  </si>
  <si>
    <t>Tintigny</t>
  </si>
  <si>
    <t>Tongeren</t>
  </si>
  <si>
    <t>Torhout</t>
  </si>
  <si>
    <t>Tournai</t>
  </si>
  <si>
    <t>Tremelo</t>
  </si>
  <si>
    <t>Trois-Ponts</t>
  </si>
  <si>
    <t>Trooz</t>
  </si>
  <si>
    <t>Tubize</t>
  </si>
  <si>
    <t>Turnhout</t>
  </si>
  <si>
    <t>Ukkel</t>
  </si>
  <si>
    <t>Vaux-sur-Sûre</t>
  </si>
  <si>
    <t>Verlaine</t>
  </si>
  <si>
    <t>Verviers</t>
  </si>
  <si>
    <t>Veurne</t>
  </si>
  <si>
    <t>Vielsalm</t>
  </si>
  <si>
    <t>Villers-la-Ville</t>
  </si>
  <si>
    <t>Villers-le-Bouillet</t>
  </si>
  <si>
    <t>Vilvoorde</t>
  </si>
  <si>
    <t>Viroinval</t>
  </si>
  <si>
    <t>Virton</t>
  </si>
  <si>
    <t>Visé</t>
  </si>
  <si>
    <t>Vleteren</t>
  </si>
  <si>
    <t>Voeren</t>
  </si>
  <si>
    <t>Vorselaar</t>
  </si>
  <si>
    <t>Vorst</t>
  </si>
  <si>
    <t>Vosselaar</t>
  </si>
  <si>
    <t>Vresse-sur-Semois</t>
  </si>
  <si>
    <t>Waasmunster</t>
  </si>
  <si>
    <t>Wachtebeke</t>
  </si>
  <si>
    <t>Waimes</t>
  </si>
  <si>
    <t>Walcourt</t>
  </si>
  <si>
    <t>Walhain</t>
  </si>
  <si>
    <t>Wanze</t>
  </si>
  <si>
    <t>Waregem</t>
  </si>
  <si>
    <t>Waremme</t>
  </si>
  <si>
    <t>Wasseiges</t>
  </si>
  <si>
    <t>Waterloo</t>
  </si>
  <si>
    <t>Watermaal-Bosvoorde</t>
  </si>
  <si>
    <t>Wavre</t>
  </si>
  <si>
    <t>Welkenraedt</t>
  </si>
  <si>
    <t>Wellen</t>
  </si>
  <si>
    <t>Wellin</t>
  </si>
  <si>
    <t>Wemmel</t>
  </si>
  <si>
    <t>Wervik</t>
  </si>
  <si>
    <t>Westerlo</t>
  </si>
  <si>
    <t>Wetteren</t>
  </si>
  <si>
    <t>Wevelgem</t>
  </si>
  <si>
    <t>Wezembeek-Oppem</t>
  </si>
  <si>
    <t>Wichelen</t>
  </si>
  <si>
    <t>Wielsbeke</t>
  </si>
  <si>
    <t>Wijnegem</t>
  </si>
  <si>
    <t>Willebroek</t>
  </si>
  <si>
    <t>Wingene</t>
  </si>
  <si>
    <t>Wommelgem</t>
  </si>
  <si>
    <t>Wortegem-Petegem</t>
  </si>
  <si>
    <t>Wuustwezel</t>
  </si>
  <si>
    <t>Yvoir</t>
  </si>
  <si>
    <t>Zandhoven</t>
  </si>
  <si>
    <t>Zaventem</t>
  </si>
  <si>
    <t>Zedelgem</t>
  </si>
  <si>
    <t>Zele</t>
  </si>
  <si>
    <t>Zelzate</t>
  </si>
  <si>
    <t>Zemst</t>
  </si>
  <si>
    <t>Zoersel</t>
  </si>
  <si>
    <t>Zonhoven</t>
  </si>
  <si>
    <t>Zonnebeke</t>
  </si>
  <si>
    <t>Zottegem</t>
  </si>
  <si>
    <t>Zoutleeuw</t>
  </si>
  <si>
    <t>Zuienkerke</t>
  </si>
  <si>
    <t>Zulte</t>
  </si>
  <si>
    <t>Zutendaal</t>
  </si>
  <si>
    <t>Zwalm</t>
  </si>
  <si>
    <t>Zwevegem</t>
  </si>
  <si>
    <t>Zwijndrecht</t>
  </si>
  <si>
    <t>GEWESTEN:</t>
  </si>
  <si>
    <r>
      <t>Hasselt</t>
    </r>
    <r>
      <rPr>
        <sz val="11"/>
        <color rgb="FF202122"/>
        <rFont val="Arial"/>
        <family val="2"/>
      </rPr>
      <t> </t>
    </r>
  </si>
  <si>
    <r>
      <t>Kortessem</t>
    </r>
    <r>
      <rPr>
        <sz val="11"/>
        <color rgb="FF202122"/>
        <rFont val="Arial"/>
        <family val="2"/>
      </rPr>
      <t> </t>
    </r>
  </si>
  <si>
    <t>Sint-Lambrechts-Woluwe</t>
  </si>
  <si>
    <t>s-Gravenbrakel</t>
  </si>
  <si>
    <t>Aarlen</t>
  </si>
  <si>
    <t>Aat</t>
  </si>
  <si>
    <t>Bastenaken</t>
  </si>
  <si>
    <t>Belœil</t>
  </si>
  <si>
    <t>Bergen</t>
  </si>
  <si>
    <t>Bevekom </t>
  </si>
  <si>
    <t>Bitsingen</t>
  </si>
  <si>
    <t>Blegny</t>
  </si>
  <si>
    <t>Borgworm</t>
  </si>
  <si>
    <t>Court-Saint-Étienne</t>
  </si>
  <si>
    <t>Doornik (Tournai)</t>
  </si>
  <si>
    <t>Écaussinnes</t>
  </si>
  <si>
    <t>Edingen </t>
  </si>
  <si>
    <t>Eigenbrakel </t>
  </si>
  <si>
    <t>Éghezée</t>
  </si>
  <si>
    <t>Elzele</t>
  </si>
  <si>
    <t>Érezée</t>
  </si>
  <si>
    <t>Étalle</t>
  </si>
  <si>
    <t>Fontaine-l'Évêque</t>
  </si>
  <si>
    <t>Graven </t>
  </si>
  <si>
    <t>Geldenaken</t>
  </si>
  <si>
    <t>Gembloers</t>
  </si>
  <si>
    <t>Genepiën</t>
  </si>
  <si>
    <t>Ham-sur-Heure-Nalinnes</t>
  </si>
  <si>
    <t>Hannuit</t>
  </si>
  <si>
    <t>Hoei</t>
  </si>
  <si>
    <t>Itter</t>
  </si>
  <si>
    <t>Jurbeke</t>
  </si>
  <si>
    <t>Kasteelbrakel</t>
  </si>
  <si>
    <t>Komen-Waasten</t>
  </si>
  <si>
    <t>Le Rœulx</t>
  </si>
  <si>
    <t>Les Bons Villers</t>
  </si>
  <si>
    <t>Lessen </t>
  </si>
  <si>
    <t>Limburg </t>
  </si>
  <si>
    <t>Lijsem</t>
  </si>
  <si>
    <t>Luik </t>
  </si>
  <si>
    <t>Moeskroen</t>
  </si>
  <si>
    <t>Namen </t>
  </si>
  <si>
    <t>Nijvel </t>
  </si>
  <si>
    <t>Oerle</t>
  </si>
  <si>
    <t>Opzullik </t>
  </si>
  <si>
    <t>Ottignies-Louvain-la-Neuve</t>
  </si>
  <si>
    <t>Perwijs </t>
  </si>
  <si>
    <t>Saint-Georges-sur-Meuse</t>
  </si>
  <si>
    <t>Sankt Vith </t>
  </si>
  <si>
    <t>Terhulpen</t>
  </si>
  <si>
    <t>Tubeke</t>
  </si>
  <si>
    <t>Vloesberg </t>
  </si>
  <si>
    <t>Waver </t>
  </si>
  <si>
    <t>Weismes</t>
  </si>
  <si>
    <t>Wezet</t>
  </si>
  <si>
    <t>Zinnik </t>
  </si>
  <si>
    <t>Foreign exempt income, subject to communal tax:</t>
  </si>
  <si>
    <t>List BE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lbania</t>
  </si>
  <si>
    <t>GERMANY</t>
  </si>
  <si>
    <t>Algeria</t>
  </si>
  <si>
    <t>FRANCE</t>
  </si>
  <si>
    <t>--&gt; Foreign exempt income subject to Communal taks:</t>
  </si>
  <si>
    <t>Argentina</t>
  </si>
  <si>
    <t>Armenia</t>
  </si>
  <si>
    <t>1(2)250 (deel O, 1.)</t>
  </si>
  <si>
    <t>Australia</t>
  </si>
  <si>
    <t>MACEDONIA</t>
  </si>
  <si>
    <t>1(2)251 (deel O, 1)</t>
  </si>
  <si>
    <t>Austria</t>
  </si>
  <si>
    <t>NETHERLANDS</t>
  </si>
  <si>
    <t>1(2)252 (deel O, 1.)</t>
  </si>
  <si>
    <t>Azerbaijan</t>
  </si>
  <si>
    <t>NORWAY</t>
  </si>
  <si>
    <t>1(2)308 (deel O, 1.)</t>
  </si>
  <si>
    <t>Bahrein</t>
  </si>
  <si>
    <t>POLAND</t>
  </si>
  <si>
    <t>1(2)254 (deel O,1.)</t>
  </si>
  <si>
    <t>Bangladesh</t>
  </si>
  <si>
    <t>1(2)255 (deel O, 1.)</t>
  </si>
  <si>
    <t>Bosnia</t>
  </si>
  <si>
    <t>(2)1240 (deel O, 1.)</t>
  </si>
  <si>
    <t>Brazil</t>
  </si>
  <si>
    <t>UNITED KINGDOM</t>
  </si>
  <si>
    <t>1(2)273 (deel O, 1.)</t>
  </si>
  <si>
    <t>Bulgaria</t>
  </si>
  <si>
    <t>SWITZERLAND</t>
  </si>
  <si>
    <t>1(2)274 (deel O, 1.)</t>
  </si>
  <si>
    <t>Canada</t>
  </si>
  <si>
    <t>Mexico</t>
  </si>
  <si>
    <t>1(2)279 (deel O, 1.)</t>
  </si>
  <si>
    <t>Chili</t>
  </si>
  <si>
    <t>1(2)280 (deel O, 1.)</t>
  </si>
  <si>
    <t>China</t>
  </si>
  <si>
    <t>1(2)257 (deel O, 1.)</t>
  </si>
  <si>
    <t>Congo</t>
  </si>
  <si>
    <t>1(2)258 (deel O, 1.)</t>
  </si>
  <si>
    <t>Croatia</t>
  </si>
  <si>
    <t>1(2)260 (deel O, 1.)</t>
  </si>
  <si>
    <t>Cyprus</t>
  </si>
  <si>
    <t>1(2)266 (deel O, 1.)</t>
  </si>
  <si>
    <t>Czech Republic</t>
  </si>
  <si>
    <t>1(2)69 (deel O, 1.)</t>
  </si>
  <si>
    <t>Denmark</t>
  </si>
  <si>
    <t>1(2)70 (deel O, 1.)</t>
  </si>
  <si>
    <t>Ecuador</t>
  </si>
  <si>
    <t>1(2)71 (deel O, 1.)</t>
  </si>
  <si>
    <t>Egypt</t>
  </si>
  <si>
    <t>1(2)81 (deel O, 1.)</t>
  </si>
  <si>
    <t>Estonia</t>
  </si>
  <si>
    <t>1(2)50 (deel O, 2.)</t>
  </si>
  <si>
    <t>Finland</t>
  </si>
  <si>
    <t>1(2)51 (deel O, 2.)</t>
  </si>
  <si>
    <t>Gabon</t>
  </si>
  <si>
    <t>1(2)52 (deel O, 2.)</t>
  </si>
  <si>
    <t>Georgia</t>
  </si>
  <si>
    <t>1(3)08 (deel O, 2.)</t>
  </si>
  <si>
    <t>Germany</t>
  </si>
  <si>
    <t>1(2)54 (deel O,2.)</t>
  </si>
  <si>
    <t>Ghana</t>
  </si>
  <si>
    <t>1(2)255 (deel O, 2.)</t>
  </si>
  <si>
    <t>Greece</t>
  </si>
  <si>
    <t>1(2)240 (deel O, 2.)</t>
  </si>
  <si>
    <t>Hong Kong</t>
  </si>
  <si>
    <t>1(2)273 (deel O, 2.)</t>
  </si>
  <si>
    <t>Hungary</t>
  </si>
  <si>
    <t>1(2)274 (deel O, 2.)</t>
  </si>
  <si>
    <t>Iceland</t>
  </si>
  <si>
    <t>1(2)279 (deel O, 2.)</t>
  </si>
  <si>
    <t>India</t>
  </si>
  <si>
    <t>1(2)280 (deel O, 2.)</t>
  </si>
  <si>
    <t>Indonesia</t>
  </si>
  <si>
    <t>1(2)257 (deel O, 2.)</t>
  </si>
  <si>
    <t>1(2)228 (deel C.)</t>
  </si>
  <si>
    <t>Ireland</t>
  </si>
  <si>
    <t>1(2)258 (deel O, 2.)</t>
  </si>
  <si>
    <t>1(2)229 (deel C.)</t>
  </si>
  <si>
    <t>Israel</t>
  </si>
  <si>
    <t>1(2)260 (deel O, 2.)</t>
  </si>
  <si>
    <t>Italy</t>
  </si>
  <si>
    <t>1(2)266 (deel O, 2.)</t>
  </si>
  <si>
    <t>1(2)214 (deel C.)</t>
  </si>
  <si>
    <t>Ivory Coast</t>
  </si>
  <si>
    <t>1(2)269 (deel O, 2.)</t>
  </si>
  <si>
    <t>1(2)216 (deel C.)</t>
  </si>
  <si>
    <t>Japan</t>
  </si>
  <si>
    <t>1(2)270 (deel O, 2.)</t>
  </si>
  <si>
    <t>1(2)218 (deel C.)</t>
  </si>
  <si>
    <t>Kazakhstan</t>
  </si>
  <si>
    <t>1(2)271 (deel O, 2.)</t>
  </si>
  <si>
    <t>1(2)217 (deel C.)</t>
  </si>
  <si>
    <t>Kirgizstan</t>
  </si>
  <si>
    <t>1(2)281 (deel O, 2.)</t>
  </si>
  <si>
    <t>1(2)219 (deel C.)</t>
  </si>
  <si>
    <t>South-Korea</t>
  </si>
  <si>
    <t>SUM foreign prof income subject to AGB:</t>
  </si>
  <si>
    <t xml:space="preserve">SUM foreign pension income subject to AGB: </t>
  </si>
  <si>
    <t>Kuwait</t>
  </si>
  <si>
    <t>CALC I (Globalization)</t>
  </si>
  <si>
    <t>CALC II (Separate Tax)</t>
  </si>
  <si>
    <t>Latvia</t>
  </si>
  <si>
    <t xml:space="preserve">TOTAL REDUCTION FOREIGN INCOME: </t>
  </si>
  <si>
    <t>Lithuania</t>
  </si>
  <si>
    <t xml:space="preserve">TOTAL FOREIGN PROF INCOME: </t>
  </si>
  <si>
    <t>Luxembourg</t>
  </si>
  <si>
    <t xml:space="preserve">FOREIGN PROF INCOME SUBJECT TO AGB: </t>
  </si>
  <si>
    <t>Macedonia</t>
  </si>
  <si>
    <t xml:space="preserve">RELATED REDUCTION: </t>
  </si>
  <si>
    <t>Malaysia</t>
  </si>
  <si>
    <t>Malta</t>
  </si>
  <si>
    <t>SUM REDUCTION FOREIGN INCOME SUBJECT TO AGB:</t>
  </si>
  <si>
    <t>Mauritius</t>
  </si>
  <si>
    <t xml:space="preserve">--&gt; Recalculation total tax: </t>
  </si>
  <si>
    <t>Moldova</t>
  </si>
  <si>
    <t>Mongolia</t>
  </si>
  <si>
    <t>CALC II (Separate taks)</t>
  </si>
  <si>
    <t>Montenegro</t>
  </si>
  <si>
    <t>Morocco</t>
  </si>
  <si>
    <t>New Zealand</t>
  </si>
  <si>
    <t xml:space="preserve">Nigeria </t>
  </si>
  <si>
    <t>Norway</t>
  </si>
  <si>
    <t>Pakistan</t>
  </si>
  <si>
    <t>Philippines</t>
  </si>
  <si>
    <t>Poland</t>
  </si>
  <si>
    <t>Portugal</t>
  </si>
  <si>
    <t>Romania</t>
  </si>
  <si>
    <t>Russia</t>
  </si>
  <si>
    <t>Rwanda</t>
  </si>
  <si>
    <t>San Marino</t>
  </si>
  <si>
    <t>Senegal</t>
  </si>
  <si>
    <t>Serbia</t>
  </si>
  <si>
    <t>Singapore</t>
  </si>
  <si>
    <t>Slovakia</t>
  </si>
  <si>
    <t>Slovenia</t>
  </si>
  <si>
    <t>South Africa</t>
  </si>
  <si>
    <t xml:space="preserve">Spain </t>
  </si>
  <si>
    <t>Sri Lanka</t>
  </si>
  <si>
    <t>Sweden</t>
  </si>
  <si>
    <t>Switzerland</t>
  </si>
  <si>
    <t xml:space="preserve">Taiwan </t>
  </si>
  <si>
    <t>Tadzhikistan</t>
  </si>
  <si>
    <t>Thailand</t>
  </si>
  <si>
    <t>Tunisia</t>
  </si>
  <si>
    <t>Turkey</t>
  </si>
  <si>
    <t>Turkmenistan</t>
  </si>
  <si>
    <t>Ukraine</t>
  </si>
  <si>
    <t>UAE</t>
  </si>
  <si>
    <t>UK</t>
  </si>
  <si>
    <t>US</t>
  </si>
  <si>
    <t>Uzbekistan</t>
  </si>
  <si>
    <t>Venezuela</t>
  </si>
  <si>
    <t>Vietnam</t>
  </si>
  <si>
    <t>Frankrijk</t>
  </si>
  <si>
    <t>Nederland</t>
  </si>
  <si>
    <t>Reduction for local employment agency cheques</t>
  </si>
  <si>
    <t>Special social security contributions</t>
  </si>
  <si>
    <t>Taxable net income household/year</t>
  </si>
  <si>
    <t>Definite balance due SSC</t>
  </si>
  <si>
    <t>Verm. Waalse wooncheque</t>
  </si>
  <si>
    <t xml:space="preserve">Quid max totale netto-inkomen, nog te verwerken in formule? </t>
  </si>
  <si>
    <t>ok per kind ten laste (gehandicapped *2) - vrij te verdelen tenzij partner netto inkomen overschrijdt</t>
  </si>
  <si>
    <t xml:space="preserve">Gelinkt met Taks calc - Quid fiscaal co-ouderschap? </t>
  </si>
  <si>
    <t>toevoegen van de verliezen (en aftrek werkelijke kosten) voor onze omrekening van de ff kosten</t>
  </si>
  <si>
    <t>Children at charge:</t>
  </si>
  <si>
    <t>Omzetting BK verwerken in Excel - ADDED</t>
  </si>
  <si>
    <r>
      <rPr>
        <b/>
        <u/>
        <sz val="10"/>
        <color theme="1"/>
        <rFont val="Wingdings"/>
        <charset val="2"/>
      </rPr>
      <t>Ö</t>
    </r>
    <r>
      <rPr>
        <b/>
        <u/>
        <sz val="10"/>
        <color theme="1"/>
        <rFont val="Tahoma"/>
        <family val="2"/>
      </rPr>
      <t xml:space="preserve"> Determination "fiscale Korf":</t>
    </r>
  </si>
  <si>
    <r>
      <rPr>
        <sz val="10"/>
        <color theme="1"/>
        <rFont val="Wingdings"/>
        <charset val="2"/>
      </rPr>
      <t>M</t>
    </r>
    <r>
      <rPr>
        <sz val="10"/>
        <color theme="1"/>
        <rFont val="Tahoma"/>
        <family val="2"/>
      </rPr>
      <t xml:space="preserve"> Plafonnering o.b.v. gezamenlijk belasbaar netto-beroepsinkomen:</t>
    </r>
  </si>
  <si>
    <t>Indien zowel federale als gewestelijke belastingverminderingen: maximumbedrag geldt voor beide verminderingen samen en wordt de gewestelijke korf eerst opgevuld</t>
  </si>
  <si>
    <r>
      <rPr>
        <sz val="10"/>
        <color theme="1"/>
        <rFont val="Wingdings"/>
        <charset val="2"/>
      </rPr>
      <t>ð</t>
    </r>
    <r>
      <rPr>
        <sz val="10"/>
        <color theme="1"/>
        <rFont val="Tahoma"/>
        <family val="2"/>
      </rPr>
      <t xml:space="preserve"> Waalse Fiscale Korf: </t>
    </r>
  </si>
  <si>
    <r>
      <rPr>
        <sz val="10"/>
        <color theme="1"/>
        <rFont val="Wingdings"/>
        <charset val="2"/>
      </rPr>
      <t>ð</t>
    </r>
    <r>
      <rPr>
        <sz val="10"/>
        <color theme="1"/>
        <rFont val="Tahoma"/>
        <family val="2"/>
      </rPr>
      <t xml:space="preserve"> Federale fiscale korf:</t>
    </r>
  </si>
  <si>
    <t>De berekende federale fiscale korf of gewestelijke fiscale korf wordt nog verminderd met het basisbedrag van de federale of gewestelijke woonbonus</t>
  </si>
  <si>
    <r>
      <rPr>
        <sz val="10"/>
        <color theme="1"/>
        <rFont val="Wingdings"/>
        <charset val="2"/>
      </rPr>
      <t>ð</t>
    </r>
    <r>
      <rPr>
        <sz val="10"/>
        <color theme="1"/>
        <rFont val="Tahoma"/>
        <family val="2"/>
      </rPr>
      <t xml:space="preserve"> Vermindering: </t>
    </r>
  </si>
  <si>
    <r>
      <rPr>
        <sz val="10"/>
        <color theme="1"/>
        <rFont val="Wingdings"/>
        <charset val="2"/>
      </rPr>
      <t>þ</t>
    </r>
    <r>
      <rPr>
        <sz val="10"/>
        <color theme="1"/>
        <rFont val="Tahoma"/>
        <family val="2"/>
        <charset val="2"/>
      </rPr>
      <t xml:space="preserve"> Ruimte voor Kapitaalaflossingen/premies?</t>
    </r>
  </si>
  <si>
    <r>
      <rPr>
        <sz val="10"/>
        <color theme="1"/>
        <rFont val="Wingdings"/>
        <charset val="2"/>
      </rPr>
      <t>ð</t>
    </r>
    <r>
      <rPr>
        <sz val="10"/>
        <color theme="1"/>
        <rFont val="Tahoma"/>
        <family val="2"/>
      </rPr>
      <t xml:space="preserve"> Federale korf: </t>
    </r>
  </si>
  <si>
    <t>3359 (WA)</t>
  </si>
  <si>
    <t>3356 (WA)</t>
  </si>
  <si>
    <t>3358 (WA)</t>
  </si>
  <si>
    <t>3350 (WA)</t>
  </si>
  <si>
    <t>3351 (WA)</t>
  </si>
  <si>
    <t>3352 (WA)</t>
  </si>
  <si>
    <t>3353 (WA)</t>
  </si>
  <si>
    <t>3354 (WA)</t>
  </si>
  <si>
    <t>1355 (FED)</t>
  </si>
  <si>
    <t>1358 (FED)</t>
  </si>
  <si>
    <t>1359 (FED)</t>
  </si>
  <si>
    <t>1351 (FED)</t>
  </si>
  <si>
    <t>1353 (FED)</t>
  </si>
  <si>
    <t>1354 (FED)</t>
  </si>
  <si>
    <t xml:space="preserve">BEREKENING SALDO: </t>
  </si>
  <si>
    <t>Bij cumul federaal &amp; gewestelijk: eerst gewestelijke korf vullen tot max bedrag</t>
  </si>
  <si>
    <t>zie pagina 843</t>
  </si>
  <si>
    <t>Cheque Habitat is niet onderworpen aan KORF beperking!</t>
  </si>
  <si>
    <t>LOANS WALLONIA - LEGAL CAP ('fiscale korf')</t>
  </si>
  <si>
    <t>Reduction for Walloon Housing check</t>
  </si>
  <si>
    <t>- Tax credit Walloon Housing Check (WA):</t>
  </si>
  <si>
    <t>LINKED to tax calc</t>
  </si>
  <si>
    <t>OK!</t>
  </si>
  <si>
    <t>ADDED TO TAX CALC</t>
  </si>
  <si>
    <t xml:space="preserve">OK! </t>
  </si>
  <si>
    <t>BK added</t>
  </si>
  <si>
    <t>Op termijn (als P1 verwerkt is, komt P2 er rechts naast)</t>
  </si>
  <si>
    <t>LINKED to Tax Calc</t>
  </si>
  <si>
    <t>No BK</t>
  </si>
  <si>
    <t>Legenda: gelinkt aan elkaar</t>
  </si>
  <si>
    <t>Vermindering voor langetermijnsparen. OPM: code 1412 + code 1283 mag niet groter zijn dan 2560 EUR</t>
  </si>
  <si>
    <t>opgelost na zoektoch code 3150</t>
  </si>
  <si>
    <t>aftrek marginaal tarief wordt afgetrokken van OI, indien geen andere woning, enkel 12,5% van toepassing</t>
  </si>
  <si>
    <t>Nog testen bij gehuwd?</t>
  </si>
  <si>
    <t xml:space="preserve">3138 en 3139 + kap afl </t>
  </si>
  <si>
    <t>3146 en 3150</t>
  </si>
  <si>
    <t>3151 en 3152</t>
  </si>
  <si>
    <t>indien voorwaarden niet vervuld van de bovensten, dan naar degene eronder</t>
  </si>
  <si>
    <t>Bijzondere bijdrage soc zekerheid: formule is nog de oude, de nieuwe moet nog worden toegevoegd</t>
  </si>
  <si>
    <t>combineer baar met</t>
  </si>
  <si>
    <t xml:space="preserve">maar 3360 moet zich wel aanpassen aan 3370 </t>
  </si>
  <si>
    <t>p. 871 appel</t>
  </si>
  <si>
    <t>Individuele aangifte:</t>
  </si>
  <si>
    <t>Gemeenschappelijke aangifte:</t>
  </si>
  <si>
    <t>tenzij herfinanciering</t>
  </si>
  <si>
    <t>niet combineerbaar</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combi code 1106?</t>
  </si>
  <si>
    <t>(1) Kapitaalaflossingen &amp; levensverzekeringspremies:</t>
  </si>
  <si>
    <t>(2) Vermindering woonbonus:</t>
  </si>
  <si>
    <t>Maximumbedrag verhoogd eerste 10 leningsjaren</t>
  </si>
  <si>
    <t>Maximumbedrag verhoogd met EUR 80,00 gedurende eerste 10 leningsjaren als drie kindere ten laste of meer</t>
  </si>
  <si>
    <t xml:space="preserve">Voorrangsregels: </t>
  </si>
  <si>
    <t>1.</t>
  </si>
  <si>
    <t>Bij cumul gewestelijke &amp; federale: eerst gewestelijke uitgaven</t>
  </si>
  <si>
    <t xml:space="preserve">Cumul (1) en (2): eventueel saldo wordt aangerekend volgens volgend principe: </t>
  </si>
  <si>
    <t>2.</t>
  </si>
  <si>
    <t>De uitgaven die recht geven op de (gewestelijke) vermindering voor langetermijnsparen/bouwsparen komen in aanmerking voor de vermindering voor zover ze niet meer bedragen dan het positieve verschil tussen:</t>
  </si>
  <si>
    <t>enerzijds het bedrag van de fiscale korf voor langetermijnsparen/bouwsparen berekend volgens de formule: 6% van het gezamenlijk belast beroepsinkomen verhoogd met  171,90 EUR (Waals) met een maximum van 2.290 EUR (Waals))</t>
  </si>
  <si>
    <t>Anderzijds het deel van het basisbedrag van 2.290 EUR (Waals)  dat is gebruikt voor de woonbonus NA aanwending van de verhoging van 760 EUR  en 80 EUR.</t>
  </si>
  <si>
    <t>3. De volgorde voor de opvulling van de beschikbare maxima kan dus als volgt worden samengevat:</t>
  </si>
  <si>
    <t xml:space="preserve">1. Gewestelijke woonbonus; </t>
  </si>
  <si>
    <t xml:space="preserve">2. Gewestelijke vermindering voor bouwsparen; </t>
  </si>
  <si>
    <t xml:space="preserve">3. Gewestelijke vermindering voor langetermijnsparen; </t>
  </si>
  <si>
    <t xml:space="preserve">4. Federale woonbonus; </t>
  </si>
  <si>
    <t xml:space="preserve">5. Federale vermindering voor bouwsparen; </t>
  </si>
  <si>
    <t xml:space="preserve">6. Federale vermindering voor Lange Termijn Sparen. </t>
  </si>
  <si>
    <t>&lt;--&gt; Geen rekenschap met gewestelijke gewone interestaftrek / Gewestelijke of Federale bijkomende interestaftrek / federale gewone interestaftrek</t>
  </si>
  <si>
    <t>Geen verschil met 1359</t>
  </si>
  <si>
    <t>Geen verschil met 1358</t>
  </si>
  <si>
    <t>Voorrang op LT sparen</t>
  </si>
  <si>
    <t>Geen verschul met 1353</t>
  </si>
  <si>
    <t>Geen verschil met 1354</t>
  </si>
  <si>
    <t xml:space="preserve">* Percentage: </t>
  </si>
  <si>
    <t>3355 (WA)</t>
  </si>
  <si>
    <t>Bouwsparen voorrang op LT sparen</t>
  </si>
  <si>
    <t>LT sparen</t>
  </si>
  <si>
    <t>Cellen te linken met VAK IX</t>
  </si>
  <si>
    <t xml:space="preserve">(3) Allocatie ruimte NA woonbonus (GEWESTELIJK): </t>
  </si>
  <si>
    <t>(4) Cumul Federaal/WA:</t>
  </si>
  <si>
    <t>(5) Allocatie ruimte woonbonus (Federaal):</t>
  </si>
  <si>
    <t>Hypo. Resultaat zonder woonbonus:</t>
  </si>
  <si>
    <r>
      <rPr>
        <sz val="10"/>
        <color theme="1"/>
        <rFont val="Wingdings"/>
        <charset val="2"/>
      </rPr>
      <t>ð</t>
    </r>
    <r>
      <rPr>
        <sz val="10"/>
        <color theme="1"/>
        <rFont val="Tahoma"/>
        <family val="2"/>
        <charset val="2"/>
      </rPr>
      <t xml:space="preserve"> Resterend saldo Waalse Korf: </t>
    </r>
  </si>
  <si>
    <r>
      <rPr>
        <sz val="10"/>
        <color theme="1"/>
        <rFont val="Wingdings"/>
        <charset val="2"/>
      </rPr>
      <t>ð</t>
    </r>
    <r>
      <rPr>
        <sz val="10"/>
        <color theme="1"/>
        <rFont val="Tahoma"/>
        <family val="2"/>
      </rPr>
      <t xml:space="preserve"> Korf Benut door woonbonus: </t>
    </r>
  </si>
  <si>
    <r>
      <t xml:space="preserve">TOTAAL HYPO RED. </t>
    </r>
    <r>
      <rPr>
        <sz val="10"/>
        <color theme="1"/>
        <rFont val="Wingdings"/>
        <charset val="2"/>
      </rPr>
      <t>F</t>
    </r>
  </si>
  <si>
    <r>
      <rPr>
        <sz val="10"/>
        <color theme="1"/>
        <rFont val="Wingdings"/>
        <charset val="2"/>
      </rPr>
      <t>ð</t>
    </r>
    <r>
      <rPr>
        <sz val="10"/>
        <color theme="1"/>
        <rFont val="Tahoma"/>
        <family val="2"/>
      </rPr>
      <t xml:space="preserve"> Vermindering woonbonus (lening pre 2015): </t>
    </r>
  </si>
  <si>
    <r>
      <rPr>
        <sz val="10"/>
        <color theme="1"/>
        <rFont val="Wingdings"/>
        <charset val="2"/>
      </rPr>
      <t>ð</t>
    </r>
    <r>
      <rPr>
        <sz val="10"/>
        <color theme="1"/>
        <rFont val="Tahoma"/>
        <family val="2"/>
      </rPr>
      <t xml:space="preserve"> Vermindering woonbonus (lening post 2015): </t>
    </r>
  </si>
  <si>
    <r>
      <rPr>
        <sz val="10"/>
        <color theme="1"/>
        <rFont val="Wingdings"/>
        <charset val="2"/>
      </rPr>
      <t>ð</t>
    </r>
    <r>
      <rPr>
        <sz val="10"/>
        <color theme="1"/>
        <rFont val="Tahoma"/>
        <family val="2"/>
      </rPr>
      <t xml:space="preserve"> Vermindering bouwsparen (lening post 2015): </t>
    </r>
  </si>
  <si>
    <r>
      <rPr>
        <sz val="10"/>
        <color theme="1"/>
        <rFont val="Wingdings"/>
        <charset val="2"/>
      </rPr>
      <t>ð</t>
    </r>
    <r>
      <rPr>
        <sz val="10"/>
        <color theme="1"/>
        <rFont val="Tahoma"/>
        <family val="2"/>
      </rPr>
      <t xml:space="preserve"> Vermindering bouwsparen (lening pre 2015): </t>
    </r>
  </si>
  <si>
    <r>
      <rPr>
        <sz val="10"/>
        <color theme="1"/>
        <rFont val="Wingdings"/>
        <charset val="2"/>
      </rPr>
      <t>ð</t>
    </r>
    <r>
      <rPr>
        <sz val="10"/>
        <color theme="1"/>
        <rFont val="Tahoma"/>
        <family val="2"/>
      </rPr>
      <t xml:space="preserve"> Vermindering LT-sparen: </t>
    </r>
  </si>
  <si>
    <t>TOTAL REDUCTION:</t>
  </si>
  <si>
    <t>scenario 1)</t>
  </si>
  <si>
    <t>scenario 2)</t>
  </si>
  <si>
    <t>scenario 3)</t>
  </si>
  <si>
    <t>scenario 4)</t>
  </si>
  <si>
    <t>scenario 5)</t>
  </si>
  <si>
    <t>scenario 7)</t>
  </si>
  <si>
    <t>scenario 8)</t>
  </si>
  <si>
    <t>scenario 6)</t>
  </si>
  <si>
    <r>
      <rPr>
        <sz val="10"/>
        <color theme="1"/>
        <rFont val="Wingdings"/>
        <charset val="2"/>
      </rPr>
      <t>ð</t>
    </r>
    <r>
      <rPr>
        <sz val="10"/>
        <color theme="1"/>
        <rFont val="Tahoma"/>
        <family val="2"/>
        <charset val="2"/>
      </rPr>
      <t xml:space="preserve"> Korf benut: </t>
    </r>
  </si>
  <si>
    <t>combinatie</t>
  </si>
  <si>
    <t xml:space="preserve">netto werkloosheidsuitkering met toeslag </t>
  </si>
  <si>
    <t>er is een minimum zie art 145/45 en p 841 appel</t>
  </si>
  <si>
    <t>Berekening belastingvermindering obv marginaal tarief</t>
  </si>
  <si>
    <t>*(</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1) belastbaar inkomen &lt;= 13.870 ==&gt; 30%</t>
  </si>
  <si>
    <t>3) belastbaar inkomen - code 3370 &gt;= 13.870 ==&gt; 40%</t>
  </si>
  <si>
    <t xml:space="preserve">Max vrijstelbaar: </t>
  </si>
  <si>
    <t>Grensbedrag voor de 'bijkomende' belastingvermindering voor interesten</t>
  </si>
  <si>
    <t>meer dan 3</t>
  </si>
  <si>
    <t>4) belastbaar inkomen &gt;= 24.480 ==&gt; 45% en 50%</t>
  </si>
  <si>
    <t>=C165*(grensbedrag/lening)*percentage*marginaal tarief</t>
  </si>
  <si>
    <t>als er ander OI inkomen dan marginaal tarief</t>
  </si>
  <si>
    <t>REDUCTION eligible for red:</t>
  </si>
  <si>
    <r>
      <rPr>
        <sz val="10"/>
        <color theme="1"/>
        <rFont val="Wingdings"/>
        <charset val="2"/>
      </rPr>
      <t>ð</t>
    </r>
    <r>
      <rPr>
        <sz val="10"/>
        <color theme="1"/>
        <rFont val="Tahoma"/>
        <family val="2"/>
      </rPr>
      <t xml:space="preserve"> LT Sparen:</t>
    </r>
  </si>
  <si>
    <r>
      <rPr>
        <sz val="10"/>
        <color theme="1"/>
        <rFont val="Wingdings"/>
        <charset val="2"/>
      </rPr>
      <t>ð</t>
    </r>
    <r>
      <rPr>
        <sz val="10"/>
        <color theme="1"/>
        <rFont val="Tahoma"/>
        <family val="2"/>
      </rPr>
      <t xml:space="preserve">  Bouwsparen: </t>
    </r>
  </si>
  <si>
    <t xml:space="preserve">Marginaal tarief: </t>
  </si>
  <si>
    <t>! Versie 1.0 (Geen testing) !</t>
  </si>
  <si>
    <t xml:space="preserve">scenario 4) </t>
  </si>
  <si>
    <t>LOANS BRUSSELS - LEGAL CAP ('fiscale korf')</t>
  </si>
  <si>
    <t>3360 (BXL)</t>
  </si>
  <si>
    <t>3359 (BXL)</t>
  </si>
  <si>
    <t>3355 (BXL)</t>
  </si>
  <si>
    <t>3356 (BXL)</t>
  </si>
  <si>
    <t>3358 (BXL)</t>
  </si>
  <si>
    <t>3350 (BXl)</t>
  </si>
  <si>
    <t>3351 (BXL)</t>
  </si>
  <si>
    <t>3352 (BXL)</t>
  </si>
  <si>
    <t>3353 (BXL)</t>
  </si>
  <si>
    <t>3354 (BXL)</t>
  </si>
  <si>
    <r>
      <rPr>
        <sz val="10"/>
        <color theme="1"/>
        <rFont val="Wingdings"/>
        <charset val="2"/>
      </rPr>
      <t>ð</t>
    </r>
    <r>
      <rPr>
        <sz val="10"/>
        <color theme="1"/>
        <rFont val="Tahoma"/>
        <family val="2"/>
      </rPr>
      <t xml:space="preserve"> BXL Fiscale Korf: </t>
    </r>
  </si>
  <si>
    <t>enerzijds het bedrag van de fiscale korf voor langetermijnsparen/bouwsparen berekend volgens de formule: 6% van het gezamenlijk belast beroepsinkomen verhoogd met  192,60 EUR (BXL) met een maximum van 2.560 EUR (BXL)</t>
  </si>
  <si>
    <t>3370 (WA)</t>
  </si>
  <si>
    <t>3371 (WA)</t>
  </si>
  <si>
    <t>3372 (WA)</t>
  </si>
  <si>
    <t>3373 (WA)</t>
  </si>
  <si>
    <t>3374 (WA)</t>
  </si>
  <si>
    <t>3360 (WA)</t>
  </si>
  <si>
    <t>3361 (WA)</t>
  </si>
  <si>
    <t>3370 (BXL)</t>
  </si>
  <si>
    <t>3371 (BXL)</t>
  </si>
  <si>
    <t>3372 (BXL)</t>
  </si>
  <si>
    <t>3374 (BXL)</t>
  </si>
  <si>
    <t>3361 (BXL)</t>
  </si>
  <si>
    <t>3355 (BXl))</t>
  </si>
  <si>
    <t>3350 (BXL)</t>
  </si>
  <si>
    <t>3373 (BXL)</t>
  </si>
  <si>
    <t>(4) Cumul Federaal/BXL</t>
  </si>
  <si>
    <r>
      <rPr>
        <sz val="10"/>
        <color theme="1"/>
        <rFont val="Wingdings"/>
        <charset val="2"/>
      </rPr>
      <t>ð</t>
    </r>
    <r>
      <rPr>
        <sz val="10"/>
        <color theme="1"/>
        <rFont val="Tahoma"/>
        <family val="2"/>
        <charset val="2"/>
      </rPr>
      <t xml:space="preserve"> Resterend saldo BXL Korf: </t>
    </r>
  </si>
  <si>
    <t>Anderzijds het deel van het basisbedrag van 2.560 EUR (BXL) dat is gebruikt voor de woonbonus NA aanwending van de verhoging van 850 EUR en 90 EUR.</t>
  </si>
  <si>
    <t>KORF WAL/BXL: "Korf benut voor gewestelijke vermindering woonbonus"</t>
  </si>
  <si>
    <t>Karvh</t>
  </si>
  <si>
    <t xml:space="preserve">Joapa: impact mogelijks als Kapitaal/lvnsvrzkrspremies voordeliger zijn? </t>
  </si>
  <si>
    <t xml:space="preserve">@JOAPA: fix verhoging ktl nog + adding blauwe codes + optimalisatie verdeling inbouwen </t>
  </si>
  <si>
    <t xml:space="preserve"> MQuid benutting? </t>
  </si>
  <si>
    <t xml:space="preserve">Interne verdelingsregels bepalen - welke logica zit hierachter? </t>
  </si>
  <si>
    <t>JOAPA: tbc welke impact</t>
  </si>
  <si>
    <t>CHECK OK</t>
  </si>
  <si>
    <t>Het is een lening van 2013 of 2014 (Voor AJ 2023) (verhoogde basisaftrek)</t>
  </si>
  <si>
    <t>6e jaar;</t>
  </si>
  <si>
    <t>7e jaar;</t>
  </si>
  <si>
    <t>gedurende de eerste vijf jaren, te beginnen met het jaar waarin het KI voor het eerst in het belastbaar inkomen wordt opgenomen;</t>
  </si>
  <si>
    <t>8e jaar;</t>
  </si>
  <si>
    <t>9e jaar;</t>
  </si>
  <si>
    <t>10e jaar;</t>
  </si>
  <si>
    <t>11e jaar;</t>
  </si>
  <si>
    <t>12e jaar.</t>
  </si>
  <si>
    <t>C169</t>
  </si>
  <si>
    <t>Nieuwbouw een aankoop met btw</t>
  </si>
  <si>
    <t>Vernieuwingen</t>
  </si>
  <si>
    <t>Eigen woning</t>
  </si>
  <si>
    <t>Enige en eigen woning op moment afsluiten lening</t>
  </si>
  <si>
    <t>Geen impact?</t>
  </si>
  <si>
    <t>voor 1989 = 3356</t>
  </si>
  <si>
    <t>1989-1992 = 3355</t>
  </si>
  <si>
    <t>1993-2005 = 3355</t>
  </si>
  <si>
    <t>sociale woning, middelgrote woning of andere woning - moet op attest staan</t>
  </si>
  <si>
    <t>+ waarde woning op attest</t>
  </si>
  <si>
    <t>beperking tot 49.578,70 EUR + index + verhoging voor kinderen op 01/01 van het jaar na afsluiten</t>
  </si>
  <si>
    <t>scenario 1</t>
  </si>
  <si>
    <t>scenario 4</t>
  </si>
  <si>
    <t xml:space="preserve">if code 1294 is used -&gt; required to fill in 1297 OR 1298 (notification required if not filled in) </t>
  </si>
  <si>
    <t>=C167*(grensbedrag/lening)*percentage*marginaal tarief</t>
  </si>
  <si>
    <t>scenario 5</t>
  </si>
  <si>
    <t>beperking doel lening (verbouw of nieuwbouw, datum akte en soort woning (grensbedragen per woning, niet per lening)</t>
  </si>
  <si>
    <t>LTS</t>
  </si>
  <si>
    <t>BS</t>
  </si>
  <si>
    <t>BS voor 1989</t>
  </si>
  <si>
    <t>Als code 1034 = 1, dan loopt de belastingberekening niet goed</t>
  </si>
  <si>
    <t>onbegrensd</t>
  </si>
  <si>
    <t>9915,74/geleend bedrag</t>
  </si>
  <si>
    <t>voor 1989 voor AK of verbouwing</t>
  </si>
  <si>
    <t>49578,70/geleend bedra</t>
  </si>
  <si>
    <t>mei 1986 -1988 voor nieuwbouw of btw</t>
  </si>
  <si>
    <t>sociaal*</t>
  </si>
  <si>
    <t>middelgroot*</t>
  </si>
  <si>
    <t>*zie p851</t>
  </si>
  <si>
    <t>3355/3358</t>
  </si>
  <si>
    <t>minimumbedrag aan facturen</t>
  </si>
  <si>
    <t xml:space="preserve">Beperking: Maximum belastingvermindering = Om te slane belasting - ((gezamenlijk belastbaar inkomen zonder vervangingsinkomsten)/(gezamenlijk belastbaar inkomen)* om te slane belasting) </t>
  </si>
  <si>
    <t>voor 1990</t>
  </si>
  <si>
    <t>Hypothecair</t>
  </si>
  <si>
    <t>&gt;10 jaar</t>
  </si>
  <si>
    <t>moment van betaling = EW</t>
  </si>
  <si>
    <t>in de EER gelegen woning en kredietinstelling</t>
  </si>
  <si>
    <t>vrije verdeling van de kapitaalaflossingen tussen partners wanneer beide voor 100% SA</t>
  </si>
  <si>
    <t>p.852 e.v. voor optimalisatie voor echtgenoten</t>
  </si>
  <si>
    <t>=ALS C171 &gt; dan bovenstaande bedragen ALS E167 overeen komt met het juiste jaartal</t>
  </si>
  <si>
    <t>interesten LTS voor de bijkomende belastingvermindering</t>
  </si>
  <si>
    <t>Levensverzekeringen</t>
  </si>
  <si>
    <t>tot 1999 - afsluiten ss verplicht voor hypothecaire aftrek</t>
  </si>
  <si>
    <t>vanaf 2000 niet meer</t>
  </si>
  <si>
    <t>voor 1989</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Interesten</t>
  </si>
  <si>
    <t>kapitaal</t>
  </si>
  <si>
    <t>LTS voor 1989</t>
  </si>
  <si>
    <t>LTS na 1989</t>
  </si>
  <si>
    <t>Levensverzek</t>
  </si>
  <si>
    <t>erfpacht</t>
  </si>
  <si>
    <t xml:space="preserve">EXAMPLES </t>
  </si>
  <si>
    <t>SCENARIO 1</t>
  </si>
  <si>
    <t xml:space="preserve">Social security contributions on separate taxable prof income (EE): </t>
  </si>
  <si>
    <t xml:space="preserve">+ Social securtity contributions separate taxable (EE): </t>
  </si>
  <si>
    <t>SCENARIO 2</t>
  </si>
  <si>
    <t>SCENARIO 3</t>
  </si>
  <si>
    <t>Bouwsparen interesten - tijdelijk laten en focussen op de rest. Wanneer af terug oppikken - in praktijk altijd LTS?</t>
  </si>
  <si>
    <t xml:space="preserve">netto ziekte- en invaliditeitsuitkering </t>
  </si>
  <si>
    <t xml:space="preserve">LEGAL CAP: </t>
  </si>
  <si>
    <t>LOANS FLANDERS - LEGAL CAP ('fiscale korf')</t>
  </si>
  <si>
    <t>EXAMPLES</t>
  </si>
  <si>
    <t>3355 (FL)</t>
  </si>
  <si>
    <t>3356 (FL)</t>
  </si>
  <si>
    <t>3358 (FL)</t>
  </si>
  <si>
    <t>3351 (FL)</t>
  </si>
  <si>
    <t>3352 (FL)</t>
  </si>
  <si>
    <t>3353 (FL)</t>
  </si>
  <si>
    <t>3354 (FL)</t>
  </si>
  <si>
    <t>3370 (FL)</t>
  </si>
  <si>
    <t>3371 (FL)</t>
  </si>
  <si>
    <t>3372 (FL)</t>
  </si>
  <si>
    <t>3373 (FL)</t>
  </si>
  <si>
    <t>3374 (FL)</t>
  </si>
  <si>
    <t>3360 (FL)</t>
  </si>
  <si>
    <t>3361 (FL)</t>
  </si>
  <si>
    <t>Code 1321 (and 1322, 1301, 1295, 1309, 1302, 1272 if globalisation)</t>
  </si>
  <si>
    <t>- Intrest/dividends</t>
  </si>
  <si>
    <t>scenario 1 'Other replacement income"</t>
  </si>
  <si>
    <t>Basic amount</t>
  </si>
  <si>
    <t xml:space="preserve">Additional amount </t>
  </si>
  <si>
    <t xml:space="preserve">NO additional reduction </t>
  </si>
  <si>
    <t>SCENARIO 4</t>
  </si>
  <si>
    <t>Limit amount 1</t>
  </si>
  <si>
    <t>Limit amount 2</t>
  </si>
  <si>
    <t>Limit amount 3</t>
  </si>
  <si>
    <t>Net replacement income</t>
  </si>
  <si>
    <t>Normal reduction</t>
  </si>
  <si>
    <t>Additional reduction</t>
  </si>
  <si>
    <t>Combination</t>
  </si>
  <si>
    <t>Maximum reduction</t>
  </si>
  <si>
    <t>output in calculation</t>
  </si>
  <si>
    <t>2) if 16.690 &lt; Joint taxable income &lt; 24.470, then</t>
  </si>
  <si>
    <t xml:space="preserve">4) if joint taxable income &gt; 48.940, then </t>
  </si>
  <si>
    <t>3) if 24.470 &lt;= joitn taxable income &lt;= 48.940, then</t>
  </si>
  <si>
    <t xml:space="preserve">1) If joint taxable income &lt;= 16.690, then </t>
  </si>
  <si>
    <t xml:space="preserve">Restriction: maximum reduction = Applicable tax before apportionment - ((joint taxable income without net replacement income)/(joint taxable income)* Applicable tax before apportionment) </t>
  </si>
  <si>
    <t>Normal reduction = Basic amount (1886,89) * (net replacement income/(total net income)</t>
  </si>
  <si>
    <t>Normal reduction = basic amount (€ 1886,89) * (net replacement income/(total net income)</t>
  </si>
  <si>
    <t>Additional reduction = additional amount * (net replacement income/(total net income)</t>
  </si>
  <si>
    <t>Additional reduction = additional amount (€ 391,11)* (net replacement income/ total net income)*((€ 24.470-joint taxable income)/(€ 24.270-€16.690))</t>
  </si>
  <si>
    <t xml:space="preserve">((basisbedrag * (nettobedrag van het vervangingsinkomen/totale netto-inkomen))/3)+(2*1886,89/3)x((48940-belastbaar inkomen)/24470) -&gt; herschrijven </t>
  </si>
  <si>
    <t>Normal reduction = basic amount (€1886,89) * (net replacement income/total net income)* 1/3</t>
  </si>
  <si>
    <t>Scenario 2 'Other replacement income'</t>
  </si>
  <si>
    <t>Basic reduction</t>
  </si>
  <si>
    <t>Output calculation</t>
  </si>
  <si>
    <t xml:space="preserve">5) if code 1298 = 1 </t>
  </si>
  <si>
    <t xml:space="preserve">code 1294 (and 1295, 1301 if globalisation) </t>
  </si>
  <si>
    <t xml:space="preserve">Net replacement income </t>
  </si>
  <si>
    <t xml:space="preserve">Aanpassen: hier eigenlijk alle vervangingsinkomsten + pensioenen invullen en ook in de beperking toepassen </t>
  </si>
  <si>
    <t>Basic reduction = basic amount (€1886,89) * (net replacement income/(total net income)</t>
  </si>
  <si>
    <t>additional reduction = additional amount (€391,11)* (net replacement income/(total net income)</t>
  </si>
  <si>
    <t>Additional amount</t>
  </si>
  <si>
    <t>NO additonal reduction</t>
  </si>
  <si>
    <t>No additional reduction</t>
  </si>
  <si>
    <t xml:space="preserve">No additional reduction </t>
  </si>
  <si>
    <t>No basic reduction</t>
  </si>
  <si>
    <t>Basic reduction = basic amount( €1886,89) * (net replacement income/total net income)* 1/3</t>
  </si>
  <si>
    <t>3140 (datum)</t>
  </si>
  <si>
    <t>indien niet aangewend (indien geen OI) vermindering van  12,5% (Max. KI (1+index) van de eigen woning)</t>
  </si>
  <si>
    <t>voor zover die uitgaven betrekking hebben op een lening van vóór 2005 of op een aanvullende lening vanaf 2005 waarvoor niet is geopteerd voor de woonbonus</t>
  </si>
  <si>
    <t>Beide ENKEL ALS 3146 of 3150 ook is ingevuld</t>
  </si>
  <si>
    <t>BS voor 2014 nieuwe woning</t>
  </si>
  <si>
    <t>BS voor 2014 vernieuwingen</t>
  </si>
  <si>
    <t>1355/1358</t>
  </si>
  <si>
    <t>kinderen</t>
  </si>
  <si>
    <t>3142 (kinderen)</t>
  </si>
  <si>
    <t>Beperking 3358</t>
  </si>
  <si>
    <t>Beperking 3355</t>
  </si>
  <si>
    <t>NODIG</t>
  </si>
  <si>
    <t>lening saldo</t>
  </si>
  <si>
    <t>datum lening</t>
  </si>
  <si>
    <t>kinderen op moment afsluiten lening</t>
  </si>
  <si>
    <t>Code 3143 (in combi met 3150)</t>
  </si>
  <si>
    <t>code 3150 (in combi met 3143)</t>
  </si>
  <si>
    <t>enerzijds het bedrag van de fiscale korf voor langetermijnsparen/bouwsparen berekend volgens de formule: 6% van het gezamenlijk belast beroepsinkomen verhoogd met  717 EUR (VL) met een maximum van 2.280 EUR (VL)</t>
  </si>
  <si>
    <t>Anderzijds het deel van het basisbedrag van 2.280 EUR (VL) dat is gebruikt voor de woonbonus NA aanwending van de verhoging van 760 EUR en 80 EUR.</t>
  </si>
  <si>
    <r>
      <t>!</t>
    </r>
    <r>
      <rPr>
        <sz val="10"/>
        <color theme="1"/>
        <rFont val="Tahoma"/>
        <family val="2"/>
      </rPr>
      <t xml:space="preserve"> </t>
    </r>
    <r>
      <rPr>
        <i/>
        <sz val="10"/>
        <color theme="1"/>
        <rFont val="Tahoma"/>
        <family val="2"/>
      </rPr>
      <t>Voor VL leningen voor 2015 is basisbedrag EUR 2280 maar voor leningen tss 2015 en 2019: EUR 1520</t>
    </r>
  </si>
  <si>
    <t>VAK XVI - BEZOLDIGINGEN</t>
  </si>
  <si>
    <t>Gewestelijke vermindering LT sparen / bouwsparen komt bij samenloop woonbonus slechts in aanmerking indien positief saldo</t>
  </si>
  <si>
    <t xml:space="preserve">⸮ Verhoging basisbedrag korf woonbonus: </t>
  </si>
  <si>
    <t xml:space="preserve">werkelijke kosten + verliezen nog toevoegen hierin! </t>
  </si>
  <si>
    <r>
      <rPr>
        <sz val="10"/>
        <color theme="1"/>
        <rFont val="Wingdings"/>
        <charset val="2"/>
      </rPr>
      <t>ð</t>
    </r>
    <r>
      <rPr>
        <sz val="10"/>
        <color theme="1"/>
        <rFont val="Tahoma"/>
        <family val="2"/>
        <charset val="2"/>
      </rPr>
      <t xml:space="preserve"> Ruimte cumul voor (3):</t>
    </r>
  </si>
  <si>
    <t>3334 (FL)</t>
  </si>
  <si>
    <t>3335 (FL)</t>
  </si>
  <si>
    <t>Loans 2015 -2019:</t>
  </si>
  <si>
    <t>3336 (FL)</t>
  </si>
  <si>
    <t>Loan 2016 - 2019</t>
  </si>
  <si>
    <t>Only dwelling</t>
  </si>
  <si>
    <t>Children at charge</t>
  </si>
  <si>
    <t>3330 (FL)</t>
  </si>
  <si>
    <t>Loans pre 2015:</t>
  </si>
  <si>
    <t>Loan 2015</t>
  </si>
  <si>
    <t>3344 (FL)</t>
  </si>
  <si>
    <t>marginaal tarief - zie lager</t>
  </si>
  <si>
    <t>3346 (FL)</t>
  </si>
  <si>
    <t>Children</t>
  </si>
  <si>
    <t>Loan 2016</t>
  </si>
  <si>
    <t>Loan 2016 - 2020</t>
  </si>
  <si>
    <t xml:space="preserve">Younger than 10y. </t>
  </si>
  <si>
    <t>Loan 2005 - 2014</t>
  </si>
  <si>
    <t>Loan 2005 - 2015</t>
  </si>
  <si>
    <t>3380 (FL)</t>
  </si>
  <si>
    <t xml:space="preserve">Older than 10y. </t>
  </si>
  <si>
    <t>(4) Cumul Federaal/FL</t>
  </si>
  <si>
    <t>of</t>
  </si>
  <si>
    <t>Bij Cumul woonbonus pre &amp; post 2015: rekening houden met hoogste bedrag van de verhogingen</t>
  </si>
  <si>
    <t xml:space="preserve">Cumul woonbonus pre &amp; post 2015: </t>
  </si>
  <si>
    <t>Indien Cumul, welke B. verhoging:</t>
  </si>
  <si>
    <t>←</t>
  </si>
  <si>
    <t xml:space="preserve">Code 1319 &amp; 1235 (&amp;1324,1339,1300,1293,1236 if globalisation) </t>
  </si>
  <si>
    <r>
      <rPr>
        <sz val="10"/>
        <color theme="1"/>
        <rFont val="Wingdings"/>
        <charset val="2"/>
      </rPr>
      <t>ð</t>
    </r>
    <r>
      <rPr>
        <sz val="10"/>
        <color theme="1"/>
        <rFont val="Tahoma"/>
        <family val="2"/>
      </rPr>
      <t xml:space="preserve"> Vermindering geïntegr. Woonbonus (post 2015):</t>
    </r>
  </si>
  <si>
    <r>
      <rPr>
        <sz val="10"/>
        <color theme="1"/>
        <rFont val="Wingdings"/>
        <charset val="2"/>
      </rPr>
      <t>ð</t>
    </r>
    <r>
      <rPr>
        <sz val="10"/>
        <color theme="1"/>
        <rFont val="Tahoma"/>
        <family val="2"/>
      </rPr>
      <t xml:space="preserve"> </t>
    </r>
    <r>
      <rPr>
        <sz val="10"/>
        <color theme="1"/>
        <rFont val="Tahoma"/>
        <family val="2"/>
      </rPr>
      <t>Aftrek toepasselijk?</t>
    </r>
  </si>
  <si>
    <t>vervanginkomen toevoegen</t>
  </si>
  <si>
    <t>bij julie scenario 1 algemeen - julie verwijdert 1228 en 1229</t>
  </si>
  <si>
    <t>vervanginkomen toevoegen in teller</t>
  </si>
  <si>
    <t>1229 en 1296 = 0</t>
  </si>
  <si>
    <t>1229 eruit en 1228 eruit</t>
  </si>
  <si>
    <t>+ deze in aparte tab verwerken voor combi 1228</t>
  </si>
  <si>
    <t>1294 als functie in netto replacement en pensioen</t>
  </si>
  <si>
    <t>niet nodig</t>
  </si>
  <si>
    <t>+ deze in aparte tab verwerken voor combi 1296</t>
  </si>
  <si>
    <t>deze doet er hier niet meer toe</t>
  </si>
  <si>
    <r>
      <rPr>
        <sz val="10"/>
        <color theme="1"/>
        <rFont val="Wingdings"/>
        <charset val="2"/>
      </rPr>
      <t>ð</t>
    </r>
    <r>
      <rPr>
        <sz val="10"/>
        <color theme="1"/>
        <rFont val="Tahoma"/>
        <family val="2"/>
      </rPr>
      <t xml:space="preserve"> Vermindering woonbonus (lening in 2015): </t>
    </r>
  </si>
  <si>
    <t>1298 - rode cijfer</t>
  </si>
  <si>
    <t>rest paarse cijfer</t>
  </si>
  <si>
    <t>1294 als functie in netto replacement en pensioen -&gt; ok</t>
  </si>
  <si>
    <t>vorig jaar</t>
  </si>
  <si>
    <t>OOK indien globalisatie 1314 en 1230</t>
  </si>
  <si>
    <t>(1314 en 1230)</t>
  </si>
  <si>
    <t>(1315 en 1231)</t>
  </si>
  <si>
    <t>1229 (en 1315 en 1231)</t>
  </si>
  <si>
    <t>netto inkomen</t>
  </si>
  <si>
    <t>Als de code 1298 gelijk is aan 1, dan moeten bepaalde codes uit het netto inkomen worden gehaald wat verwerkt wordt in de berekening</t>
  </si>
  <si>
    <t>Anders morgen deze codes mee verwerkt worden</t>
  </si>
  <si>
    <t>als alle drie de voorgaande codes 0 zijn, dan hoeft deze berekening niet te gebeuren. Indien ze wel zijn ingevuld, mat eht netto inkomen zoals rechtsboven gebruikt worden voor de formule</t>
  </si>
  <si>
    <t xml:space="preserve">Scenario met de kleinste noemer / Scenario with the smallest denominator </t>
  </si>
  <si>
    <t>This means that, in total, we can deduct the tax on the replacement income/pension.</t>
  </si>
  <si>
    <t>dit scenario heeft altijd voorrang als een van de volgende codes ingevuld zijn /this scenario always takes precedence if any of the following codes are filled in</t>
  </si>
  <si>
    <t>2) if 16.690 &lt; joint taxable income &lt;= 24.470, then</t>
  </si>
  <si>
    <t>3) if 24.470 &lt; joint taxable income &lt;= 48.940, then</t>
  </si>
  <si>
    <t>Input</t>
  </si>
  <si>
    <t>Als de code 1298 gelijk is aan 1, dan moeten bepaalde codes uit het netto inkomen worden gehaald wat verwerkt wordt in de berekening. Anders morgen deze codes mee verwerkt worden.</t>
  </si>
  <si>
    <t>IF 1229, 1315 or 1231 has been filled out.</t>
  </si>
  <si>
    <t>Voorbeelden:</t>
  </si>
  <si>
    <t>Scenario 2 - 1228, 1314, 1230</t>
  </si>
  <si>
    <t>activity income:</t>
  </si>
  <si>
    <t>Scenario 2: 16690 &lt; statutory pension &lt;= 24470: </t>
  </si>
  <si>
    <t>Scenario 3: statutory pension &gt; 24.470: </t>
  </si>
  <si>
    <t>Scenario 1: Statutory pension &lt;= 16.690 EUR &amp; 65+ years old:</t>
  </si>
  <si>
    <t>The activity income is limited. Activity income: (24.470-statutory pension)/(24.470-16.690) * (Net activity income).</t>
  </si>
  <si>
    <t>No deduction of the activity income from denominator applicable.</t>
  </si>
  <si>
    <t>Net activity income = full amount (Net professional income - costs).</t>
  </si>
  <si>
    <t>Normal reduction = basic amount (€ 1886,89) * (net replacement income and pension/(total net income- net activity income))</t>
  </si>
  <si>
    <t>Additional reduction = additional amount * (net replacement income and pension/(total net income - net activity income))</t>
  </si>
  <si>
    <t>Normal reduction = basic amount (€ 1886,89) * (net replacement income and pension/(total net income - net activity income))</t>
  </si>
  <si>
    <t>Additional reduction = additional amount (€ 391,11)* (net replacement income and pension/(total net income - net activity income))*((€ 24.470-joint taxable income)/(€ 24.270-€16.690))</t>
  </si>
  <si>
    <t>Normal reduction = basic amount (€1886,89) * (net replacement income and pension/(total net income- net activity income))* (1/3)+(2/3)*((48.940-joint taxable income)/24.270)</t>
  </si>
  <si>
    <t>Normal reduction = basic amount (€1886,89) * (net replacement income and pension/(total net income - net activity income))* 1/3</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scenario 2.1)</t>
  </si>
  <si>
    <t>2.2)</t>
  </si>
  <si>
    <t>scenario 3.1)</t>
  </si>
  <si>
    <t>3.2)</t>
  </si>
  <si>
    <t>3.3)</t>
  </si>
  <si>
    <t xml:space="preserve">scenario 4.1) </t>
  </si>
  <si>
    <t>4.2)</t>
  </si>
  <si>
    <t>4.3)</t>
  </si>
  <si>
    <t>Cumul woonbonussen?</t>
  </si>
  <si>
    <t>Fiscaal voordeel lening in 2015 (3360/3361):</t>
  </si>
  <si>
    <t>Marginaal tarief (3370/3371):</t>
  </si>
  <si>
    <t xml:space="preserve">Optimalisatie wenselijk? </t>
  </si>
  <si>
    <t>=+'Overview Indexed Amounts2'!B256</t>
  </si>
  <si>
    <t>=+'Overview Indexed Amounts2'!B257</t>
  </si>
  <si>
    <t>=+'Overview Indexed Amounts2'!B258</t>
  </si>
  <si>
    <t>=+(E141+E142)</t>
  </si>
  <si>
    <t>=ALS('Tax Calculation'!M447&gt;42370;0,5;ALS('Tax Calculation'!M447&gt;24480;0,45;ALS('Tax Calculation'!M447&gt;13870;0,4;0,3)))</t>
  </si>
  <si>
    <t>Extra info op te vragen naast de codes/Extra info to request in addition to the codes</t>
  </si>
  <si>
    <t>andere</t>
  </si>
  <si>
    <t>GEEN</t>
  </si>
  <si>
    <t>aandeel in de woning van andere leningnemer</t>
  </si>
  <si>
    <t>kapitaalaflossing</t>
  </si>
  <si>
    <t>maximaal aftrekbaar</t>
  </si>
  <si>
    <t xml:space="preserve">code 3150 </t>
  </si>
  <si>
    <t>impact in berekening</t>
  </si>
  <si>
    <t>datum lening / loan date</t>
  </si>
  <si>
    <t>datum ingebruikname woning / Date house in use</t>
  </si>
  <si>
    <t>bedrag lening / amount of the loan</t>
  </si>
  <si>
    <t>soort woning / property typ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middelgroot of ander</t>
  </si>
  <si>
    <t>=+'Tax Calculation'!M447</t>
  </si>
  <si>
    <r>
      <rPr>
        <sz val="10"/>
        <color theme="1"/>
        <rFont val="Wingdings"/>
        <charset val="2"/>
      </rPr>
      <t>ð</t>
    </r>
    <r>
      <rPr>
        <sz val="7"/>
        <color theme="1"/>
        <rFont val="Tahoma"/>
        <family val="2"/>
      </rPr>
      <t xml:space="preserve"> </t>
    </r>
    <r>
      <rPr>
        <sz val="10"/>
        <color theme="1"/>
        <rFont val="Tahoma"/>
        <family val="2"/>
      </rPr>
      <t>Toepassing optimalisatie:</t>
    </r>
  </si>
  <si>
    <t xml:space="preserve">(M) = aftrek onderworpen aan marginaal tarief </t>
  </si>
  <si>
    <r>
      <rPr>
        <sz val="10"/>
        <color theme="1"/>
        <rFont val="Wingdings"/>
        <charset val="2"/>
      </rPr>
      <t>þ</t>
    </r>
    <r>
      <rPr>
        <sz val="10"/>
        <color theme="1"/>
        <rFont val="Tahoma"/>
        <family val="2"/>
        <charset val="2"/>
      </rPr>
      <t xml:space="preserve"> Ruimte voor federale woonbonus:</t>
    </r>
  </si>
  <si>
    <t>1370 (FED)</t>
  </si>
  <si>
    <t>1371 (FED)</t>
  </si>
  <si>
    <t>1372 (FED)</t>
  </si>
  <si>
    <t>1380 (FED)</t>
  </si>
  <si>
    <t>1374 (FED)</t>
  </si>
  <si>
    <t>1375 (FED)</t>
  </si>
  <si>
    <t>1373 (FED)</t>
  </si>
  <si>
    <r>
      <rPr>
        <sz val="10"/>
        <color theme="1"/>
        <rFont val="Wingdings"/>
        <charset val="2"/>
      </rPr>
      <t>ð</t>
    </r>
    <r>
      <rPr>
        <sz val="10"/>
        <color theme="1"/>
        <rFont val="Tahoma"/>
        <family val="2"/>
      </rPr>
      <t xml:space="preserve"> FED. Woonbonus: </t>
    </r>
  </si>
  <si>
    <t>middelgroot</t>
  </si>
  <si>
    <t>lening is voor /  loan is intended for</t>
  </si>
  <si>
    <t>nieuwbouw, aankoop btw, verbouwen</t>
  </si>
  <si>
    <t>aankoop registratierechten</t>
  </si>
  <si>
    <r>
      <rPr>
        <sz val="10"/>
        <color theme="1"/>
        <rFont val="Wingdings"/>
        <charset val="2"/>
      </rPr>
      <t>ð</t>
    </r>
    <r>
      <rPr>
        <sz val="10"/>
        <color theme="1"/>
        <rFont val="Tahoma"/>
        <family val="2"/>
      </rPr>
      <t xml:space="preserve"> Korf benut door FED. Woonbonus: </t>
    </r>
  </si>
  <si>
    <t>ook voor ak of verbouwen na 1989 en voor 1993</t>
  </si>
  <si>
    <t xml:space="preserve">1228 en 1229 verwijderen en als functie erin steken dat het op 0 komt indien niet van toepassing -&gt; enkel 1228 en 1229 er nog uit </t>
  </si>
  <si>
    <t>BS (voor de enige en eigen woning tussen 1989 en (in principe) 2005 (2015)</t>
  </si>
  <si>
    <t>Zie tabel rechts</t>
  </si>
  <si>
    <t>LTS tussen 1993 en 2016 voor de eigen woning</t>
  </si>
  <si>
    <t>overlevingspênsioen mag er niet inzitten dus deze moeten nul zijn</t>
  </si>
  <si>
    <t>voor 01/05/1986 voor nieuwbouw of btw</t>
  </si>
  <si>
    <t>Kadastraal inkomen eigen woning</t>
  </si>
  <si>
    <t>Bijkomende interestaftrek</t>
  </si>
  <si>
    <t>Kapitaalaflossingen (Bouwsparen, Langetermijnsparen)</t>
  </si>
  <si>
    <t>interest</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 xml:space="preserve">toegevoegd dat enkel output indien 1228,1229 = 0 EN 1296 &gt; 0 -&gt; ok </t>
  </si>
  <si>
    <t>Beperking LVZ</t>
  </si>
  <si>
    <t>datum afsluiten lening &amp; contract LVVZ</t>
  </si>
  <si>
    <t>CODE 3143</t>
  </si>
  <si>
    <t>CODE 3150</t>
  </si>
  <si>
    <t>som van de leningen in de noemer indien er meerdere zijn op dezelfde woning</t>
  </si>
  <si>
    <t>bouwsparen is slechts tot 2015</t>
  </si>
  <si>
    <t>dan pakt LTS over</t>
  </si>
  <si>
    <t>Scenario 3 'Other replacement income and pension'</t>
  </si>
  <si>
    <r>
      <rPr>
        <sz val="10"/>
        <color theme="1"/>
        <rFont val="Wingdings"/>
        <charset val="2"/>
      </rPr>
      <t>ð</t>
    </r>
    <r>
      <rPr>
        <sz val="10"/>
        <color theme="1"/>
        <rFont val="Tahoma"/>
        <family val="2"/>
      </rPr>
      <t xml:space="preserve"> Berekeningsbasis:</t>
    </r>
  </si>
  <si>
    <t xml:space="preserve">Totaal: </t>
  </si>
  <si>
    <r>
      <rPr>
        <sz val="10"/>
        <color theme="1"/>
        <rFont val="Wingdings"/>
        <charset val="2"/>
      </rPr>
      <t>ð</t>
    </r>
    <r>
      <rPr>
        <sz val="10"/>
        <color theme="1"/>
        <rFont val="Tahoma"/>
        <family val="2"/>
      </rPr>
      <t xml:space="preserve"> Theor. CAP Federale fiscale woonbonus:</t>
    </r>
  </si>
  <si>
    <t xml:space="preserve">Other replacement income and pension: </t>
  </si>
  <si>
    <t>total</t>
  </si>
  <si>
    <t>Erfpacht en opstal vergoedingen</t>
  </si>
  <si>
    <t>=C316*marginaal tarief</t>
  </si>
  <si>
    <t>3143 en 3150 worden samen genomen voor het max (KI) bij aftrek OV</t>
  </si>
  <si>
    <t>3143 en 3150 worden samen genomen voor de aftrek als er OI is aan het tarief</t>
  </si>
  <si>
    <t>als de beide erin zitten dan worden ze samen behandeld voor de maxima</t>
  </si>
  <si>
    <t>gewone vermindering altijd voorrang, daarna 12,5</t>
  </si>
  <si>
    <t>als erfpacht alleen, dan enkel vermindering en geen ov. Als erfpacht en interest dan ov aangevuld</t>
  </si>
  <si>
    <t>zelfde voor 3147 en 3146</t>
  </si>
  <si>
    <t>1) belastbaar inkomen &lt;= 13.870:</t>
  </si>
  <si>
    <t>2) belastbaar inkomen &gt; 13.870 + indien code 3370 &lt; 13.870:</t>
  </si>
  <si>
    <t>3) belastbaar inkomen - code 3370 &gt;= 13.870:</t>
  </si>
  <si>
    <t>4) belastbaar inkomen &gt;= 24.480:</t>
  </si>
  <si>
    <t>MARG TARIEF (3370/3371)</t>
  </si>
  <si>
    <t>Optimalisatiemogelijkheid (3360/3361 &amp; 3370/3371)</t>
  </si>
  <si>
    <t>MARG. TARIEF (3355)</t>
  </si>
  <si>
    <r>
      <t>(M)</t>
    </r>
    <r>
      <rPr>
        <b/>
        <sz val="12"/>
        <color theme="1"/>
        <rFont val="Wingdings"/>
        <charset val="2"/>
      </rPr>
      <t></t>
    </r>
  </si>
  <si>
    <r>
      <t>(M)</t>
    </r>
    <r>
      <rPr>
        <sz val="12"/>
        <color theme="1"/>
        <rFont val="Wingdings"/>
        <charset val="2"/>
      </rPr>
      <t></t>
    </r>
  </si>
  <si>
    <r>
      <t xml:space="preserve">(M) </t>
    </r>
    <r>
      <rPr>
        <sz val="12"/>
        <color theme="1"/>
        <rFont val="Wingdings"/>
        <charset val="2"/>
      </rPr>
      <t></t>
    </r>
  </si>
  <si>
    <r>
      <t xml:space="preserve">(M) </t>
    </r>
    <r>
      <rPr>
        <b/>
        <sz val="12"/>
        <color theme="1"/>
        <rFont val="Wingdings"/>
        <charset val="2"/>
      </rPr>
      <t></t>
    </r>
  </si>
  <si>
    <t>2) belastbaar inkomen &gt; 13.870 + code 3355 &lt; 13.870:</t>
  </si>
  <si>
    <t>altijd eerst, hoe klein ook als combi met 3150 of 3146</t>
  </si>
  <si>
    <t xml:space="preserve">/ </t>
  </si>
  <si>
    <t>MARG. TARIEF (3356)</t>
  </si>
  <si>
    <r>
      <t xml:space="preserve">(M) </t>
    </r>
    <r>
      <rPr>
        <b/>
        <sz val="12"/>
        <color theme="1"/>
        <rFont val="Wingdings"/>
        <charset val="2"/>
      </rPr>
      <t></t>
    </r>
  </si>
  <si>
    <r>
      <t xml:space="preserve">(M) </t>
    </r>
    <r>
      <rPr>
        <sz val="12"/>
        <color theme="1"/>
        <rFont val="Wingdings"/>
        <charset val="2"/>
      </rPr>
      <t></t>
    </r>
  </si>
  <si>
    <t>- Professional losses from previous taxable periods</t>
  </si>
  <si>
    <t>+ Professional losses on separate taxable items</t>
  </si>
  <si>
    <t>MARG. TARIEF (3351)</t>
  </si>
  <si>
    <r>
      <t xml:space="preserve">(M) </t>
    </r>
    <r>
      <rPr>
        <b/>
        <sz val="12"/>
        <color theme="1"/>
        <rFont val="Wingdings"/>
        <charset val="2"/>
      </rPr>
      <t></t>
    </r>
  </si>
  <si>
    <r>
      <t xml:space="preserve">(M) </t>
    </r>
    <r>
      <rPr>
        <sz val="12"/>
        <color theme="1"/>
        <rFont val="Wingdings"/>
        <charset val="2"/>
      </rPr>
      <t></t>
    </r>
  </si>
  <si>
    <r>
      <t xml:space="preserve">(M) </t>
    </r>
    <r>
      <rPr>
        <sz val="12"/>
        <color theme="1"/>
        <rFont val="Wingdings"/>
        <charset val="2"/>
      </rPr>
      <t></t>
    </r>
  </si>
  <si>
    <r>
      <t xml:space="preserve">(M) </t>
    </r>
    <r>
      <rPr>
        <b/>
        <sz val="12"/>
        <color theme="1"/>
        <rFont val="Wingdings"/>
        <charset val="2"/>
      </rPr>
      <t></t>
    </r>
  </si>
  <si>
    <t>MARG. TARIEF (3352)</t>
  </si>
  <si>
    <r>
      <t xml:space="preserve">(M) </t>
    </r>
    <r>
      <rPr>
        <sz val="12"/>
        <color theme="1"/>
        <rFont val="Wingdings"/>
        <charset val="2"/>
      </rPr>
      <t></t>
    </r>
  </si>
  <si>
    <t>MARG. TARIEF (1370 - 1371)</t>
  </si>
  <si>
    <t>berekening totaal inkomen employee voor kostenverdeling ABI: nog niet alle cellen zijn hier opgenomen</t>
  </si>
  <si>
    <t xml:space="preserve">Juldm </t>
  </si>
  <si>
    <t xml:space="preserve">werkelijke beroepskosten en sociale bijdragen uitbreiden </t>
  </si>
  <si>
    <t xml:space="preserve">3143 en 3146 </t>
  </si>
  <si>
    <r>
      <t xml:space="preserve">(M) </t>
    </r>
    <r>
      <rPr>
        <b/>
        <sz val="12"/>
        <color theme="1"/>
        <rFont val="Wingdings"/>
        <charset val="2"/>
      </rPr>
      <t></t>
    </r>
  </si>
  <si>
    <r>
      <t xml:space="preserve">(M) </t>
    </r>
    <r>
      <rPr>
        <sz val="12"/>
        <color theme="1"/>
        <rFont val="Wingdings"/>
        <charset val="2"/>
      </rPr>
      <t></t>
    </r>
  </si>
  <si>
    <t>MARG. TARIEF (1355)</t>
  </si>
  <si>
    <r>
      <t xml:space="preserve">(M) </t>
    </r>
    <r>
      <rPr>
        <sz val="12"/>
        <color theme="1"/>
        <rFont val="Wingdings"/>
        <charset val="2"/>
      </rPr>
      <t></t>
    </r>
  </si>
  <si>
    <r>
      <t xml:space="preserve">(M) </t>
    </r>
    <r>
      <rPr>
        <b/>
        <sz val="12"/>
        <color theme="1"/>
        <rFont val="Wingdings"/>
        <charset val="2"/>
      </rPr>
      <t></t>
    </r>
  </si>
  <si>
    <r>
      <t xml:space="preserve">(M) </t>
    </r>
    <r>
      <rPr>
        <b/>
        <sz val="12"/>
        <color theme="1"/>
        <rFont val="Wingdings"/>
        <charset val="2"/>
      </rPr>
      <t></t>
    </r>
  </si>
  <si>
    <t>MARG. TARIEF (1351)</t>
  </si>
  <si>
    <t>3143 en 3147 kunnen nooit beid ingevuld zijn</t>
  </si>
  <si>
    <t>3150 en 3146 ook niet</t>
  </si>
  <si>
    <t>marginaal tarief OI</t>
  </si>
  <si>
    <t>marginaal tarief vermindering</t>
  </si>
  <si>
    <t>(6) Allocatie finale ruimte:</t>
  </si>
  <si>
    <t>(5) Allocatie Fed. Woonbonus:</t>
  </si>
  <si>
    <r>
      <t xml:space="preserve">(M) </t>
    </r>
    <r>
      <rPr>
        <sz val="12"/>
        <color theme="1"/>
        <rFont val="Wingdings"/>
        <charset val="2"/>
      </rPr>
      <t></t>
    </r>
  </si>
  <si>
    <t>3344 (BXL)</t>
  </si>
  <si>
    <t>3346 (BXL)</t>
  </si>
  <si>
    <t>3380 (BXL)</t>
  </si>
  <si>
    <t>3375 (BXl)</t>
  </si>
  <si>
    <t>! Cellen te linken met VAK IX</t>
  </si>
  <si>
    <r>
      <rPr>
        <sz val="10"/>
        <color theme="1"/>
        <rFont val="Wingdings"/>
        <charset val="2"/>
      </rPr>
      <t>ð</t>
    </r>
    <r>
      <rPr>
        <sz val="10"/>
        <color theme="1"/>
        <rFont val="Tahoma"/>
        <family val="2"/>
      </rPr>
      <t xml:space="preserve"> FL Fiscale Woonbonus Korf: </t>
    </r>
  </si>
  <si>
    <t xml:space="preserve">(3) Allocatie Gewestelijke korf LT sparen/bouwsparen: </t>
  </si>
  <si>
    <t xml:space="preserve">(5) Allocatie Fed. Woonbonuskorf: </t>
  </si>
  <si>
    <t>(6) Allocatie federale korf LT Sparen/bouwsparen:</t>
  </si>
  <si>
    <t>Fed. Woonbonus (interest &amp; kapitaal)</t>
  </si>
  <si>
    <t>Fed. Woonbonus (premies levensverz.)</t>
  </si>
  <si>
    <t>Fed. Woonbonus: lening in 2013</t>
  </si>
  <si>
    <t>Fed. Woonbonus: lening ouder dan 2013</t>
  </si>
  <si>
    <t>Fed. Woonbonus: enige woning</t>
  </si>
  <si>
    <t>Fed. Woonbonus: niet enige woning</t>
  </si>
  <si>
    <t>Fed. Woonbonus: kinderen ten laste</t>
  </si>
  <si>
    <t>VL Geïntegr. Woonbonus (interest &amp; kapitaal)</t>
  </si>
  <si>
    <t>VL Geïntegr. Woonbonus (premis levensverz.)</t>
  </si>
  <si>
    <t>VL. Geïntegr. Woonbonus: enige woning</t>
  </si>
  <si>
    <t>3345 (FL)</t>
  </si>
  <si>
    <t>VL. Geïntegr. Woonbonus: niet enige woning</t>
  </si>
  <si>
    <t>VL. Geïntegr. Woonbonus: kinderen ten laste</t>
  </si>
  <si>
    <t>VL. Woonbonus Gen I (interest &amp; kapitaal):</t>
  </si>
  <si>
    <t>VL. Woonbonus Gen I (premies levensverz.)</t>
  </si>
  <si>
    <t>VL. Woonbonus Gen I: lening in 2013 of 2014</t>
  </si>
  <si>
    <t xml:space="preserve">VL. Woonbonus Gen I: lening ouder dan 2013 </t>
  </si>
  <si>
    <t>VL. Woonbonus Gen I: enige woning</t>
  </si>
  <si>
    <t>3374 (Fl)</t>
  </si>
  <si>
    <t>VL. Woonbonus Gen I: niet enige woning</t>
  </si>
  <si>
    <t>3375 (FL)</t>
  </si>
  <si>
    <t>VL. Woonbonus Gen I: kinderen ten laste</t>
  </si>
  <si>
    <t>VL. Woonbonus Gen II (interest &amp; kapitaal):</t>
  </si>
  <si>
    <t>VL. Woonbonus Gen II (premies levensverz.)</t>
  </si>
  <si>
    <t>VL. Woonbonus Gen II: enige woning</t>
  </si>
  <si>
    <t>VL. Woonbonus Gen II: niet enige woning</t>
  </si>
  <si>
    <t>VL. Woonbonus Gen II: kinderen ten laste</t>
  </si>
  <si>
    <t>3337 (FL)</t>
  </si>
  <si>
    <t>VL. Kapitaalafl.: LT sparen (na 1993 en voor 2016)</t>
  </si>
  <si>
    <t>VL. Kapitaalafl.: bouwsparen (na 1989 en voor 2005)</t>
  </si>
  <si>
    <t>VL. Kapitaalafl.: bouwsparen (voor 1989)</t>
  </si>
  <si>
    <t>VL. Premies levensverz.: Bouwsparen (vanaf 1989):</t>
  </si>
  <si>
    <t>VL. Premies levensverz.: Bouwsparen (voor 1989):</t>
  </si>
  <si>
    <t>VL. Premies levensverz.: LT sparen (na 1989)</t>
  </si>
  <si>
    <t>VL. Premies levensverz.: LT sparen (voor 1989)</t>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r>
      <t xml:space="preserve">1. Gewestelijke woonbonus (gen 1 en gen 2 - </t>
    </r>
    <r>
      <rPr>
        <u/>
        <sz val="10"/>
        <color theme="1"/>
        <rFont val="Tahoma"/>
        <family val="2"/>
      </rPr>
      <t>NIET</t>
    </r>
    <r>
      <rPr>
        <sz val="10"/>
        <color theme="1"/>
        <rFont val="Tahoma"/>
        <family val="2"/>
      </rPr>
      <t xml:space="preserve"> Geïntegr.); </t>
    </r>
  </si>
  <si>
    <t>(0) Toepasselijke codes:</t>
  </si>
  <si>
    <t xml:space="preserve">(1) Gew. Woonbonuskorf: </t>
  </si>
  <si>
    <r>
      <t>GEWESTELIJKE WOONBONUSKORF</t>
    </r>
    <r>
      <rPr>
        <i/>
        <sz val="14"/>
        <color theme="1"/>
        <rFont val="Tahoma"/>
        <family val="2"/>
      </rPr>
      <t xml:space="preserve"> </t>
    </r>
    <r>
      <rPr>
        <sz val="14"/>
        <color theme="1"/>
        <rFont val="Abadi"/>
        <family val="2"/>
      </rPr>
      <t>↕</t>
    </r>
  </si>
  <si>
    <r>
      <t xml:space="preserve">GEWESTELIJKE KORF LT-SPAREN/BOUWSPAREN </t>
    </r>
    <r>
      <rPr>
        <i/>
        <sz val="12"/>
        <color theme="1"/>
        <rFont val="Abadi"/>
        <family val="2"/>
      </rPr>
      <t>↕</t>
    </r>
  </si>
  <si>
    <r>
      <t xml:space="preserve">FEDERALE WOONBONUSKORF </t>
    </r>
    <r>
      <rPr>
        <i/>
        <sz val="12"/>
        <color theme="1"/>
        <rFont val="Abadi"/>
        <family val="2"/>
      </rPr>
      <t>↕</t>
    </r>
  </si>
  <si>
    <r>
      <t xml:space="preserve">FEDERALE KORF LT-SPAREN/BOUWSPAREN </t>
    </r>
    <r>
      <rPr>
        <i/>
        <sz val="14"/>
        <color theme="1"/>
        <rFont val="Abadi"/>
        <family val="2"/>
      </rPr>
      <t>↕</t>
    </r>
  </si>
  <si>
    <t>Vermindering geïntegr. Woonbonus (leningen vanaf 2016 tot 2019)</t>
  </si>
  <si>
    <t>Red. for integr. Home bonus (loans from 2016 to 2019)</t>
  </si>
  <si>
    <t>Part</t>
  </si>
  <si>
    <r>
      <rPr>
        <sz val="10"/>
        <color theme="1"/>
        <rFont val="Wingdings"/>
        <charset val="2"/>
      </rPr>
      <t>þ</t>
    </r>
    <r>
      <rPr>
        <sz val="8.5"/>
        <color theme="1"/>
        <rFont val="Tahoma"/>
        <family val="2"/>
      </rPr>
      <t xml:space="preserve"> </t>
    </r>
    <r>
      <rPr>
        <sz val="10"/>
        <color theme="1"/>
        <rFont val="Tahoma"/>
        <family val="2"/>
      </rPr>
      <t xml:space="preserve">Flanders loan reductions applicable? </t>
    </r>
  </si>
  <si>
    <t xml:space="preserve">Cap Korf: </t>
  </si>
  <si>
    <t>Scenario 1</t>
  </si>
  <si>
    <t>Scenario 2</t>
  </si>
  <si>
    <t>Scenario 3</t>
  </si>
  <si>
    <t>Scenario 4</t>
  </si>
  <si>
    <t xml:space="preserve">Normal reduction </t>
  </si>
  <si>
    <t>Output in calculation</t>
  </si>
  <si>
    <t>net replacement income + pension partner 2</t>
  </si>
  <si>
    <t>net replacement income + pension partner 1</t>
  </si>
  <si>
    <t xml:space="preserve">basic amount </t>
  </si>
  <si>
    <t>4. Als de geïntegreerde woonbonus wordt gevraagd, ziet de opvulling er als volgt uit:</t>
  </si>
  <si>
    <t>1. Gewestelijke Geïntegr woonbonus;</t>
  </si>
  <si>
    <t xml:space="preserve">2. Federale korf woonbonus; </t>
  </si>
  <si>
    <t xml:space="preserve">3. Federale korf LT sparen/bouwsparen. </t>
  </si>
  <si>
    <r>
      <rPr>
        <sz val="10"/>
        <color theme="1"/>
        <rFont val="Wingdings"/>
        <charset val="2"/>
      </rPr>
      <t>ü</t>
    </r>
    <r>
      <rPr>
        <sz val="10"/>
        <color theme="1"/>
        <rFont val="Tahoma"/>
        <family val="2"/>
      </rPr>
      <t xml:space="preserve"> Check cumul gew. Woonbonus gen I of II / LT-of bouwsparen appl: </t>
    </r>
  </si>
  <si>
    <r>
      <rPr>
        <sz val="10"/>
        <color theme="1"/>
        <rFont val="Wingdings"/>
        <charset val="2"/>
      </rPr>
      <t>þ</t>
    </r>
    <r>
      <rPr>
        <sz val="10"/>
        <color theme="1"/>
        <rFont val="Tahoma"/>
        <family val="2"/>
        <charset val="2"/>
      </rPr>
      <t xml:space="preserve"> Ruimte voor Gew. Kapitaalaflossingen/premies?</t>
    </r>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Code 1273, 1274, 1275, 1276, 1263, 1277, 1278, 1279, 1280</t>
  </si>
  <si>
    <t>Separately taxable at this year's average tax rate</t>
  </si>
  <si>
    <t>Codes 1251, 1274, 1278</t>
  </si>
  <si>
    <t>Codes 1252, 1308, 1337, 1397, 1275, 1276, 1279, 1280</t>
  </si>
  <si>
    <t>als interesten, dan worden die mee opgeteld, anders enkel erfpacht</t>
  </si>
  <si>
    <t>als er OI is en erfpachtvergoeding dan nemen we het minste van de som van interesten en vergoedingen  &amp; het onroerend inkomen om te bepalen hoeveel aan 40% afgetrokken mag worden</t>
  </si>
  <si>
    <t>als er nog een gedeelte aan interst en vergoeding over is, dan mag het overschot aan 12,5% afghetrokken worden met max het KI geindexeerd</t>
  </si>
  <si>
    <t>aftrek OI</t>
  </si>
  <si>
    <t xml:space="preserve">overschot </t>
  </si>
  <si>
    <t>aftrek 12,5</t>
  </si>
  <si>
    <t>KI EW</t>
  </si>
  <si>
    <t>OI andere woning</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NO</t>
  </si>
  <si>
    <t xml:space="preserve">TIJDELIJK OVERSCHREVEN: </t>
  </si>
  <si>
    <t>ALS(E193&lt;H193;"YES";"NO")</t>
  </si>
  <si>
    <r>
      <rPr>
        <sz val="10"/>
        <color theme="1"/>
        <rFont val="Wingdings"/>
        <charset val="2"/>
      </rPr>
      <t>þ</t>
    </r>
    <r>
      <rPr>
        <sz val="10"/>
        <color theme="1"/>
        <rFont val="Tahoma"/>
        <family val="2"/>
        <charset val="2"/>
      </rPr>
      <t xml:space="preserve"> Optimalisering via vrije verdeling applicable? </t>
    </r>
  </si>
  <si>
    <t>net work resumption wage partner 1</t>
  </si>
  <si>
    <t>net work resumption wage partner 2</t>
  </si>
  <si>
    <t>SCENARIO 1 PARTNER 1</t>
  </si>
  <si>
    <t>NOG AANPASSEN inclusief juiste% toepassen op het juiste deel</t>
  </si>
  <si>
    <t>als 2 keer 40% aftrek en 1 keer MT dan dat ook in die verhoudingen toepassen</t>
  </si>
  <si>
    <t>Net replacement income + pension partner 2</t>
  </si>
  <si>
    <t>Net replacement income + pension partner 1</t>
  </si>
  <si>
    <t>nog toevoegen 3138 en 3139</t>
  </si>
  <si>
    <t>NIET TOEGEPAST - EIGEN BEPERKING</t>
  </si>
  <si>
    <t>c</t>
  </si>
  <si>
    <t>VAK XVII - Winsten</t>
  </si>
  <si>
    <t>land</t>
  </si>
  <si>
    <t>code</t>
  </si>
  <si>
    <t>bedrag</t>
  </si>
  <si>
    <t>aard</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VAK XIX - Verrekenbare bestanddelen in verband met een zelfstandige beroepswerkzaamheid</t>
  </si>
  <si>
    <t>Belastingkrediet voor de aangroei van eigen middelen (code 1759)</t>
  </si>
  <si>
    <t>art. 289bis §1, WIB92</t>
  </si>
  <si>
    <t>Taks credit for the accretion of own funds</t>
  </si>
  <si>
    <t>Crédit d'impôt pour l'accroissement des fonds propres</t>
  </si>
  <si>
    <t>Withholding taks, deductible</t>
  </si>
  <si>
    <t>FBB, deductible</t>
  </si>
  <si>
    <t>Revenu immobiliers</t>
  </si>
  <si>
    <t>+ RC indexé location privée</t>
  </si>
  <si>
    <t>VAK XIX toevoegen in tax calculation</t>
  </si>
  <si>
    <t>VAK XX - Bezoldigingen van meewerkende echtgenoten en wettelijk samenwonende partners</t>
  </si>
  <si>
    <t>+ Loyer net</t>
  </si>
  <si>
    <t>+ Autres revenus immobiliers</t>
  </si>
  <si>
    <t>- Déduction intérêts/emphythéose</t>
  </si>
  <si>
    <t>- Intérêts transférés:</t>
  </si>
  <si>
    <t>Revenus mobiliers</t>
  </si>
  <si>
    <t>+ Revenu encaissé</t>
  </si>
  <si>
    <t>- Précomte mobilier:</t>
  </si>
  <si>
    <t>+ RM obligatoires</t>
  </si>
  <si>
    <t>+ Précompte mobilier droits d'auteur</t>
  </si>
  <si>
    <t xml:space="preserve">- Frais d'encaissement / de garde </t>
  </si>
  <si>
    <t>RM NETS</t>
  </si>
  <si>
    <t>RI NETS</t>
  </si>
  <si>
    <t>Revenus professionnels</t>
  </si>
  <si>
    <t>+ Pensions:</t>
  </si>
  <si>
    <t>+ Revenus de remplacement</t>
  </si>
  <si>
    <t>+ Revenus professionels bruts:</t>
  </si>
  <si>
    <t>Vak XVIII Baten van vrije beroepen, ambten, posten of andere winstgevende bezigheden</t>
  </si>
  <si>
    <t>CALCULATION</t>
  </si>
  <si>
    <t>Voorheen afgetrokken kosten van vervreemding/Previously deducted disposal costs</t>
  </si>
  <si>
    <t>De code (.)615 moet m.a.w. niet worden ingevuld indien voor het inkomstenjaar het wettelijk kostenforfait wordt toegepast.</t>
  </si>
  <si>
    <t>- Cotisations sociales:</t>
  </si>
  <si>
    <t>- Charges professionnelles:</t>
  </si>
  <si>
    <t xml:space="preserve">- Autres déductions: </t>
  </si>
  <si>
    <t>Attr. Au partenaire</t>
  </si>
  <si>
    <t>Huwelijkscoëfficient</t>
  </si>
  <si>
    <t>Meewerkende echtgenoot</t>
  </si>
  <si>
    <t>Quotient conjug.</t>
  </si>
  <si>
    <t>REVENUS PROFESSIONNELS NETS</t>
  </si>
  <si>
    <t>Revenu divers</t>
  </si>
  <si>
    <t>NOTE</t>
  </si>
  <si>
    <t>+ Revenu divers net:</t>
  </si>
  <si>
    <t xml:space="preserve">There should be an error if the age is not known </t>
  </si>
  <si>
    <t>afzonderlijk belastbaar 12,5%/separately taxable 12,5%</t>
  </si>
  <si>
    <t>REVENU DIVERS NET</t>
  </si>
  <si>
    <t>Revenu global net</t>
  </si>
  <si>
    <t xml:space="preserve">- Rentes alimentaires: </t>
  </si>
  <si>
    <t>- Cot. sp. de séc. soc. an. préc.</t>
  </si>
  <si>
    <t>Revenu imposable globalement</t>
  </si>
  <si>
    <t xml:space="preserve">Impôt de base: </t>
  </si>
  <si>
    <t>Quotités exemptées:</t>
  </si>
  <si>
    <t>Réduction d'impôt quotités exemptées:</t>
  </si>
  <si>
    <t>Vermindering belastingvrije sommen</t>
  </si>
  <si>
    <t xml:space="preserve">Reduction taxe-exempted amounts: </t>
  </si>
  <si>
    <t>Impôt à répartir</t>
  </si>
  <si>
    <t>- Vermindering buitenlandse inkomsten:</t>
  </si>
  <si>
    <t xml:space="preserve">- Réductions revenus étrangers: </t>
  </si>
  <si>
    <t>- Réduction revenus étrangers:</t>
  </si>
  <si>
    <t>Principal</t>
  </si>
  <si>
    <t xml:space="preserve">+ Impôt distinct: </t>
  </si>
  <si>
    <t>Revenus mobiliers:</t>
  </si>
  <si>
    <t>% moyen de l'année précédente</t>
  </si>
  <si>
    <t xml:space="preserve">At average % last year: </t>
  </si>
  <si>
    <t>gemiddeld % vorig jaar:</t>
  </si>
  <si>
    <t>At average % this year:</t>
  </si>
  <si>
    <t>Gemiddeld % dit jaar:</t>
  </si>
  <si>
    <t>% moyen de l'année:</t>
  </si>
  <si>
    <t xml:space="preserve">Principal + Montant total impôt distinct </t>
  </si>
  <si>
    <t>+ Montant total impôt distinct</t>
  </si>
  <si>
    <t>+ Totaal afzonderlijke belasting;</t>
  </si>
  <si>
    <t>Impôt afférent aux intérêts, div.,</t>
  </si>
  <si>
    <t>Impôt Etat</t>
  </si>
  <si>
    <t>- facteur d'autonomie (24,957%)</t>
  </si>
  <si>
    <t xml:space="preserve">Impôt Etat réduit </t>
  </si>
  <si>
    <t>Additionnels régionaux sur l'impot Etat réduit</t>
  </si>
  <si>
    <t>IMPOT DES PERSONNES PHYSIQUES FEDERAL</t>
  </si>
  <si>
    <t>Montant prendre en considération pour réductions d'impôt fédérales</t>
  </si>
  <si>
    <t>Sans crédit d'impôt</t>
  </si>
  <si>
    <t>afzonderlijk belastbaar 16,5%/separately taxable 16,5% - covid</t>
  </si>
  <si>
    <t xml:space="preserve">afzonderlijk belastbaar 16,5%/separately taxable 16,5% </t>
  </si>
  <si>
    <t>tezij globalistie voordeliger is</t>
  </si>
  <si>
    <t>Réduction épargne à longe terme</t>
  </si>
  <si>
    <t>Réduction épargne-logement</t>
  </si>
  <si>
    <t xml:space="preserve">afzonderlijk belastbaar 33%/separately taxable 33% </t>
  </si>
  <si>
    <t>Réductions intérêts complémentaires</t>
  </si>
  <si>
    <t>Réduction bonus logement</t>
  </si>
  <si>
    <t>Réduction habitations écoénergetiques</t>
  </si>
  <si>
    <t>Réduction des intérêts du prêt vert</t>
  </si>
  <si>
    <t>sociale bijdragen/social security contributions</t>
  </si>
  <si>
    <t>Réduction véhicules électriques</t>
  </si>
  <si>
    <t>Réduction libéralités</t>
  </si>
  <si>
    <t>Réduction employé de maison</t>
  </si>
  <si>
    <t>Réduction garde d'enfants</t>
  </si>
  <si>
    <t>Réduction procédure d'adoption</t>
  </si>
  <si>
    <t>Réduction primes assurance protection juridique</t>
  </si>
  <si>
    <t>werkelijke beroepskosten/actual professional expenses</t>
  </si>
  <si>
    <t>Réduction bomes de recharge pour voitures électriques</t>
  </si>
  <si>
    <t>Réduction rémunérations heures supplémentaires</t>
  </si>
  <si>
    <t xml:space="preserve">Réduction actions en qualité d'employeur </t>
  </si>
  <si>
    <t>Réduction épargne-pension</t>
  </si>
  <si>
    <t>Réduction ct. Épargne-pension supplémentaires</t>
  </si>
  <si>
    <t>Réduction pension complémentaire pour travailleurs</t>
  </si>
  <si>
    <t>Réduction pension complémentaire pour indépendants</t>
  </si>
  <si>
    <t xml:space="preserve">Réduction nouv. act. d'actions débutantes </t>
  </si>
  <si>
    <t>Réduction moins-values pricafs privées</t>
  </si>
  <si>
    <t>Réduction nouv. act. D'entreprise en croissance</t>
  </si>
  <si>
    <t>vergoedingen/reimbursements</t>
  </si>
  <si>
    <t>Réduction action fonds de développement agréé</t>
  </si>
  <si>
    <t xml:space="preserve">kosten van overdracht van activa waarop u in het belastbare tijdperk een meerwaarde op hebt gerealiseerd / costs of transferring assets on which you have realised a capital gain in the taxable period </t>
  </si>
  <si>
    <t>Réduction report actions 2020 PME aves des pertes d'affaires dues au corona</t>
  </si>
  <si>
    <t>Réduction report actions 2021 PME avec des pertes d'affaires dues au corona</t>
  </si>
  <si>
    <t>Avec crédit d'impôt si d'application</t>
  </si>
  <si>
    <t>Réduction garde d'enfants (supplémentaire)</t>
  </si>
  <si>
    <t>Impôt distincte</t>
  </si>
  <si>
    <t>La partie non imputée de réductions d'impôt régionales</t>
  </si>
  <si>
    <t>IMPOT FEDERAL</t>
  </si>
  <si>
    <t>IMPOT DES PERSONNES PHYSIQUES REGIONAL</t>
  </si>
  <si>
    <t>Additionnels régionaux</t>
  </si>
  <si>
    <t>Andere kosten - algemene kostenOther costs - general costs</t>
  </si>
  <si>
    <t xml:space="preserve">Sans crédit d'impôt </t>
  </si>
  <si>
    <t>Réduction patrimoine immobilier protégé</t>
  </si>
  <si>
    <t>Réduction dépenses travail de proximité</t>
  </si>
  <si>
    <t>Social contribution</t>
  </si>
  <si>
    <t>Remuneration - social contribution - professional costs</t>
  </si>
  <si>
    <t>Réduction bonus logement (emprunts de 2015 ou 2016)</t>
  </si>
  <si>
    <t>Réduction bonus logement (emprunt avant 2015)</t>
  </si>
  <si>
    <t>Réd. Dépenses titres PWA</t>
  </si>
  <si>
    <t>Réduction dépenses titres-services</t>
  </si>
  <si>
    <t>Professional costs (when the code is not completed, the lump sum must be taken, namely 5% x (remuneration - social contribution))</t>
  </si>
  <si>
    <t>Réduction pour conventions de rénovation</t>
  </si>
  <si>
    <t>Réd. Épargne à longe terme</t>
  </si>
  <si>
    <t>Réd. Épargne-logement (emprunt avant 2015)</t>
  </si>
  <si>
    <t>Réd. Épargne-logement (emprunt en 2015 ou 2016)</t>
  </si>
  <si>
    <t>Réd. Intérêts/emph. (emprunt/contrat avant 2015)</t>
  </si>
  <si>
    <t>Réd. Intérêts/emph. (emprunt/contrat en 2015 ou 2016)</t>
  </si>
  <si>
    <t>Réduction pour précompte immobilier</t>
  </si>
  <si>
    <t>Réd. Intérêts complément (emprunt avant 2015)</t>
  </si>
  <si>
    <t>Réd. Intérêts complément (emprunt en 2015 ou 2016)</t>
  </si>
  <si>
    <t>opletten voor opdelen kosten</t>
  </si>
  <si>
    <t>Réd. Bonus logement (emprunt avant 2015)</t>
  </si>
  <si>
    <t>La partie non imputée de réductions d'impôt fédérales</t>
  </si>
  <si>
    <t>IMPOT REGIONAL</t>
  </si>
  <si>
    <t>Impôt des personnes physiques fédéral</t>
  </si>
  <si>
    <t>Impôt des personnes physiques régional</t>
  </si>
  <si>
    <t>IMPOT TOTAL</t>
  </si>
  <si>
    <t>Vrijgestelde waardeverminderingen en voorzieningen voor risico's en kosten / Exempted impairments and provisions for liabilities and charges</t>
  </si>
  <si>
    <t>This amount should be subtracted form code 1450 to calculate the basis for the low activity income tax credit. Otherwise, no impact</t>
  </si>
  <si>
    <t>+ Vermeerdering onvoldoende voorafbetalingen:</t>
  </si>
  <si>
    <t>+ Increase for insufficient prepayments:</t>
  </si>
  <si>
    <t xml:space="preserve">+ Majoration versements anticipés insuffisants: </t>
  </si>
  <si>
    <t xml:space="preserve">- Terugname belastingvermindering werkgeversaandelen: </t>
  </si>
  <si>
    <t>- Terugn. Bel.verm. Nieuwe aandelen start. Ondern.:</t>
  </si>
  <si>
    <t>- Terugname bel. Verm. Nieuwe aandelen groeibedrijven:</t>
  </si>
  <si>
    <t>- Terugn. Bel. Verm. Aandelen corona-omzetverliezen:</t>
  </si>
  <si>
    <t>- Terugn. Bel. Verm. Aandelen erkend ontwikk. Fonds:</t>
  </si>
  <si>
    <t xml:space="preserve">- Bonificatie voorafbetalingen: </t>
  </si>
  <si>
    <t>- Forfaitaire buitenlandse belasting (FBB):</t>
  </si>
  <si>
    <t>- Reprise réd. D'impôt act. En qualité d'employeur:</t>
  </si>
  <si>
    <t>- Reprise réd. D'impôt actions soc. Débutantes:</t>
  </si>
  <si>
    <t xml:space="preserve">- Reprise réd d'imp. Actions entrepr. En croissance: </t>
  </si>
  <si>
    <t>- Reprise réd. D'impôt act. Pertes chiffre d'aff. Corona:</t>
  </si>
  <si>
    <t>- '- Reprise réd. D'impôt act.d'un fonds de dével. Agréé:</t>
  </si>
  <si>
    <t>- Bonification versements anticipés:</t>
  </si>
  <si>
    <t>- Quotité forfaitaire d'impôt d'étranger (QFIE)</t>
  </si>
  <si>
    <t>Saldo Staat</t>
  </si>
  <si>
    <t>Solde Etat</t>
  </si>
  <si>
    <t>- Belastingkrediet: kinderen</t>
  </si>
  <si>
    <t>Belastingkrediet: kinderopvangkosten</t>
  </si>
  <si>
    <t>- Belastingkrediet: laag beroepsinkomen:</t>
  </si>
  <si>
    <t>- Belastingkrediet: werkbonus:</t>
  </si>
  <si>
    <t>- Belastingkrediet: vermogensgroei:</t>
  </si>
  <si>
    <t>- Belastingkrediet: Proxy loan:</t>
  </si>
  <si>
    <t>VAK XXII - Eerste vestiging als zelfstandige</t>
  </si>
  <si>
    <t>Comment</t>
  </si>
  <si>
    <t>See 'Voorafbetalingen'</t>
  </si>
  <si>
    <t>Vrijstelling van opbrengsten ingevolge gerechtelijk reorganisatieplan of minnelijk akkoord / Exemption from proceeds pursuant to judicial reorganisation plan or amicable settlement</t>
  </si>
  <si>
    <t>vrijstellingen /Exemptions</t>
  </si>
  <si>
    <t>- Crédit d'impôt: garde d'enfants:</t>
  </si>
  <si>
    <t>- Crédit d'impôt: enfants:</t>
  </si>
  <si>
    <t>- Crédit d'impôt: bonus logement:</t>
  </si>
  <si>
    <t xml:space="preserve">- Crédit d'impôt:revenus d'activité bas: </t>
  </si>
  <si>
    <t>- Crédit d'impôt: sur l'accr. Des fons propres:</t>
  </si>
  <si>
    <t xml:space="preserve">- Crédit d'impôt: bonus à l'emploi: </t>
  </si>
  <si>
    <t>- Crédit d'impôt: titres-services:</t>
  </si>
  <si>
    <t xml:space="preserve">- Crédit d'impôt: coup de pouce: </t>
  </si>
  <si>
    <t>- Crédit d'impôt: augmentation de l'indeminité kilométrique forfaitaire:</t>
  </si>
  <si>
    <t>- Crédit d'impôt: prêt gagnant-gagnant</t>
  </si>
  <si>
    <t xml:space="preserve">- Belastingkredit: winwinlening: </t>
  </si>
  <si>
    <t>- belastingkrediet dienstencheques:</t>
  </si>
  <si>
    <t xml:space="preserve">- Belastingkrediet verhoging forfaitaire kilometervergoeding: </t>
  </si>
  <si>
    <t xml:space="preserve">- Précompte mobilier: </t>
  </si>
  <si>
    <t>- Précompte professionel:</t>
  </si>
  <si>
    <t>- Versements anticipés:</t>
  </si>
  <si>
    <t xml:space="preserve">+ Gemeentebelasting: </t>
  </si>
  <si>
    <t xml:space="preserve">+ Taxe communale: </t>
  </si>
  <si>
    <t>+ Solde cotisation spéciale sécurité sociale:</t>
  </si>
  <si>
    <t>+ Saldo bijzondere bijdrage sociale zekerheid:</t>
  </si>
  <si>
    <t>Saldo PB</t>
  </si>
  <si>
    <t>Gemiddelde aanslagvoet</t>
  </si>
  <si>
    <t>Solde IPP</t>
  </si>
  <si>
    <t>Taux moyen</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t>
  </si>
  <si>
    <t>Meerwaarden/Added Value. afzonderlijk belastbaar 16,5%</t>
  </si>
  <si>
    <t>de belastbare meerwaarden worden aangegeven die tijdens de uitoefening van het beroep zijn verwezenlijkt op voor het beroep gebruikte activa. gezamenlijk belastbaar</t>
  </si>
  <si>
    <t>(+)</t>
  </si>
  <si>
    <t>investeringsaftrek / investment deduction</t>
  </si>
  <si>
    <t>Toekenning MWE / Allocation assisting spouse</t>
  </si>
  <si>
    <t>Bezoldiging toegekend aan MWE/Remuneration granted to Assisting Spouse. geen EIGEN sociaal statuut</t>
  </si>
  <si>
    <t>= werkhervatting na ontvangen toeslagen</t>
  </si>
  <si>
    <t>datum start</t>
  </si>
  <si>
    <t xml:space="preserve">datum eind </t>
  </si>
  <si>
    <t>bedrijfszetel - adres vermelden</t>
  </si>
  <si>
    <t xml:space="preserve">Seperately taxable at 16,5%, unless globalisation is more advantageous </t>
  </si>
  <si>
    <t xml:space="preserve">If code 1674 is entered, 1675, 1669 OR 1657 must be entered as well. </t>
  </si>
  <si>
    <t xml:space="preserve">NO impact, these costs must be deducted from capital gains by the taxpayer himself when entering code 1653/1654. Cannot be deducted as professional expense </t>
  </si>
  <si>
    <t>deducted from the jointly taxable baten</t>
  </si>
  <si>
    <t xml:space="preserve">seperately taxable at 16,5%, unless globalisation is more advantageous </t>
  </si>
  <si>
    <t>seperately taxable at 33%, unless globalisation is more advantageous</t>
  </si>
  <si>
    <t>VALUE</t>
  </si>
  <si>
    <t xml:space="preserve">FILL IN </t>
  </si>
  <si>
    <t xml:space="preserve">Mention the adress of the 'beroepszetel', if not the same as your domicilie </t>
  </si>
  <si>
    <t>There is a document that you can add to the taks return for the calculation (276T)</t>
  </si>
  <si>
    <t>deductible from the net baten (first from jointly taxable baten and then the remaining is deductible from seperately taxable baten)</t>
  </si>
  <si>
    <t xml:space="preserve">Formulier 276 U has to be added to the taks return (dated and signed) </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aten so it should not be included in the calculation itself. </t>
  </si>
  <si>
    <t xml:space="preserve">foreign origin': you have to fill in: country, code and amount </t>
  </si>
  <si>
    <t>foreign origin</t>
  </si>
  <si>
    <t>actual association/feitelijke vereniging</t>
  </si>
  <si>
    <t xml:space="preserve">3355 - </t>
  </si>
  <si>
    <t>tussen 1989 en (in principe ) 2005 voor</t>
  </si>
  <si>
    <t>enige eigen woning</t>
  </si>
  <si>
    <t>ook voor AK en verbouwen na 1989 en voor 1993</t>
  </si>
  <si>
    <t>3358 is pas na 1993, dus dat komt dan pas erbij</t>
  </si>
  <si>
    <t>enkel voor 1989 - daar ook enkel de opsplitsing van de soort woning</t>
  </si>
  <si>
    <t>voor de eigen woning, maar niet per se de enige</t>
  </si>
  <si>
    <t>dit tot 2016 terwijl BS tot 2005 (of aanvullende lening op dezelfde woning zoals bij 3150)</t>
  </si>
  <si>
    <t>Revenus mobiliers (exonérés de taxe communale):</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 xml:space="preserve">This section is purely for administrative purposes: only mentions the bank account (to be completed via MyMinFin - not possible to change directly via the tax return) &amp; phone number. Not mandatory to be completed but useful for a potential refund. </t>
  </si>
  <si>
    <t>IBAN Bank account</t>
  </si>
  <si>
    <t>BIC Bank account</t>
  </si>
  <si>
    <t>Phone number</t>
  </si>
  <si>
    <t>No impact on calculation</t>
  </si>
  <si>
    <t>Underlying impact:</t>
  </si>
  <si>
    <t>Persons at charge:</t>
  </si>
  <si>
    <t>Clarification</t>
  </si>
  <si>
    <t>Impact calculation</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 xml:space="preserve">Year of marriage / legally cohabitating in 2022 + The net means of subsistence of the spouse or legal cohabitant in 2022 did not exceed 3,490 euros. Increase of tax-free sum (Supra). </t>
  </si>
  <si>
    <t>The married or legally cohabiting partner died before 2022: Individual calculation. If the taxpayer still has at least one dependent child, he will additionally receive the surcharge of EUR 1,690 on the basic tax-free amount for "taxed single with dependent child".</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80% of the code 1193 is taxable at average tax rate of assessment year (no globalization)</t>
  </si>
  <si>
    <t xml:space="preserve">Taxpayer deceased in 2022 and was married/legally cohabitating. </t>
  </si>
  <si>
    <t xml:space="preserve">Taxpayer deceased in 2022 and no longer married/legally cohabitating but had become widow over 2022.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 xml:space="preserve">Unemployment benefits </t>
  </si>
  <si>
    <t xml:space="preserve">Werkloosheidsuitkeringen </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 xml:space="preserve">Seperately taxable at that year's average taks rate, unless globalisation is more advantageous. No lump-sum deduction of professional expenses can be applied to this allowance. Tax reduction if globalisation </t>
  </si>
  <si>
    <t>Script scenario's tax-free sum</t>
  </si>
  <si>
    <t>Children at charge w. severe disability</t>
  </si>
  <si>
    <t xml:space="preserve">Children at charge younger than 3y with severe disability. Cannot be combined with deduction childcare expenses for the same child. </t>
  </si>
  <si>
    <t xml:space="preserve">Children at charge younger than 3y. Cannot be combined with deduction childcare expenses for the same child. </t>
  </si>
  <si>
    <t>Children who are dependent for tax purposes, but for whom half of the tax benefit must be allocated to the other parent through the evenly distributed housing of the children.</t>
  </si>
  <si>
    <t xml:space="preserve">Children who are dependent for tax purposes, but for whom half of the tax benefit must be allocated to the other parent through the evenly distributed housing of the children with severe disability. </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Parents, grandparents, great-grandparents, brothers and sisters aged 65 years or older who are fiscally dependent on you and who have been diagnosed with impaired self-reliance of at least 9 points with severe disability.</t>
  </si>
  <si>
    <t>General error: if one of these codes is used, name of the recipients must be mentioned (see bullet 4 screenshot)</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Single declaration</t>
  </si>
  <si>
    <t>Single declaration (w. possibility increase tax-free sum for low income partner)</t>
  </si>
  <si>
    <t>Single declaration (w. possibility increase tax-free sum single parent)</t>
  </si>
  <si>
    <t>Joint declaration (hence application marriage coefficient, assisting spouse income, loss carryover)</t>
  </si>
  <si>
    <t>Joint declaration (hence application marriage coefficient, assisting spouse income, loss carryover) (w. possibility increase tax-free sum single parent)</t>
  </si>
  <si>
    <t xml:space="preserve">Option of single or joint declaration </t>
  </si>
  <si>
    <t xml:space="preserve">Single declaration </t>
  </si>
  <si>
    <t>Exclusion certain tax benefits</t>
  </si>
  <si>
    <t>Single declaration + No application marriage coefficient</t>
  </si>
  <si>
    <t>Pro-rating of tax calculation items</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 xml:space="preserve">Tax credit children at charge: </t>
  </si>
  <si>
    <t>gezamenlijk belastbaar - covid / jointly taxable - covid</t>
  </si>
  <si>
    <t>gezamenlijk belastbaar /jointly taxable</t>
  </si>
  <si>
    <t>jointly taxable, no lump-sum deduction of professional expenses can be applied to this allowance. Taks reduction (see scenario 8). Error: should be 50 years of older on 1/1/assesment year</t>
  </si>
  <si>
    <r>
      <t>LINK</t>
    </r>
    <r>
      <rPr>
        <sz val="11"/>
        <color theme="10"/>
        <rFont val="Calibri"/>
        <family val="2"/>
        <scheme val="minor"/>
      </rPr>
      <t xml:space="preserve"> </t>
    </r>
    <r>
      <rPr>
        <sz val="11"/>
        <rFont val="Calibri"/>
        <family val="2"/>
        <scheme val="minor"/>
      </rPr>
      <t>Press here for a link to the related explanation</t>
    </r>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Total withholding 
tax due</t>
  </si>
  <si>
    <t>- Amount of tax reduction is limited to amount of loan expenses actually paid (capital + interests + life insurance premiums)</t>
  </si>
  <si>
    <t>- After first 10 loan years: amount tax reduction is halved</t>
  </si>
  <si>
    <t>Buitenlandse oorsprong / Foreign origin</t>
  </si>
  <si>
    <t>Feitelijke vereniging /Actual association</t>
  </si>
  <si>
    <t>country code amount</t>
  </si>
  <si>
    <t>nature code amount</t>
  </si>
  <si>
    <t>ja /yes</t>
  </si>
  <si>
    <t>nee /no</t>
  </si>
  <si>
    <t>- If taxable income &gt; EUR 91.232 (TY 2023) = no entitlement to CH</t>
  </si>
  <si>
    <t>Partner1</t>
  </si>
  <si>
    <t>- If taxable income &lt; or = EUR 23,653 = EUR 1.520 + possible increase for dependent children</t>
  </si>
  <si>
    <t>- Increase of 125 EUR/child is not applicable if taxable income &gt; 91,232 EUR (if only 1 partner exceeds this limit, the 125 may be granted to the other partner)</t>
  </si>
  <si>
    <t>- If loan together with several people: divide expenses pro rata according to share of ownership</t>
  </si>
  <si>
    <t>Tax reduction convertible into a tax credit</t>
  </si>
  <si>
    <t>Only applicable if only and own home! Otherwise, no CH!</t>
  </si>
  <si>
    <t>Advance tax payments made</t>
  </si>
  <si>
    <t>Tax deductible + might result in bonification / tax increase (cf. tab 'Voorafbetalingen')</t>
  </si>
  <si>
    <t xml:space="preserve">Foreign bank account </t>
  </si>
  <si>
    <t>Foreign life insurance</t>
  </si>
  <si>
    <t>Legal construct</t>
  </si>
  <si>
    <t>Loan to starting small enterprises</t>
  </si>
  <si>
    <t>2. Enterprise number</t>
  </si>
  <si>
    <t>No tax impact / not mandatory</t>
  </si>
  <si>
    <t>1. Profession exerciced by taxpayer and/or spouse throughout income year</t>
  </si>
  <si>
    <t>TAB Checked &amp; verified</t>
  </si>
  <si>
    <t>No impact on calculation.</t>
  </si>
  <si>
    <t>2021 kosten verkoop goed afgetrokken in de 'andere kosten'  want 1620 kan niet</t>
  </si>
  <si>
    <t>1606 aan andere kosten en 1620 kosten die op de MW betrekking hebben in 2022</t>
  </si>
  <si>
    <t>1620 kosten die betrekking hebben op de MW</t>
  </si>
  <si>
    <t>1603 of1604 Meerwaarde na aftrek kosten</t>
  </si>
  <si>
    <t>Dus in de 1615 wordt belast, de kosten die in de 1606 afgetrokken zijn geweest, maar daarvan trekken we ze nu ook af van de1603 of 1604 dus die worden hier terug belast</t>
  </si>
  <si>
    <t>en als we het forfait toepassen, dan worden die werkelijke kosten niet afgetrokken en dan hoeven we die kosten ook niet in plus te nemen</t>
  </si>
  <si>
    <t>Maar dan moeten we het bedrag van de meerwaarde voor aftrek kosten in de 1603 of 1604 nemen</t>
  </si>
  <si>
    <t>in 2022 realiseren we een meerwaarde</t>
  </si>
  <si>
    <t>in 2022 bewijzen we de werkelijke kosten</t>
  </si>
  <si>
    <t>meerwaarde incl. kosten</t>
  </si>
  <si>
    <t>alle kosten ivm de MW</t>
  </si>
  <si>
    <t>MW aan te geven</t>
  </si>
  <si>
    <t>indien forfait dan 50k in 1603</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Replacement income</t>
  </si>
  <si>
    <t>Statutory sickness or disability benefits</t>
  </si>
  <si>
    <t>gezamenlijk belast</t>
  </si>
  <si>
    <t>Seperately taxable at 33% on the first 21.010 EUR gross 'baten' only if the gross income from the sport activity is smaller than the other gross professional income, unless globalisation is more advantageous.</t>
  </si>
  <si>
    <t xml:space="preserve">PARTNER 2 </t>
  </si>
  <si>
    <t xml:space="preserve">See calculation </t>
  </si>
  <si>
    <t>AANPASSEN PAARSE CEL</t>
  </si>
  <si>
    <t>Ok</t>
  </si>
  <si>
    <t xml:space="preserve"> Cannot be filled out if you want to use the lump sum costs.</t>
  </si>
  <si>
    <t>No error in kluwer if filled out together with 1611, but not possible to be filled out together.</t>
  </si>
  <si>
    <t>Only if combined taks return. Can only be filled out if 2450 is filled out. Cannot be filled out if you want to use the lump sum costs. No error in kluwer if filled out together with 1616, but not possible to be filled out together.</t>
  </si>
  <si>
    <t>Can be combined with lump sum cost deduction. This deduction is done later.</t>
  </si>
  <si>
    <t>VAK XXI - Winst en baten van een vorige beroepswerkzaamheid</t>
  </si>
  <si>
    <t xml:space="preserve">This code is used to calculate the tax reduction for replacement income. This is a part of the other 'winsten' so it should not be included in the calculation itself. </t>
  </si>
  <si>
    <t>Isn't an income. It is the sum of the other income codes. Meaning the profession is done as side occupation or student-independant</t>
  </si>
  <si>
    <t xml:space="preserve">Prof expenses related to separate taxable income: </t>
  </si>
  <si>
    <t>sociale bijdragen volgt de omrekening van de ksoten. Indien forfait, dan ook pro rata aangereken. Indien werkelijke kosten, dan eerst aangerekend op gezamenlijk daarna afzondelrijk</t>
  </si>
  <si>
    <t>hierboven meer dan 1 feitelijke vereniging - detail ter beschikking houden /Above more than 1 actual association - keep detail available</t>
  </si>
  <si>
    <t>Foreign actual association</t>
  </si>
  <si>
    <t>als beroepswerkzaamheid slechts voor een gedeelte van het jaar is uitgeoefend / if a professional activity has been exercised only for part of the year</t>
  </si>
  <si>
    <t>datum start / start date</t>
  </si>
  <si>
    <t>datum eind /end date</t>
  </si>
  <si>
    <t>enkel datum mogelijkheid input / only option for input is a date</t>
  </si>
  <si>
    <t>country - code - amount</t>
  </si>
  <si>
    <t>nature - code - amount</t>
  </si>
  <si>
    <t>werkhervatting na ontvangen toeslagen /work resumption after receiving allowances</t>
  </si>
  <si>
    <t xml:space="preserve">This code is used to calculate the taks reduction for replacement income. This is a part of the other benefits so it should not be included in the calculation itself. </t>
  </si>
  <si>
    <t xml:space="preserve">VB: </t>
  </si>
  <si>
    <t xml:space="preserve">No impact </t>
  </si>
  <si>
    <t>In templates - not in calculation</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If this code is used, code 2256  cannot be used</t>
  </si>
  <si>
    <t xml:space="preserve">jointly taxable, If this code is used,  code 2297 OF 2298 IS REQUIRED TO be used as well. Taks reduction (see separate tab scenario 5) </t>
  </si>
  <si>
    <t>Only one calculation for code 2233 and 2234</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Main activity, younger than 25 years or more than 21.010 EUR.</t>
  </si>
  <si>
    <t>Main activity or more than 21.010 EUR.</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ate between 01/01/2020 and 31/12/2022</t>
  </si>
  <si>
    <t xml:space="preserve">Establishment independent profession: </t>
  </si>
  <si>
    <t>- Lump sum professional costs FEES</t>
  </si>
  <si>
    <t>+ Lump sum on separate taxable items (FEES):</t>
  </si>
  <si>
    <t>Professional Expenses FEES (baten):</t>
  </si>
  <si>
    <r>
      <rPr>
        <sz val="11"/>
        <color theme="4"/>
        <rFont val="Wingdings"/>
        <charset val="2"/>
      </rPr>
      <t>ð</t>
    </r>
    <r>
      <rPr>
        <sz val="11"/>
        <color theme="4"/>
        <rFont val="Tahoma"/>
        <family val="2"/>
      </rPr>
      <t>FEES SUBJECT TO PROF EXPENSES</t>
    </r>
  </si>
  <si>
    <t xml:space="preserve">- Social security contributions (FEES): </t>
  </si>
  <si>
    <t>+ Social security contributions on separate taxable items (FEES):</t>
  </si>
  <si>
    <t>Jointly taxable</t>
  </si>
  <si>
    <t>Separately taxable at 10%</t>
  </si>
  <si>
    <t>Separately taxable at 33%</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Separate taxable prof income (fees):</t>
  </si>
  <si>
    <t xml:space="preserve">Social security contributions on separate taxable prof income (fees): </t>
  </si>
  <si>
    <t>premiums and fees</t>
  </si>
  <si>
    <t>Separately taxable at 12,5%</t>
  </si>
  <si>
    <t>Stopzettingsmeerwaarden /Cessation gains</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Kosten gedaan na stopzetting / Costs incurred after cessation</t>
  </si>
  <si>
    <t>PROF INCOME</t>
  </si>
  <si>
    <t>Soc security</t>
  </si>
  <si>
    <t>No impact - werkhervattingsinkomen. Nodig voor andere berekeningen, maar geen directe impact. / work resumption income. Needed for other calculations, but no direct impact.</t>
  </si>
  <si>
    <t>Buitenlands inkomen / foreign income</t>
  </si>
  <si>
    <t>Land/country</t>
  </si>
  <si>
    <t>bedrag/amount</t>
  </si>
  <si>
    <t>Feitelijke vereniging</t>
  </si>
  <si>
    <t>linker kolom/left column</t>
  </si>
  <si>
    <t>rechter kolom/right column</t>
  </si>
  <si>
    <r>
      <rPr>
        <b/>
        <u/>
        <sz val="11"/>
        <color theme="1"/>
        <rFont val="Wingdings"/>
        <charset val="2"/>
      </rPr>
      <t>M</t>
    </r>
    <r>
      <rPr>
        <b/>
        <u/>
        <sz val="11"/>
        <color theme="1"/>
        <rFont val="Tahoma"/>
        <family val="2"/>
      </rPr>
      <t>Calc Data from 'Tax Calculation'</t>
    </r>
  </si>
  <si>
    <t>werkelijke kosten, investeringsaftrek wordt eerst van gezamenlijk afgetrokken. Overschot op afzonderlijk</t>
  </si>
  <si>
    <t>VERMEERDERINGEN / INCREASE FOR INSUFFICIENT PREPAYMENTS</t>
  </si>
  <si>
    <t>VERMEERDERING / INCREASE P1:</t>
  </si>
  <si>
    <t>Bezoldiging toegekend aan MWE/Remuneration granted to Assisting Spouse. geen EIGEN sociaal statuut / no OWN social security statute. You have to fill ou x450 as well.</t>
  </si>
  <si>
    <t>You do not have to fill out x450 when 1616 is filled out.</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BONIFICATIE / TAX REBATE</t>
  </si>
  <si>
    <t>Calc. Tax Increase</t>
  </si>
  <si>
    <r>
      <rPr>
        <sz val="11"/>
        <color theme="4"/>
        <rFont val="Wingdings"/>
        <charset val="2"/>
      </rPr>
      <t>ð</t>
    </r>
    <r>
      <rPr>
        <sz val="11"/>
        <color theme="4"/>
        <rFont val="Tahoma"/>
        <family val="2"/>
      </rPr>
      <t xml:space="preserve"> NET PROFIT SUBJECT TO PROF EXPENSES</t>
    </r>
  </si>
  <si>
    <t>MWE kunnen niet worden toegekend aan afzonderlijk belastbaar inkomen</t>
  </si>
  <si>
    <t>Geen forfaitaire kosten / No lump sum costs</t>
  </si>
  <si>
    <t xml:space="preserve">Winsten of baten vastgesteld na stopzetting / Gains or benefits determined after cessation. Taxable at last years taxable rate unless globalization is more advantageous. </t>
  </si>
  <si>
    <t>NO IMPACT. Kosten van de overdracht van activa waarop u in eht belastbare tijdperk een meerwaarde hebt verwezenlijkt / Costs of transferring assets on which you have realized a capital gain in the taxable period.</t>
  </si>
  <si>
    <t>andere kosten / other costs</t>
  </si>
  <si>
    <t>- Social security contributions (EE)</t>
  </si>
  <si>
    <t>Cell subject to changes</t>
  </si>
  <si>
    <t>Is used for the tax reduction of replacement income for codes 1319, 1324, 1292 en 1300  (see separate sheet) + 2 errors:  * Code 1296 cannot exceed 1250 + 1254 + 1240 - 1255 - 1241  * code 1296 requires minimum one of the following data: 1235, 1236, 1292, 1293, 1300, 1319, 1324</t>
  </si>
  <si>
    <t>Unemployment benefits with company supplement.</t>
  </si>
  <si>
    <t>gemiddelde aanslagvoet mbt het laatste vorig jaar met normale beroepswerkzaamheid</t>
  </si>
  <si>
    <t>Average tax rate if main activity or more than 21.010 EUR.</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Is used for the tax reduction of replacement income for codes 2319, 2324, 2292 en 2300  (see separate sheet) + 2 errors:  * Code 2296 cannot exceed 2250 + 2254 + 2240 - 2255 - 2241  * code 2296 requires minimum one of the following data: 2235, 2236, 2292, 2293, 2300, 2319, 2324</t>
  </si>
  <si>
    <t>JULDM prepared by Julie de Maeyer</t>
  </si>
  <si>
    <t>JILL prepared by Jill Lauwers</t>
  </si>
  <si>
    <t>FLEVE prepared by Fleur Veraa</t>
  </si>
  <si>
    <t>JANA prepared by Jana Iterbeke</t>
  </si>
  <si>
    <t>KARVH prepared by Karel Van Hootegem</t>
  </si>
  <si>
    <t>JOAPA prepared by Joachim Pauwels</t>
  </si>
  <si>
    <t>Version 2.0 Bofidi Advisory</t>
  </si>
  <si>
    <t>Full rate:</t>
  </si>
  <si>
    <t>Exempted w. treaty:</t>
  </si>
  <si>
    <t>Losses:</t>
  </si>
  <si>
    <t>De som van code 1318, 1320 en 1334 mag niet groter zijn dan 100.000 EUR. Tax Calc geeft foutmelding bij bedrag hoger dan 100.000 EUR (wordt niet geïndexeerd)</t>
  </si>
  <si>
    <t>Ingevulde bedrag mag max 25.000 EUR bedragen. Tax Calc geeft foutmelding bij bedrag hoger dan 25.000 EUR. (wordt niet geïndexeerd)</t>
  </si>
  <si>
    <t>Bezoldiging van de meewerkende partner zonder eigen sociaal statuut. /Remuneration of cooperating partner without social security statute.</t>
  </si>
  <si>
    <t>deductible from the net baten (first from jointly taxable baten and then the remaining is deductible from seperately taxable baten). Toekenning aan de meewerkende echtgenoot / Attribution to the cooperating spouse</t>
  </si>
  <si>
    <t>Wordt apart berekend. Eerst forfait, daarna aanrekening vrijgestelde bedrag op gezamelijk bedrag. Overschot op afzonderlijk</t>
  </si>
  <si>
    <t>Loggegevens - Wijzigingen</t>
  </si>
  <si>
    <t>Wijzigingen in de groene vakken worden in het geel gefluoriceerd én in slack gedeeld</t>
  </si>
  <si>
    <t>Wijzigingen in de grijze vakken worden niet in kleur gezet noch gecommuniceerd</t>
  </si>
  <si>
    <t>Wijzigingen in de 'tax calculation' worden in het geel gefluoriceerd en hieronder bij de loggegevens weergegeven</t>
  </si>
  <si>
    <t>Datum</t>
  </si>
  <si>
    <t>Cel + tabblad (rechtstreekse verwijzing)</t>
  </si>
  <si>
    <t>Wijziging (inhoud cel)</t>
  </si>
  <si>
    <t>=+'Tax Calculation'!O398</t>
  </si>
  <si>
    <t>=ALS(C120="NVT";ALS(((P271+P838+P811+P275+P276-P277+P278+P279+P280-P281+P282+P283+P284+P285+P286+P287+P288+P289+P292+P294+P913+P302+P840+P814+P809+P868+P297+P298+P299+P300-P379-P380+P303+P304+P305)*30%)=0;0;-MIN(((P271+P838+P811+P275+P276-P277+P278+P279+P280-P281+P282+P283+P284+P285+P286+P287+P288+P289+P292+P294+P913+P302+P840+P814+P809+P868+P297+P298+P299+P300-P379-P380+P303+P304+P305)*30%);'Overview Indexed Amounts'!F228));ALS((P271+P838+P811+P275+P276-P277+P278+P279+P280-P281+P282+P283+P284+P285+P286+P287+P288+P289+P292+P294+P913+P302+P840+P814+P809+P868+P297+P298+P299+P300-P379-P380+P303+P304+P305)*30%=0;0;-MIN(((P271+P838+P811+P275+P276-P277+P278+P279+P280-P281+P282+P283+P284+P285+P286+P287+P288+P289+P292+P294+P913+P302+P840+P814+P809+P868+P297+P298+P299+P300-P379-P380+P303+P304+P305)*30%);'Overview Indexed Amounts'!F228*I120)))</t>
  </si>
  <si>
    <t>=+'VAK IV'!D162</t>
  </si>
  <si>
    <t>=+'Tax Calculation'!Q297</t>
  </si>
  <si>
    <t>Tax Calc gives an error when an amount more than 2,560 is filled in.</t>
  </si>
  <si>
    <t>96.09.24.559.45</t>
  </si>
  <si>
    <t>Jointly taxable, error: if this code is filled in, it is required that 1669, 1657, 1675 OR 1674 is also filled in</t>
  </si>
  <si>
    <t>='Tax Calculation'!J799</t>
  </si>
  <si>
    <r>
      <t>=</t>
    </r>
    <r>
      <rPr>
        <b/>
        <sz val="11"/>
        <color theme="1"/>
        <rFont val="Calibri"/>
        <family val="2"/>
        <scheme val="minor"/>
      </rPr>
      <t>ALS(OF($L$395&gt;0;$L$394&gt;0;$L$393&gt;0);0</t>
    </r>
    <r>
      <rPr>
        <sz val="11"/>
        <color theme="1"/>
        <rFont val="Calibri"/>
        <family val="2"/>
        <scheme val="minor"/>
      </rPr>
      <t>;ALS.FOUT(ALS(J797=0;J798;J798*(J796/(J797+J796)));0))</t>
    </r>
  </si>
  <si>
    <t>='Tax Calculation'!K416</t>
  </si>
  <si>
    <t>=ALS(OF(L395&gt;0;L394&gt;0;L393&gt;0);0</t>
  </si>
  <si>
    <t>Loss partner:</t>
  </si>
  <si>
    <t>Difference:</t>
  </si>
  <si>
    <t xml:space="preserve">Basic tax amount: </t>
  </si>
  <si>
    <t>- Red. tax exempt amounts:</t>
  </si>
  <si>
    <t>Tax to be split up:</t>
  </si>
  <si>
    <t>- Red. foreign income:</t>
  </si>
  <si>
    <t>Autonomy factor:</t>
  </si>
  <si>
    <t>Reduced State taks:</t>
  </si>
  <si>
    <t xml:space="preserve">Regional surcharges: </t>
  </si>
  <si>
    <t xml:space="preserve">Federal income taks: </t>
  </si>
  <si>
    <t>reduced state taks:</t>
  </si>
  <si>
    <t>Federal taks:</t>
  </si>
  <si>
    <t xml:space="preserve">Regional income tax: </t>
  </si>
  <si>
    <t xml:space="preserve">TOTAL TAKS </t>
  </si>
  <si>
    <t>TAXES ON MQ</t>
  </si>
  <si>
    <t>Reduced basic tax amount:</t>
  </si>
  <si>
    <t>1408 (NEG. In calc)</t>
  </si>
  <si>
    <t>1407 (NEG. In calc)</t>
  </si>
  <si>
    <t>1406 (NEG. - ded.)</t>
  </si>
  <si>
    <t>1405 (NEG.- ded.)</t>
  </si>
  <si>
    <t>1412 (NEG. In calc)</t>
  </si>
  <si>
    <t>1421 (NEG. In calc)</t>
  </si>
  <si>
    <t>COMP. DIRECTORS:</t>
  </si>
  <si>
    <t>PROFITS:</t>
  </si>
  <si>
    <t>FEES:</t>
  </si>
  <si>
    <t>Income w. Increase*:</t>
  </si>
  <si>
    <t xml:space="preserve">*Income w. Increase: </t>
  </si>
  <si>
    <t>--&gt; Vermeerdering/Increase:</t>
  </si>
  <si>
    <t>Total increase</t>
  </si>
  <si>
    <t xml:space="preserve">Applicable tax increase: </t>
  </si>
  <si>
    <t>Voorafbetalingen ('VAB') / Prepayments ('Prepay.')</t>
  </si>
  <si>
    <t>Advantage VAB /Prepay. Q1</t>
  </si>
  <si>
    <t>Advantage VAB /Prepay. Q2</t>
  </si>
  <si>
    <t>Advantage VAB / Prepay.Q3</t>
  </si>
  <si>
    <t>Advantage VAB /Prepay. Q4</t>
  </si>
  <si>
    <t>CAP 90%:</t>
  </si>
  <si>
    <t>='Tax Calculation'!M465</t>
  </si>
  <si>
    <t>='Tax Calculation'!Q465</t>
  </si>
  <si>
    <t>Juldm</t>
  </si>
  <si>
    <t>=SOM(M199:M319;M322:M387)+K398+M456+M457+K399+K404+K405+K407+K408+K411+K412-M382+K422+K423+M391+M392+M459+SOM(M437:M451)+M461+SOM(M462:M463)+K401+K402+K416+K417+K419+K420</t>
  </si>
  <si>
    <t>=SOM(Q199:Q319;Q322:Q387)+O398+Q456+Q457+O399+O404+O405+O407+O408+O411+O412-Q382+O422+O423+Q391+Q392+Q459+SOM(Q437:Q451)+Q461+SOM(Q462:Q463)+O401+O402+O416+O417+O419+O420</t>
  </si>
  <si>
    <t>1632 (NEG.-ded.)</t>
  </si>
  <si>
    <t>1611 (NEG. - ded.)</t>
  </si>
  <si>
    <t>1606 (NEG.-ded.)</t>
  </si>
  <si>
    <t>1609 (NEG.-ded.)</t>
  </si>
  <si>
    <t>1608 (Neg. -ded.)</t>
  </si>
  <si>
    <t>1612 (NEG.- Ded.)</t>
  </si>
  <si>
    <t>1613 (NEG. -Ded.)</t>
  </si>
  <si>
    <t>1622 (NEG. -Ded.)</t>
  </si>
  <si>
    <t>1633 (NEG.-Ded.)</t>
  </si>
  <si>
    <t>1614 (NEG.-ded.)</t>
  </si>
  <si>
    <t>1656 (NEG.-ded.)</t>
  </si>
  <si>
    <t>1675 (NEG.-ded.)</t>
  </si>
  <si>
    <t>1669 (NEG.-ded.)</t>
  </si>
  <si>
    <t>1657 (NEG.-ded.)</t>
  </si>
  <si>
    <t>1666 (NEG.-ded.)</t>
  </si>
  <si>
    <t>1678 (NEG.-ded.)</t>
  </si>
  <si>
    <t>1681 (NEG.-ded.)</t>
  </si>
  <si>
    <t>1662 (NEG.-ded.)</t>
  </si>
  <si>
    <t>Assisting Spouse</t>
  </si>
  <si>
    <t>1451 (Neg.-ded.)</t>
  </si>
  <si>
    <t>='Tax Calculation'!J406</t>
  </si>
  <si>
    <t xml:space="preserve">P1 Total income: </t>
  </si>
  <si>
    <t>P1 Income w. Increase:</t>
  </si>
  <si>
    <t>='Tax Calculation'!J412</t>
  </si>
  <si>
    <t>=M327+M329+L330+M328+M331+M332+L333+L334+L335+L336+L337+L338</t>
  </si>
  <si>
    <t>P1 Actual expenses:</t>
  </si>
  <si>
    <t xml:space="preserve">P1 lump sum expenses: </t>
  </si>
  <si>
    <t>Basic tax amount P1</t>
  </si>
  <si>
    <t xml:space="preserve">P2 Total income: </t>
  </si>
  <si>
    <t>P2 Income w. Increase:</t>
  </si>
  <si>
    <t>Pro-rata P2 soc. Sec. increase:</t>
  </si>
  <si>
    <t>Pro-rata P1 soc. Sec. increase:</t>
  </si>
  <si>
    <t>Pro-rata P1 Expenses:</t>
  </si>
  <si>
    <r>
      <t> </t>
    </r>
    <r>
      <rPr>
        <b/>
        <sz val="11"/>
        <color rgb="FF000000"/>
        <rFont val="Wingdings"/>
        <charset val="2"/>
      </rPr>
      <t>ð</t>
    </r>
    <r>
      <rPr>
        <b/>
        <sz val="9.35"/>
        <color rgb="FF000000"/>
        <rFont val="Calibri"/>
        <family val="2"/>
      </rPr>
      <t xml:space="preserve"> Income w. Increase</t>
    </r>
    <r>
      <rPr>
        <b/>
        <sz val="11"/>
        <color rgb="FF000000"/>
        <rFont val="Calibri"/>
        <family val="2"/>
      </rPr>
      <t xml:space="preserve"> P1</t>
    </r>
  </si>
  <si>
    <t>Foreign income P2:</t>
  </si>
  <si>
    <r>
      <t> </t>
    </r>
    <r>
      <rPr>
        <b/>
        <sz val="11"/>
        <color rgb="FF000000"/>
        <rFont val="Wingdings"/>
        <charset val="2"/>
      </rPr>
      <t>ð</t>
    </r>
    <r>
      <rPr>
        <b/>
        <sz val="9.35"/>
        <color rgb="FF000000"/>
        <rFont val="Calibri"/>
        <family val="2"/>
      </rPr>
      <t xml:space="preserve"> Income w. Increase</t>
    </r>
    <r>
      <rPr>
        <b/>
        <sz val="11"/>
        <color rgb="FF000000"/>
        <rFont val="Calibri"/>
        <family val="2"/>
      </rPr>
      <t xml:space="preserve"> P2</t>
    </r>
  </si>
  <si>
    <t>Pro-rata P2 Expenses:</t>
  </si>
  <si>
    <t xml:space="preserve">P2 lump sum expenses: </t>
  </si>
  <si>
    <t>P2 Actual expenses:</t>
  </si>
  <si>
    <t>Marriage Quotient (+):</t>
  </si>
  <si>
    <t>Marriage Quotient (-):</t>
  </si>
  <si>
    <t>Basic tax amount P2</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Pro-rata expenses:</t>
  </si>
  <si>
    <t xml:space="preserve">- Pro-rata Soc security: </t>
  </si>
  <si>
    <t>Foreign income P1 w. Increase:</t>
  </si>
  <si>
    <t>Foreign net income P1:</t>
  </si>
  <si>
    <t>Impact HQ P1:</t>
  </si>
  <si>
    <t>Reduction foreign income P1:</t>
  </si>
  <si>
    <t>Red. Foreign part HQ P1:</t>
  </si>
  <si>
    <t>Foreign income P2 w. Increase:</t>
  </si>
  <si>
    <t>Foreign net income P2:</t>
  </si>
  <si>
    <t>Reduction foreign income P2:</t>
  </si>
  <si>
    <t>Red. Foreign part HQ P2:</t>
  </si>
  <si>
    <t>- Reduction foreign income (profits)</t>
  </si>
  <si>
    <t>- Reduction foreign profits income:</t>
  </si>
  <si>
    <t>1600 (deel 19.)</t>
  </si>
  <si>
    <t>2600 (deel 19.)</t>
  </si>
  <si>
    <t>1603 (deel 19.)</t>
  </si>
  <si>
    <t>2603 (deel 19.)</t>
  </si>
  <si>
    <t>='Tax Calculation'!B710</t>
  </si>
  <si>
    <t>1604 (deel 19.)</t>
  </si>
  <si>
    <t>2604 (deel 19.)</t>
  </si>
  <si>
    <t>1615 (deel 19.)</t>
  </si>
  <si>
    <t>2615 (deel 19.)</t>
  </si>
  <si>
    <t>1607 (deel 19.)</t>
  </si>
  <si>
    <t>2607 (deel 19.)</t>
  </si>
  <si>
    <t>1605 (deel 19.)</t>
  </si>
  <si>
    <t>2605 (deel 19.)</t>
  </si>
  <si>
    <t>1618 (deel 19.)</t>
  </si>
  <si>
    <t>2618 (deel 19.)</t>
  </si>
  <si>
    <t>1610 (deel 19.)</t>
  </si>
  <si>
    <t>2610 (deel 19.)</t>
  </si>
  <si>
    <t>1611 (deel 19.)</t>
  </si>
  <si>
    <t>2611 (deel 19.)</t>
  </si>
  <si>
    <t>1632 (deel 19.)</t>
  </si>
  <si>
    <t>2632 (deel 19.)</t>
  </si>
  <si>
    <t>1606 (deel 19.)</t>
  </si>
  <si>
    <t>2606 (deel 19.)</t>
  </si>
  <si>
    <t>Adding exemption foreign income (profits / fees)</t>
  </si>
  <si>
    <t>- Reduction foreign FEES income:</t>
  </si>
  <si>
    <t>- Reduction foreign income (fees)</t>
  </si>
  <si>
    <t>1650 (deel 18.)</t>
  </si>
  <si>
    <t>2650 (deel 18.)</t>
  </si>
  <si>
    <t>1658 (deel 18.)</t>
  </si>
  <si>
    <t>2658 (deel 18.)</t>
  </si>
  <si>
    <t>1659 (deel 18.)</t>
  </si>
  <si>
    <t>2659 (deel 18.)</t>
  </si>
  <si>
    <t>1654 (deel 18.)</t>
  </si>
  <si>
    <t>2654 (deel 18.)</t>
  </si>
  <si>
    <t>1674 (deel 18.)</t>
  </si>
  <si>
    <t>2674 (deel 18.)</t>
  </si>
  <si>
    <t>1656 (deel 18.)</t>
  </si>
  <si>
    <t>2656 (deel 18.)</t>
  </si>
  <si>
    <t>1669 (deel 18.)</t>
  </si>
  <si>
    <t>2669 (deel 18.)</t>
  </si>
  <si>
    <t>1657 (deel 18.)</t>
  </si>
  <si>
    <t>2657 (deel 18.)</t>
  </si>
  <si>
    <t>HQ: vervangingsinkomsten</t>
  </si>
  <si>
    <t>Zie tabblad KORF VL</t>
  </si>
  <si>
    <t>kadastraal inkomen eigen woning toe te voegen in tax calc</t>
  </si>
  <si>
    <t>Max</t>
  </si>
  <si>
    <t>zie KORF VL (Joapa)</t>
  </si>
  <si>
    <t>Federal tax increases:</t>
  </si>
  <si>
    <t>Offset advance tax payments:</t>
  </si>
  <si>
    <t>ATP necc to avoid tax increase:</t>
  </si>
  <si>
    <t>Tax to be taken into account:</t>
  </si>
  <si>
    <t>TAX ON HQ:</t>
  </si>
  <si>
    <t>HQ (+)</t>
  </si>
  <si>
    <t>HQ (-)</t>
  </si>
  <si>
    <t>Total Tax on HQ:</t>
  </si>
  <si>
    <t>BONIFICATIE:</t>
  </si>
  <si>
    <t xml:space="preserve">BONIFICATIE CHECK NECC? </t>
  </si>
  <si>
    <t>tezij globalistie voordeliger is /unless globalisation is more advantageous</t>
  </si>
  <si>
    <t>Max. amount for tax rebate:</t>
  </si>
  <si>
    <t>ATP Q1</t>
  </si>
  <si>
    <t>ATP Q2</t>
  </si>
  <si>
    <t>ATP Q3</t>
  </si>
  <si>
    <t>ATP Q4</t>
  </si>
  <si>
    <t>Paid in:</t>
  </si>
  <si>
    <t xml:space="preserve">Used for: </t>
  </si>
  <si>
    <t>Belastingkrediet lage activiteitsinkomen / Tax credit low activity income</t>
  </si>
  <si>
    <t>ALS 1 dan tellen de gerel. inkomsten niet! / If 1 the related income is not taken into account</t>
  </si>
  <si>
    <t>Pro-rata costs:</t>
  </si>
  <si>
    <t>Lum-sum costs</t>
  </si>
  <si>
    <t>Actual prof expenses</t>
  </si>
  <si>
    <t xml:space="preserve">Expenses: </t>
  </si>
  <si>
    <t>Low activity income:</t>
  </si>
  <si>
    <t>total income</t>
  </si>
  <si>
    <t>P1: Allocation prof expenses</t>
  </si>
  <si>
    <t>P2: allocation prof expenses</t>
  </si>
  <si>
    <t>Lump-sum costs</t>
  </si>
  <si>
    <t>Expenses:</t>
  </si>
  <si>
    <t xml:space="preserve">total income: </t>
  </si>
  <si>
    <t>Employee:</t>
  </si>
  <si>
    <t xml:space="preserve">Comp. Director: </t>
  </si>
  <si>
    <t>Profits:</t>
  </si>
  <si>
    <t>Fees:</t>
  </si>
  <si>
    <t>P1: Allocation Soc. Security Contributions</t>
  </si>
  <si>
    <t>Total SS</t>
  </si>
  <si>
    <t>Pro-rata SS:</t>
  </si>
  <si>
    <t>P2: Allocation Soc. Security Contributions</t>
  </si>
  <si>
    <t>Bijkomende belastingvermindering</t>
  </si>
  <si>
    <t>eerst de basis en aanvullende vermindering</t>
  </si>
  <si>
    <t>dan blijft er een gedeelte belasting over = BELASTING</t>
  </si>
  <si>
    <t>Optie 2.1 - ALS het inkomen gecombineerd niet de 10.160 EUR overstijgt</t>
  </si>
  <si>
    <t>Voor alle gevallen, indien er een gemeenschappelijke aanslag is, worden de total netto-inkomens van beid echtgenoten samengeteld en verdeeld in verhouding tot het bedrag van de belasting van elke echtgenoot</t>
  </si>
  <si>
    <t>Optie 2.2 -  ALS het inkomen gecombineerd de 10.160 EUR wél overstijgt</t>
  </si>
  <si>
    <t>Optie2 - werkloosheidsuitkering enerzijds en pensioen/wett ZIV of ander vervanginkomen anderzijds</t>
  </si>
  <si>
    <t>inkomstenjaar 2023 = 80%</t>
  </si>
  <si>
    <t>inkomstenjaar 2024 = 60%</t>
  </si>
  <si>
    <t>inkomstenjaar 2025 = 40%</t>
  </si>
  <si>
    <t>inkomstenjaar 2026 = 20%</t>
  </si>
  <si>
    <t>10,160 te indexeren (staat in de indexed amounts)</t>
  </si>
  <si>
    <t>SOC CONTR COMP. DIRECTOR</t>
  </si>
  <si>
    <t>PROF EXP COMP. DIRECTOR</t>
  </si>
  <si>
    <t>SOC CONTR EE</t>
  </si>
  <si>
    <t>PROF EXP EE</t>
  </si>
  <si>
    <t>SOC CONTR FEES</t>
  </si>
  <si>
    <t>PROF EXP FEES</t>
  </si>
  <si>
    <t xml:space="preserve">Input: </t>
  </si>
  <si>
    <t>Pro-rata:</t>
  </si>
  <si>
    <t>Als er enkel een werkloosheidsuitkering is en geen enkel ander inkomen</t>
  </si>
  <si>
    <t>SOC CONTR PROFITS</t>
  </si>
  <si>
    <t>PROF EXP PROFITS</t>
  </si>
  <si>
    <t>overblijvende belasting</t>
  </si>
  <si>
    <t>Gezamenlijk belastbaar beroepsinkomen</t>
  </si>
  <si>
    <t>Activity Income</t>
  </si>
  <si>
    <t>--&gt; Base amount:</t>
  </si>
  <si>
    <t>CAP P1</t>
  </si>
  <si>
    <t>CAP P2</t>
  </si>
  <si>
    <r>
      <rPr>
        <b/>
        <sz val="11"/>
        <color rgb="FF000000"/>
        <rFont val="Wingdings"/>
        <charset val="2"/>
      </rPr>
      <t>ð</t>
    </r>
    <r>
      <rPr>
        <b/>
        <sz val="9.35"/>
        <color rgb="FF000000"/>
        <rFont val="Calibri"/>
        <family val="2"/>
      </rPr>
      <t xml:space="preserve"> </t>
    </r>
    <r>
      <rPr>
        <b/>
        <sz val="11"/>
        <color rgb="FF000000"/>
        <rFont val="Calibri"/>
        <family val="2"/>
      </rPr>
      <t>TOTAL ACTIVITY INCOME:</t>
    </r>
  </si>
  <si>
    <t>ALS deze uitkering kleiner is dan 19095,59 EUR</t>
  </si>
  <si>
    <t>Dan is de aftrek gelijk aan de ovreblijvende belasting na aftrek van de basisvermindering en de aanvullende vermindering</t>
  </si>
  <si>
    <t>Anders beperkte aftrek (inkomen-max bedrag) aftrekken van de overblijvende belasting</t>
  </si>
  <si>
    <t>Partner 1+2</t>
  </si>
  <si>
    <t>Optie 1 - enkel werkloosheidsuitkering (geen enkel ander inkomen)</t>
  </si>
  <si>
    <t xml:space="preserve">eerst gebeurt de basis en aanvullende vermindering </t>
  </si>
  <si>
    <t>Optie 1.1 - ALS de werkloosheidsuitkering niet hoger dan het maximumbedrag tijdens de eerste 12 maanden werkloosheidsuitkering</t>
  </si>
  <si>
    <t>X%* van de BELASTING</t>
  </si>
  <si>
    <t>*Aan te passen naar de toekomst</t>
  </si>
  <si>
    <t>=BELASTING-BELASTING</t>
  </si>
  <si>
    <t xml:space="preserve">Optie1.2 - ALS de werkloosheidsuitkering wél hoger is dan het maximum </t>
  </si>
  <si>
    <t>verschil tussen X%* van BELASTING en het surplus boven het maximumbedrag van de wettelijke werkloosheidsuitkering</t>
  </si>
  <si>
    <t>(dus dezelfde berekening maar het stuk boven het wettelijk minimum moet er vanaf getrokken worden)</t>
  </si>
  <si>
    <t>komt neer op:  overblijvende belasting - (inkomen-max bedrag)</t>
  </si>
  <si>
    <t>maximumbedrag voor inkomstenjaar 2022 is 19,095,59 EUR - niet in indexed amounts - toe te voegen</t>
  </si>
  <si>
    <t>X%* van de BELASTING - 90% het bedrag wat de 10.160 overstijgt</t>
  </si>
  <si>
    <t>inkomstenjaar 2022 = 100% (nu zo opgesteld)</t>
  </si>
  <si>
    <t>CALCULATION MARG. TAX RATE</t>
  </si>
  <si>
    <t>Joint taxable income:</t>
  </si>
  <si>
    <t>Tax bracket I (25%)</t>
  </si>
  <si>
    <t>Tax bracket II (30%)</t>
  </si>
  <si>
    <t>Tax bracket III (45%):</t>
  </si>
  <si>
    <t>1) taxable income &lt;= 13.870:</t>
  </si>
  <si>
    <t>4) taxable income &gt;= 24.480:</t>
  </si>
  <si>
    <t>3) taxable income &gt;= 13.870:</t>
  </si>
  <si>
    <t>2) taxable income &gt; 13.870:</t>
  </si>
  <si>
    <t>Als er werkloosheidsuitkering is én een ander soort vervanginkomen (ZIV, pensioen, …), maar geen ander inkome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s>
  <fonts count="344">
    <font>
      <sz val="11"/>
      <color theme="1"/>
      <name val="Calibri"/>
      <family val="2"/>
      <scheme val="minor"/>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font>
    <font>
      <sz val="11"/>
      <color theme="1"/>
      <name val="Calibri"/>
      <family val="2"/>
    </font>
    <font>
      <sz val="11"/>
      <color theme="1"/>
      <name val="Calibri"/>
      <family val="2"/>
    </font>
    <font>
      <sz val="10"/>
      <color theme="1"/>
      <name val="Tahoma"/>
      <family val="2"/>
    </font>
    <font>
      <sz val="10"/>
      <color theme="1"/>
      <name val="Tahoma"/>
      <family val="2"/>
    </font>
    <font>
      <sz val="10"/>
      <color theme="1"/>
      <name val="Tahoma"/>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charset val="2"/>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charset val="2"/>
    </font>
    <font>
      <sz val="9.9"/>
      <color theme="1"/>
      <name val="Calibri"/>
      <family val="2"/>
    </font>
    <font>
      <sz val="11"/>
      <color theme="1"/>
      <name val="Calibri"/>
      <family val="2"/>
      <charset val="2"/>
    </font>
    <font>
      <sz val="11"/>
      <name val="Wingdings"/>
      <charset val="2"/>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sz val="10"/>
      <color theme="1"/>
      <name val="Tahoma"/>
      <family val="2"/>
    </font>
    <font>
      <u/>
      <sz val="11"/>
      <name val="Calibri"/>
      <family val="2"/>
    </font>
    <font>
      <b/>
      <sz val="12"/>
      <color rgb="FF0070C0"/>
      <name val="Tahoma"/>
      <family val="2"/>
    </font>
    <font>
      <i/>
      <sz val="11"/>
      <color rgb="FFFF0000"/>
      <name val="Calibri"/>
      <family val="2"/>
      <scheme val="minor"/>
    </font>
    <font>
      <sz val="13"/>
      <color rgb="FF474747"/>
      <name val="Helvetica"/>
      <family val="2"/>
    </font>
    <font>
      <b/>
      <i/>
      <sz val="18"/>
      <color theme="1"/>
      <name val="Tahoma"/>
      <family val="2"/>
    </font>
    <font>
      <b/>
      <sz val="11"/>
      <color theme="1"/>
      <name val="Wingdings"/>
      <charset val="2"/>
    </font>
    <font>
      <b/>
      <i/>
      <sz val="18"/>
      <color theme="1"/>
      <name val="Calibri"/>
      <family val="2"/>
      <scheme val="minor"/>
    </font>
    <font>
      <b/>
      <u/>
      <sz val="11"/>
      <color theme="1"/>
      <name val="Arial"/>
      <family val="2"/>
    </font>
    <font>
      <u/>
      <sz val="11"/>
      <color theme="4"/>
      <name val="Calibri"/>
      <family val="2"/>
      <scheme val="minor"/>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charset val="2"/>
    </font>
    <font>
      <b/>
      <sz val="7.9"/>
      <color rgb="FF000000"/>
      <name val="Tahoma"/>
      <family val="2"/>
    </font>
    <font>
      <b/>
      <sz val="11"/>
      <color rgb="FF000000"/>
      <name val="Tahoma"/>
      <family val="2"/>
      <charset val="2"/>
    </font>
    <font>
      <b/>
      <sz val="11"/>
      <color theme="1"/>
      <name val="Calibri"/>
      <family val="2"/>
    </font>
    <font>
      <sz val="11"/>
      <color theme="1"/>
      <name val="Calibri"/>
      <family val="2"/>
    </font>
    <font>
      <sz val="11"/>
      <color rgb="FF7030A0"/>
      <name val="Tahoma"/>
      <family val="2"/>
    </font>
    <font>
      <sz val="10"/>
      <color theme="1"/>
      <name val="Tahoma"/>
      <family val="2"/>
    </font>
    <font>
      <sz val="11"/>
      <color rgb="FFFF0000"/>
      <name val="Tahoma"/>
      <family val="2"/>
    </font>
    <font>
      <strike/>
      <sz val="10"/>
      <color theme="1"/>
      <name val="Tahoma"/>
      <family val="2"/>
    </font>
    <font>
      <b/>
      <u/>
      <sz val="11"/>
      <color rgb="FF000000"/>
      <name val="Calibri"/>
      <family val="2"/>
    </font>
    <font>
      <sz val="11"/>
      <color rgb="FF000000"/>
      <name val="Calibri"/>
      <family val="2"/>
    </font>
    <font>
      <sz val="11"/>
      <color rgb="FF0070C0"/>
      <name val="Calibri"/>
      <family val="2"/>
    </font>
    <font>
      <sz val="11"/>
      <color rgb="FF0070C0"/>
      <name val="Calibri"/>
      <family val="2"/>
    </font>
    <font>
      <i/>
      <sz val="11"/>
      <color rgb="FF0070C0"/>
      <name val="Calibri"/>
      <family val="2"/>
    </font>
    <font>
      <u/>
      <sz val="11"/>
      <color rgb="FF0070C0"/>
      <name val="Calibri"/>
      <family val="2"/>
    </font>
    <font>
      <b/>
      <sz val="11"/>
      <color theme="4"/>
      <name val="Calibri"/>
      <family val="2"/>
    </font>
    <font>
      <b/>
      <sz val="11"/>
      <color rgb="FF0070C0"/>
      <name val="Calibri"/>
      <family val="2"/>
    </font>
    <font>
      <sz val="11"/>
      <color rgb="FF000000"/>
      <name val="Tahoma"/>
      <family val="2"/>
    </font>
    <font>
      <sz val="11"/>
      <color theme="4"/>
      <name val="Tahoma"/>
      <family val="2"/>
    </font>
    <font>
      <u/>
      <sz val="11"/>
      <color rgb="FF0070C0"/>
      <name val="Tahoma"/>
      <family val="2"/>
    </font>
    <font>
      <sz val="11"/>
      <color rgb="FF0070C0"/>
      <name val="Tahoma"/>
      <family val="2"/>
    </font>
    <font>
      <sz val="11"/>
      <name val="Tahoma"/>
      <family val="2"/>
    </font>
    <font>
      <sz val="10"/>
      <color rgb="FF000000"/>
      <name val="Tahoma"/>
      <family val="2"/>
    </font>
    <font>
      <sz val="11"/>
      <name val="Calibri"/>
      <family val="2"/>
    </font>
    <font>
      <sz val="10"/>
      <color rgb="FF7030A0"/>
      <name val="Tahoma"/>
      <family val="2"/>
    </font>
    <font>
      <b/>
      <sz val="11"/>
      <name val="Calibri"/>
      <family val="2"/>
    </font>
    <font>
      <sz val="11"/>
      <color theme="0" tint="-0.34998626667073579"/>
      <name val="Calibri"/>
      <family val="2"/>
      <scheme val="minor"/>
    </font>
    <font>
      <b/>
      <sz val="11"/>
      <color theme="0" tint="-0.34998626667073579"/>
      <name val="Calibri"/>
      <family val="2"/>
      <scheme val="minor"/>
    </font>
    <font>
      <sz val="10"/>
      <color rgb="FF0070C0"/>
      <name val="Tahoma"/>
      <family val="2"/>
    </font>
    <font>
      <u/>
      <sz val="10"/>
      <name val="Tahoma"/>
      <family val="2"/>
    </font>
    <font>
      <sz val="10"/>
      <color rgb="FF0070C0"/>
      <name val="Wingdings"/>
      <charset val="2"/>
    </font>
    <font>
      <i/>
      <sz val="10"/>
      <color rgb="FF000000"/>
      <name val="Tahoma"/>
      <family val="2"/>
    </font>
    <font>
      <b/>
      <sz val="10"/>
      <color rgb="FFFF0000"/>
      <name val="Tahoma"/>
      <family val="2"/>
    </font>
    <font>
      <strike/>
      <sz val="11"/>
      <color theme="1"/>
      <name val="Tahoma"/>
      <family val="2"/>
    </font>
    <font>
      <i/>
      <sz val="10"/>
      <name val="Wingdings"/>
      <charset val="2"/>
    </font>
    <font>
      <i/>
      <sz val="7"/>
      <name val="Tahoma"/>
      <family val="2"/>
    </font>
    <font>
      <i/>
      <sz val="10"/>
      <name val="Tahoma"/>
      <family val="2"/>
    </font>
    <font>
      <i/>
      <sz val="11"/>
      <name val="Calibri"/>
      <family val="2"/>
      <scheme val="minor"/>
    </font>
    <font>
      <b/>
      <sz val="10"/>
      <color rgb="FF000000"/>
      <name val="Tahoma"/>
      <family val="2"/>
    </font>
    <font>
      <sz val="14"/>
      <color rgb="FF0070C0"/>
      <name val="Wingdings"/>
      <charset val="2"/>
    </font>
    <font>
      <sz val="14"/>
      <color rgb="FF0070C0"/>
      <name val="Tahoma"/>
      <family val="2"/>
    </font>
    <font>
      <b/>
      <sz val="11"/>
      <color rgb="FF0070C0"/>
      <name val="Tahoma"/>
      <family val="2"/>
    </font>
    <font>
      <sz val="10"/>
      <color theme="1"/>
      <name val="Arial"/>
      <family val="2"/>
    </font>
    <font>
      <u/>
      <sz val="11"/>
      <color theme="1"/>
      <name val="Calibri"/>
      <family val="2"/>
    </font>
    <font>
      <b/>
      <sz val="11"/>
      <color rgb="FF7030A0"/>
      <name val="Tahoma"/>
      <family val="2"/>
    </font>
    <font>
      <sz val="11"/>
      <color theme="6"/>
      <name val="Calibri"/>
      <family val="2"/>
      <scheme val="minor"/>
    </font>
    <font>
      <sz val="10"/>
      <color theme="1"/>
      <name val="Arial"/>
      <family val="2"/>
    </font>
    <font>
      <sz val="14"/>
      <color theme="4"/>
      <name val="Wingdings"/>
      <charset val="2"/>
    </font>
    <font>
      <sz val="11"/>
      <color theme="4"/>
      <name val="Tahoma"/>
      <family val="2"/>
      <charset val="2"/>
    </font>
    <font>
      <i/>
      <sz val="11"/>
      <color rgb="FF000000"/>
      <name val="Tahoma"/>
      <family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charset val="2"/>
    </font>
    <font>
      <b/>
      <u/>
      <sz val="10"/>
      <color theme="1"/>
      <name val="Tahoma"/>
      <family val="2"/>
      <charset val="2"/>
    </font>
    <font>
      <b/>
      <u/>
      <sz val="10"/>
      <color theme="1"/>
      <name val="Wingdings"/>
      <charset val="2"/>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sz val="10"/>
      <color rgb="FF7030A0"/>
      <name val="Tahoma"/>
      <family val="2"/>
    </font>
    <font>
      <b/>
      <sz val="10"/>
      <color rgb="FF7030A0"/>
      <name val="Tahoma"/>
      <family val="2"/>
    </font>
    <font>
      <sz val="10"/>
      <color theme="1"/>
      <name val="Tahoma"/>
      <family val="2"/>
    </font>
    <font>
      <sz val="10"/>
      <color theme="1"/>
      <name val="Tahoma"/>
      <family val="2"/>
    </font>
    <font>
      <sz val="10"/>
      <color theme="4"/>
      <name val="Tahoma"/>
      <family val="2"/>
    </font>
    <font>
      <i/>
      <sz val="10"/>
      <color rgb="FF7030A0"/>
      <name val="Tahoma"/>
      <family val="2"/>
    </font>
    <font>
      <b/>
      <u/>
      <sz val="10"/>
      <color theme="1"/>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i/>
      <sz val="18"/>
      <color rgb="FFFF0000"/>
      <name val="Calibri"/>
      <family val="2"/>
      <scheme val="minor"/>
    </font>
    <font>
      <sz val="11"/>
      <color rgb="FF0070C0"/>
      <name val="Calibri"/>
      <family val="2"/>
      <scheme val="minor"/>
    </font>
    <font>
      <b/>
      <sz val="12"/>
      <color rgb="FF92D050"/>
      <name val="Calibri"/>
      <family val="2"/>
      <scheme val="minor"/>
    </font>
    <font>
      <i/>
      <u/>
      <sz val="10"/>
      <color theme="1"/>
      <name val="Tahoma"/>
      <family val="2"/>
    </font>
    <font>
      <b/>
      <sz val="12"/>
      <color theme="1"/>
      <name val="Tahoma"/>
      <family val="2"/>
    </font>
    <font>
      <sz val="11"/>
      <color rgb="FF000000"/>
      <name val="Tahoma"/>
      <family val="2"/>
    </font>
    <font>
      <sz val="10"/>
      <color rgb="FFFF0000"/>
      <name val="Tahoma"/>
      <family val="2"/>
    </font>
    <font>
      <sz val="10"/>
      <color theme="1"/>
      <name val="Tahoma"/>
      <family val="2"/>
    </font>
    <font>
      <i/>
      <sz val="10"/>
      <color rgb="FFFF0000"/>
      <name val="Tahoma"/>
      <family val="2"/>
    </font>
    <font>
      <sz val="10"/>
      <color theme="4"/>
      <name val="Tahoma"/>
      <family val="2"/>
    </font>
    <font>
      <sz val="10"/>
      <color rgb="FF0070C0"/>
      <name val="Tahoma"/>
      <family val="2"/>
    </font>
    <font>
      <sz val="11"/>
      <color theme="2" tint="-0.249977111117893"/>
      <name val="Calibri"/>
      <family val="2"/>
      <scheme val="minor"/>
    </font>
    <font>
      <sz val="7"/>
      <color theme="1"/>
      <name val="Tahoma"/>
      <family val="2"/>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b/>
      <sz val="10"/>
      <color theme="4"/>
      <name val="Tahoma"/>
      <family val="2"/>
    </font>
    <font>
      <i/>
      <sz val="11"/>
      <color theme="0" tint="-0.249977111117893"/>
      <name val="Calibri"/>
      <family val="2"/>
      <scheme val="minor"/>
    </font>
    <font>
      <b/>
      <i/>
      <sz val="10"/>
      <color theme="1"/>
      <name val="Tahoma"/>
      <family val="2"/>
    </font>
    <font>
      <sz val="10"/>
      <color theme="1"/>
      <name val="Tahoma"/>
      <family val="2"/>
    </font>
    <font>
      <b/>
      <sz val="12"/>
      <color theme="1"/>
      <name val="Wingdings"/>
      <charset val="2"/>
    </font>
    <font>
      <b/>
      <sz val="12"/>
      <color theme="1"/>
      <name val="Tahoma"/>
      <family val="2"/>
    </font>
    <font>
      <sz val="12"/>
      <color theme="1"/>
      <name val="Wingdings"/>
      <charset val="2"/>
    </font>
    <font>
      <sz val="12"/>
      <color theme="1"/>
      <name val="Tahoma"/>
      <family val="2"/>
    </font>
    <font>
      <sz val="12"/>
      <color theme="1"/>
      <name val="Tahoma"/>
      <family val="2"/>
    </font>
    <font>
      <strike/>
      <sz val="10"/>
      <color rgb="FF0070C0"/>
      <name val="Calibri Light"/>
      <family val="2"/>
    </font>
    <font>
      <b/>
      <i/>
      <sz val="10"/>
      <color theme="1"/>
      <name val="Tahoma"/>
      <family val="2"/>
    </font>
    <font>
      <u/>
      <sz val="10"/>
      <color theme="1"/>
      <name val="Tahoma"/>
      <family val="2"/>
    </font>
    <font>
      <sz val="11"/>
      <color theme="4"/>
      <name val="Tahoma"/>
      <family val="2"/>
    </font>
    <font>
      <sz val="10"/>
      <color theme="4"/>
      <name val="Tahoma"/>
      <family val="2"/>
    </font>
    <font>
      <b/>
      <i/>
      <sz val="14"/>
      <color theme="1"/>
      <name val="Tahoma"/>
      <family val="2"/>
    </font>
    <font>
      <sz val="11"/>
      <color rgb="FF000000"/>
      <name val="Tahoma"/>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4"/>
      <name val="Tahoma"/>
      <family val="2"/>
    </font>
    <font>
      <sz val="11"/>
      <color rgb="FF000000"/>
      <name val="Tahoma"/>
      <family val="2"/>
    </font>
    <font>
      <sz val="11"/>
      <color rgb="FF7030A0"/>
      <name val="Tahoma"/>
      <family val="2"/>
    </font>
    <font>
      <i/>
      <u/>
      <sz val="11"/>
      <color rgb="FFFF0000"/>
      <name val="Calibri"/>
      <family val="2"/>
      <scheme val="minor"/>
    </font>
    <font>
      <sz val="10"/>
      <color theme="1"/>
      <name val="Tahoma"/>
      <family val="2"/>
    </font>
    <font>
      <b/>
      <sz val="10"/>
      <color rgb="FF0070C0"/>
      <name val="Tahoma"/>
      <family val="2"/>
    </font>
    <font>
      <sz val="10"/>
      <color theme="1"/>
      <name val="Tahoma"/>
      <family val="2"/>
    </font>
    <font>
      <b/>
      <sz val="11"/>
      <color rgb="FF7030A0"/>
      <name val="Tahoma"/>
      <family val="2"/>
    </font>
    <font>
      <u/>
      <sz val="11"/>
      <color theme="1"/>
      <name val="Calibri"/>
      <family val="2"/>
    </font>
    <font>
      <sz val="11"/>
      <color theme="1"/>
      <name val="Calibri"/>
      <family val="2"/>
    </font>
    <font>
      <sz val="11"/>
      <color theme="3"/>
      <name val="Tahoma"/>
      <family val="2"/>
    </font>
    <font>
      <b/>
      <u/>
      <sz val="12"/>
      <color rgb="FF000000"/>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sz val="11"/>
      <color rgb="FFFF0000"/>
      <name val="Tahoma"/>
      <family val="2"/>
    </font>
    <font>
      <b/>
      <sz val="11"/>
      <color theme="1"/>
      <name val="Calibri"/>
      <family val="2"/>
    </font>
    <font>
      <sz val="11"/>
      <color theme="1"/>
      <name val="Calibri"/>
      <family val="2"/>
    </font>
    <font>
      <sz val="11"/>
      <color rgb="FF0070C0"/>
      <name val="Calibri"/>
      <family val="2"/>
    </font>
    <font>
      <sz val="11"/>
      <color rgb="FF000000"/>
      <name val="Tahoma"/>
      <family val="2"/>
    </font>
    <font>
      <sz val="11"/>
      <color rgb="FF7030A0"/>
      <name val="Tahoma"/>
      <family val="2"/>
    </font>
    <font>
      <sz val="11"/>
      <color rgb="FF000000"/>
      <name val="Calibri"/>
      <family val="2"/>
    </font>
    <font>
      <sz val="11"/>
      <color rgb="FFFF0000"/>
      <name val="Tahoma"/>
      <family val="2"/>
    </font>
    <font>
      <sz val="11"/>
      <color theme="4"/>
      <name val="Calibri"/>
      <family val="2"/>
    </font>
    <font>
      <b/>
      <u/>
      <sz val="11"/>
      <color theme="10"/>
      <name val="Calibri"/>
      <family val="2"/>
      <scheme val="minor"/>
    </font>
    <font>
      <b/>
      <i/>
      <sz val="11"/>
      <color rgb="FF000000"/>
      <name val="Calibri"/>
      <family val="2"/>
    </font>
    <font>
      <sz val="11"/>
      <color rgb="FFFF0000"/>
      <name val="Calibri"/>
      <family val="2"/>
    </font>
    <font>
      <sz val="11"/>
      <color rgb="FF7030A0"/>
      <name val="Calibri"/>
      <family val="2"/>
    </font>
    <font>
      <sz val="11"/>
      <color theme="4"/>
      <name val="Tahoma"/>
      <family val="2"/>
    </font>
    <font>
      <sz val="11"/>
      <color theme="4"/>
      <name val="Wingdings"/>
      <charset val="2"/>
    </font>
    <font>
      <b/>
      <u/>
      <sz val="11"/>
      <color theme="1"/>
      <name val="Wingdings"/>
      <charset val="2"/>
    </font>
    <font>
      <b/>
      <sz val="10"/>
      <name val="Tahoma"/>
      <family val="2"/>
    </font>
    <font>
      <i/>
      <sz val="10"/>
      <color rgb="FF000000"/>
      <name val="Calibri"/>
      <family val="2"/>
    </font>
    <font>
      <b/>
      <sz val="12"/>
      <color rgb="FF000000"/>
      <name val="Tahoma"/>
      <family val="2"/>
    </font>
    <font>
      <b/>
      <i/>
      <u/>
      <sz val="11"/>
      <color rgb="FF000000"/>
      <name val="Calibri"/>
      <family val="2"/>
    </font>
    <font>
      <sz val="11"/>
      <color theme="4"/>
      <name val="Tahoma"/>
      <family val="2"/>
    </font>
    <font>
      <sz val="10"/>
      <color rgb="FF000000"/>
      <name val="Tahoma"/>
      <family val="2"/>
    </font>
    <font>
      <strike/>
      <sz val="11"/>
      <color rgb="FF000000"/>
      <name val="Calibri"/>
      <family val="2"/>
    </font>
    <font>
      <b/>
      <i/>
      <u/>
      <sz val="11"/>
      <color rgb="FF000000"/>
      <name val="Calibri"/>
      <family val="2"/>
    </font>
    <font>
      <b/>
      <sz val="9.35"/>
      <color rgb="FF000000"/>
      <name val="Calibri"/>
      <family val="2"/>
    </font>
    <font>
      <u/>
      <sz val="10"/>
      <color rgb="FF000000"/>
      <name val="Tahoma"/>
      <family val="2"/>
    </font>
    <font>
      <sz val="10"/>
      <color theme="4"/>
      <name val="Calibri"/>
      <family val="2"/>
    </font>
    <font>
      <sz val="11"/>
      <color rgb="FF000000"/>
      <name val="Calibri"/>
      <family val="2"/>
    </font>
    <font>
      <sz val="10"/>
      <color rgb="FF000000"/>
      <name val="Calibri"/>
      <family val="2"/>
    </font>
    <font>
      <b/>
      <u/>
      <sz val="10"/>
      <color rgb="FF000000"/>
      <name val="Calibri"/>
      <family val="2"/>
    </font>
    <font>
      <b/>
      <sz val="10"/>
      <color rgb="FF000000"/>
      <name val="Calibri"/>
      <family val="2"/>
    </font>
    <font>
      <b/>
      <sz val="11"/>
      <color rgb="FF000000"/>
      <name val="Calibri"/>
      <family val="2"/>
    </font>
    <font>
      <u/>
      <sz val="11"/>
      <color rgb="FF000000"/>
      <name val="Calibri"/>
      <family val="2"/>
    </font>
    <font>
      <sz val="11"/>
      <name val="Calibri"/>
      <family val="2"/>
    </font>
    <font>
      <sz val="11"/>
      <color rgb="FF7030A0"/>
      <name val="Calibri"/>
      <family val="2"/>
    </font>
    <font>
      <i/>
      <sz val="11"/>
      <name val="Calibri"/>
      <family val="2"/>
    </font>
    <font>
      <i/>
      <sz val="11"/>
      <color rgb="FF7030A0"/>
      <name val="Calibri"/>
      <family val="2"/>
    </font>
    <font>
      <b/>
      <u/>
      <sz val="11"/>
      <color theme="4"/>
      <name val="Calibri"/>
      <family val="2"/>
    </font>
    <font>
      <b/>
      <i/>
      <sz val="11"/>
      <color rgb="FF000000"/>
      <name val="Calibri"/>
      <family val="2"/>
    </font>
    <font>
      <i/>
      <sz val="11"/>
      <color rgb="FF000000"/>
      <name val="Calibri"/>
      <family val="2"/>
    </font>
    <font>
      <sz val="11"/>
      <color rgb="FF0070C0"/>
      <name val="Calibri"/>
      <family val="2"/>
    </font>
    <font>
      <u/>
      <sz val="11"/>
      <color rgb="FF0070C0"/>
      <name val="Calibri"/>
      <family val="2"/>
    </font>
    <font>
      <b/>
      <sz val="11"/>
      <color theme="4"/>
      <name val="Calibri"/>
      <family val="2"/>
    </font>
    <font>
      <b/>
      <sz val="11"/>
      <color rgb="FF0070C0"/>
      <name val="Calibri"/>
      <family val="2"/>
    </font>
    <font>
      <b/>
      <sz val="11"/>
      <color rgb="FF000000"/>
      <name val="Calibri"/>
      <family val="2"/>
    </font>
    <font>
      <sz val="10"/>
      <color rgb="FF000000"/>
      <name val="Tahoma"/>
      <family val="2"/>
    </font>
  </fonts>
  <fills count="58">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theme="5" tint="0.39997558519241921"/>
        <bgColor indexed="64"/>
      </patternFill>
    </fill>
    <fill>
      <patternFill patternType="solid">
        <fgColor rgb="FFFF66FF"/>
        <bgColor indexed="64"/>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4" tint="0.39997558519241921"/>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theme="8" tint="0.39997558519241921"/>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s>
  <borders count="138">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bottom style="medium">
        <color rgb="FF000000"/>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right style="medium">
        <color indexed="64"/>
      </right>
      <top/>
      <bottom style="medium">
        <color rgb="FF000000"/>
      </bottom>
      <diagonal/>
    </border>
    <border>
      <left style="medium">
        <color indexed="64"/>
      </left>
      <right style="thin">
        <color indexed="64"/>
      </right>
      <top/>
      <bottom style="medium">
        <color indexed="64"/>
      </bottom>
      <diagonal/>
    </border>
    <border>
      <left style="thin">
        <color indexed="64"/>
      </left>
      <right/>
      <top style="medium">
        <color rgb="FF000000"/>
      </top>
      <bottom style="medium">
        <color indexed="64"/>
      </bottom>
      <diagonal/>
    </border>
    <border>
      <left/>
      <right style="thin">
        <color indexed="64"/>
      </right>
      <top style="thin">
        <color rgb="FF000000"/>
      </top>
      <bottom/>
      <diagonal/>
    </border>
    <border>
      <left/>
      <right style="medium">
        <color rgb="FF000000"/>
      </right>
      <top/>
      <bottom style="medium">
        <color rgb="FF000000"/>
      </bottom>
      <diagonal/>
    </border>
    <border>
      <left/>
      <right style="medium">
        <color rgb="FF000000"/>
      </right>
      <top/>
      <bottom/>
      <diagonal/>
    </border>
    <border>
      <left/>
      <right style="thin">
        <color indexed="64"/>
      </right>
      <top style="medium">
        <color indexed="64"/>
      </top>
      <bottom style="medium">
        <color indexed="64"/>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style="thin">
        <color indexed="64"/>
      </left>
      <right style="medium">
        <color indexed="64"/>
      </right>
      <top style="medium">
        <color rgb="FF000000"/>
      </top>
      <bottom style="medium">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indexed="64"/>
      </left>
      <right style="thin">
        <color indexed="64"/>
      </right>
      <top style="medium">
        <color rgb="FF000000"/>
      </top>
      <bottom style="medium">
        <color rgb="FF000000"/>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style="thin">
        <color indexed="64"/>
      </top>
      <bottom style="medium">
        <color indexed="64"/>
      </bottom>
      <diagonal/>
    </border>
  </borders>
  <cellStyleXfs count="24">
    <xf numFmtId="0" fontId="0" fillId="0" borderId="0"/>
    <xf numFmtId="44" fontId="17" fillId="0" borderId="0" applyFont="0" applyFill="0" applyBorder="0" applyAlignment="0" applyProtection="0"/>
    <xf numFmtId="0" fontId="18" fillId="0" borderId="0"/>
    <xf numFmtId="164" fontId="17" fillId="0" borderId="0" applyFont="0" applyFill="0" applyBorder="0" applyAlignment="0" applyProtection="0"/>
    <xf numFmtId="0" fontId="18" fillId="0" borderId="0"/>
    <xf numFmtId="0" fontId="19" fillId="0" borderId="0"/>
    <xf numFmtId="0" fontId="21" fillId="0" borderId="0" applyNumberFormat="0" applyFill="0" applyBorder="0" applyAlignment="0" applyProtection="0"/>
    <xf numFmtId="0" fontId="22" fillId="0" borderId="0" applyNumberFormat="0" applyFill="0" applyBorder="0" applyAlignment="0" applyProtection="0"/>
    <xf numFmtId="0" fontId="21" fillId="0" borderId="0" applyNumberFormat="0" applyFill="0" applyBorder="0" applyAlignment="0" applyProtection="0"/>
    <xf numFmtId="0" fontId="22" fillId="0" borderId="0" applyNumberFormat="0" applyFill="0" applyBorder="0" applyAlignment="0" applyProtection="0"/>
    <xf numFmtId="0" fontId="21" fillId="0" borderId="0" applyNumberFormat="0" applyFill="0" applyBorder="0" applyAlignment="0" applyProtection="0"/>
    <xf numFmtId="0" fontId="22" fillId="0" borderId="0" applyNumberFormat="0" applyFill="0" applyBorder="0" applyAlignment="0" applyProtection="0"/>
    <xf numFmtId="0" fontId="21" fillId="0" borderId="0" applyNumberFormat="0" applyFill="0" applyBorder="0" applyAlignment="0" applyProtection="0"/>
    <xf numFmtId="0" fontId="22" fillId="0" borderId="0" applyNumberFormat="0" applyFill="0" applyBorder="0" applyAlignment="0" applyProtection="0"/>
    <xf numFmtId="0" fontId="16" fillId="13" borderId="0" applyNumberFormat="0" applyBorder="0" applyAlignment="0" applyProtection="0"/>
    <xf numFmtId="0" fontId="21" fillId="0" borderId="0" applyNumberFormat="0" applyFill="0" applyBorder="0" applyAlignment="0" applyProtection="0"/>
    <xf numFmtId="43" fontId="17" fillId="0" borderId="0" applyFont="0" applyFill="0" applyBorder="0" applyAlignment="0" applyProtection="0"/>
    <xf numFmtId="0" fontId="78" fillId="24" borderId="2" applyNumberFormat="0" applyAlignment="0" applyProtection="0"/>
    <xf numFmtId="0" fontId="81" fillId="0" borderId="0"/>
    <xf numFmtId="9" fontId="17" fillId="0" borderId="0" applyFont="0" applyFill="0" applyBorder="0" applyAlignment="0" applyProtection="0"/>
    <xf numFmtId="44" fontId="17" fillId="0" borderId="0" applyFont="0" applyFill="0" applyBorder="0" applyAlignment="0" applyProtection="0"/>
    <xf numFmtId="0" fontId="227" fillId="52" borderId="0" applyNumberFormat="0" applyBorder="0" applyAlignment="0" applyProtection="0"/>
    <xf numFmtId="0" fontId="17" fillId="53" borderId="115" applyNumberFormat="0" applyFont="0" applyAlignment="0" applyProtection="0"/>
    <xf numFmtId="0" fontId="7" fillId="56" borderId="0" applyNumberFormat="0" applyBorder="0" applyAlignment="0" applyProtection="0"/>
  </cellStyleXfs>
  <cellXfs count="2707">
    <xf numFmtId="0" fontId="0" fillId="0" borderId="0" xfId="0"/>
    <xf numFmtId="0" fontId="20" fillId="0" borderId="0" xfId="0" applyFont="1"/>
    <xf numFmtId="0" fontId="0" fillId="0" borderId="0" xfId="0" quotePrefix="1"/>
    <xf numFmtId="0" fontId="23" fillId="0" borderId="0" xfId="0" applyFont="1"/>
    <xf numFmtId="0" fontId="24" fillId="2" borderId="0" xfId="0" applyFont="1" applyFill="1" applyAlignment="1">
      <alignment wrapText="1"/>
    </xf>
    <xf numFmtId="0" fontId="25" fillId="3" borderId="0" xfId="0" applyFont="1" applyFill="1" applyAlignment="1">
      <alignment wrapText="1"/>
    </xf>
    <xf numFmtId="0" fontId="29" fillId="3" borderId="0" xfId="0" applyFont="1" applyFill="1"/>
    <xf numFmtId="0" fontId="30" fillId="4" borderId="0" xfId="0" applyFont="1" applyFill="1"/>
    <xf numFmtId="0" fontId="29" fillId="4" borderId="0" xfId="0" applyFont="1" applyFill="1"/>
    <xf numFmtId="4" fontId="29" fillId="7" borderId="4" xfId="0" applyNumberFormat="1" applyFont="1" applyFill="1" applyBorder="1"/>
    <xf numFmtId="0" fontId="29" fillId="8" borderId="0" xfId="0" applyFont="1" applyFill="1"/>
    <xf numFmtId="0" fontId="33" fillId="8" borderId="0" xfId="0" applyFont="1" applyFill="1"/>
    <xf numFmtId="0" fontId="29" fillId="8" borderId="1" xfId="0" applyFont="1" applyFill="1" applyBorder="1"/>
    <xf numFmtId="0" fontId="34" fillId="8" borderId="0" xfId="0" applyFont="1" applyFill="1"/>
    <xf numFmtId="0" fontId="36" fillId="8" borderId="0" xfId="0" applyFont="1" applyFill="1"/>
    <xf numFmtId="0" fontId="37" fillId="8" borderId="0" xfId="0" applyFont="1" applyFill="1"/>
    <xf numFmtId="0" fontId="37" fillId="9" borderId="0" xfId="0" applyFont="1" applyFill="1"/>
    <xf numFmtId="0" fontId="30" fillId="10" borderId="0" xfId="0" applyFont="1" applyFill="1"/>
    <xf numFmtId="0" fontId="37" fillId="10" borderId="0" xfId="0" applyFont="1" applyFill="1"/>
    <xf numFmtId="0" fontId="37" fillId="8" borderId="0" xfId="0" quotePrefix="1" applyFont="1" applyFill="1"/>
    <xf numFmtId="0" fontId="46" fillId="0" borderId="0" xfId="0" applyFont="1"/>
    <xf numFmtId="0" fontId="47" fillId="0" borderId="0" xfId="0" applyFont="1"/>
    <xf numFmtId="0" fontId="20" fillId="11" borderId="0" xfId="0" applyFont="1" applyFill="1"/>
    <xf numFmtId="0" fontId="48"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37" fillId="9" borderId="0" xfId="0" applyFont="1" applyFill="1" applyAlignment="1">
      <alignment wrapText="1"/>
    </xf>
    <xf numFmtId="0" fontId="37" fillId="12" borderId="0" xfId="0" applyFont="1" applyFill="1"/>
    <xf numFmtId="0" fontId="37" fillId="12" borderId="0" xfId="0" quotePrefix="1" applyFont="1" applyFill="1"/>
    <xf numFmtId="0" fontId="29" fillId="12" borderId="0" xfId="0" applyFont="1" applyFill="1"/>
    <xf numFmtId="0" fontId="0" fillId="14" borderId="0" xfId="0" applyFill="1"/>
    <xf numFmtId="0" fontId="51" fillId="12" borderId="0" xfId="0" applyFont="1" applyFill="1"/>
    <xf numFmtId="0" fontId="34" fillId="12" borderId="0" xfId="0" applyFont="1" applyFill="1"/>
    <xf numFmtId="0" fontId="31" fillId="3" borderId="0" xfId="0" applyFont="1" applyFill="1" applyAlignment="1">
      <alignment horizontal="left" wrapText="1"/>
    </xf>
    <xf numFmtId="0" fontId="52" fillId="0" borderId="0" xfId="0" applyFont="1"/>
    <xf numFmtId="0" fontId="53" fillId="12" borderId="0" xfId="0" applyFont="1" applyFill="1"/>
    <xf numFmtId="0" fontId="54" fillId="17" borderId="9" xfId="0" applyFont="1" applyFill="1" applyBorder="1" applyAlignment="1">
      <alignment wrapText="1"/>
    </xf>
    <xf numFmtId="0" fontId="54" fillId="17" borderId="10" xfId="0" applyFont="1" applyFill="1" applyBorder="1" applyAlignment="1">
      <alignment wrapText="1"/>
    </xf>
    <xf numFmtId="0" fontId="55" fillId="17" borderId="7" xfId="0" applyFont="1" applyFill="1" applyBorder="1" applyAlignment="1">
      <alignment wrapText="1"/>
    </xf>
    <xf numFmtId="0" fontId="55" fillId="17" borderId="8" xfId="0" applyFont="1" applyFill="1" applyBorder="1" applyAlignment="1">
      <alignment wrapText="1"/>
    </xf>
    <xf numFmtId="0" fontId="37" fillId="8" borderId="0" xfId="0" applyFont="1" applyFill="1" applyAlignment="1">
      <alignment horizontal="left"/>
    </xf>
    <xf numFmtId="0" fontId="56" fillId="0" borderId="0" xfId="0" applyFont="1"/>
    <xf numFmtId="0" fontId="21" fillId="8" borderId="0" xfId="15" applyFill="1"/>
    <xf numFmtId="4" fontId="29" fillId="7" borderId="12" xfId="0" applyNumberFormat="1" applyFont="1" applyFill="1" applyBorder="1"/>
    <xf numFmtId="0" fontId="29" fillId="7" borderId="12" xfId="0" applyFont="1" applyFill="1" applyBorder="1"/>
    <xf numFmtId="4" fontId="29" fillId="7" borderId="14" xfId="0" applyNumberFormat="1" applyFont="1" applyFill="1" applyBorder="1"/>
    <xf numFmtId="4" fontId="29" fillId="7" borderId="11" xfId="0" applyNumberFormat="1" applyFont="1" applyFill="1" applyBorder="1"/>
    <xf numFmtId="0" fontId="29" fillId="7" borderId="11" xfId="0" applyFont="1" applyFill="1" applyBorder="1"/>
    <xf numFmtId="0" fontId="32" fillId="6" borderId="11" xfId="0" applyFont="1" applyFill="1" applyBorder="1" applyAlignment="1">
      <alignment horizontal="center" vertical="center"/>
    </xf>
    <xf numFmtId="4" fontId="29" fillId="7" borderId="15" xfId="0" applyNumberFormat="1" applyFont="1" applyFill="1" applyBorder="1"/>
    <xf numFmtId="4" fontId="29" fillId="7" borderId="17" xfId="0" applyNumberFormat="1" applyFont="1" applyFill="1" applyBorder="1"/>
    <xf numFmtId="4" fontId="29" fillId="7" borderId="18" xfId="0" applyNumberFormat="1" applyFont="1" applyFill="1" applyBorder="1"/>
    <xf numFmtId="2" fontId="57" fillId="8" borderId="0" xfId="0" applyNumberFormat="1" applyFont="1" applyFill="1"/>
    <xf numFmtId="2" fontId="58" fillId="8" borderId="0" xfId="0" applyNumberFormat="1" applyFont="1" applyFill="1"/>
    <xf numFmtId="2" fontId="59" fillId="8" borderId="0" xfId="0" applyNumberFormat="1" applyFont="1" applyFill="1"/>
    <xf numFmtId="0" fontId="20" fillId="0" borderId="5" xfId="0" applyFont="1" applyBorder="1"/>
    <xf numFmtId="0" fontId="0" fillId="0" borderId="5" xfId="0" applyBorder="1"/>
    <xf numFmtId="0" fontId="0" fillId="0" borderId="5" xfId="0" quotePrefix="1" applyBorder="1"/>
    <xf numFmtId="0" fontId="0" fillId="18" borderId="0" xfId="0" applyFill="1"/>
    <xf numFmtId="0" fontId="20" fillId="0" borderId="19" xfId="0" applyFont="1" applyBorder="1"/>
    <xf numFmtId="0" fontId="0" fillId="0" borderId="19" xfId="0" applyBorder="1"/>
    <xf numFmtId="0" fontId="20" fillId="0" borderId="20" xfId="0" applyFont="1" applyBorder="1"/>
    <xf numFmtId="0" fontId="0" fillId="0" borderId="20" xfId="0" applyBorder="1"/>
    <xf numFmtId="0" fontId="0" fillId="0" borderId="20" xfId="0" quotePrefix="1" applyBorder="1"/>
    <xf numFmtId="0" fontId="37" fillId="8" borderId="0" xfId="0" applyFont="1" applyFill="1" applyAlignment="1">
      <alignment horizontal="right"/>
    </xf>
    <xf numFmtId="0" fontId="37" fillId="12" borderId="0" xfId="0" applyFont="1" applyFill="1" applyAlignment="1">
      <alignment horizontal="center"/>
    </xf>
    <xf numFmtId="0" fontId="0" fillId="20" borderId="0" xfId="0" applyFill="1"/>
    <xf numFmtId="0" fontId="61" fillId="20" borderId="0" xfId="0" applyFont="1" applyFill="1"/>
    <xf numFmtId="0" fontId="61" fillId="5" borderId="0" xfId="0" applyFont="1" applyFill="1"/>
    <xf numFmtId="0" fontId="31" fillId="8" borderId="0" xfId="0" applyFont="1" applyFill="1" applyAlignment="1">
      <alignment horizontal="left"/>
    </xf>
    <xf numFmtId="0" fontId="31" fillId="8" borderId="4" xfId="0" applyFont="1" applyFill="1" applyBorder="1" applyAlignment="1">
      <alignment horizontal="left" wrapText="1"/>
    </xf>
    <xf numFmtId="0" fontId="31" fillId="8" borderId="0" xfId="0" applyFont="1" applyFill="1" applyAlignment="1">
      <alignment horizontal="left" wrapText="1"/>
    </xf>
    <xf numFmtId="0" fontId="37" fillId="9" borderId="0" xfId="0" applyFont="1" applyFill="1" applyAlignment="1">
      <alignment horizontal="center"/>
    </xf>
    <xf numFmtId="0" fontId="37" fillId="20" borderId="0" xfId="0" applyFont="1" applyFill="1" applyAlignment="1">
      <alignment horizontal="center"/>
    </xf>
    <xf numFmtId="0" fontId="37" fillId="8" borderId="0" xfId="0" applyFont="1" applyFill="1" applyAlignment="1">
      <alignment horizontal="center"/>
    </xf>
    <xf numFmtId="0" fontId="37" fillId="14" borderId="0" xfId="0" applyFont="1" applyFill="1" applyAlignment="1">
      <alignment horizontal="center"/>
    </xf>
    <xf numFmtId="0" fontId="21" fillId="14" borderId="0" xfId="15" applyFill="1" applyAlignment="1">
      <alignment horizontal="center"/>
    </xf>
    <xf numFmtId="0" fontId="34" fillId="8" borderId="21" xfId="0" applyFont="1" applyFill="1" applyBorder="1"/>
    <xf numFmtId="0" fontId="29" fillId="8" borderId="21" xfId="0" applyFont="1" applyFill="1" applyBorder="1"/>
    <xf numFmtId="0" fontId="21" fillId="20" borderId="0" xfId="15" applyFill="1" applyAlignment="1">
      <alignment horizontal="center"/>
    </xf>
    <xf numFmtId="0" fontId="21" fillId="14" borderId="0" xfId="15" applyFill="1" applyBorder="1" applyAlignment="1">
      <alignment horizontal="center"/>
    </xf>
    <xf numFmtId="0" fontId="37" fillId="10" borderId="0" xfId="0" applyFont="1" applyFill="1" applyAlignment="1">
      <alignment horizontal="center"/>
    </xf>
    <xf numFmtId="0" fontId="16" fillId="13" borderId="0" xfId="14" applyAlignment="1">
      <alignment wrapText="1"/>
    </xf>
    <xf numFmtId="0" fontId="50" fillId="13" borderId="0" xfId="14" applyFont="1" applyAlignment="1">
      <alignment wrapText="1"/>
    </xf>
    <xf numFmtId="0" fontId="16" fillId="13" borderId="19" xfId="14" applyBorder="1" applyAlignment="1">
      <alignment wrapText="1"/>
    </xf>
    <xf numFmtId="0" fontId="63" fillId="10" borderId="0" xfId="0" applyFont="1" applyFill="1"/>
    <xf numFmtId="0" fontId="39" fillId="8" borderId="0" xfId="0" applyFont="1" applyFill="1"/>
    <xf numFmtId="0" fontId="37" fillId="14" borderId="0" xfId="0" applyFont="1" applyFill="1" applyAlignment="1">
      <alignment horizontal="center" vertical="center"/>
    </xf>
    <xf numFmtId="4" fontId="0" fillId="0" borderId="0" xfId="0" applyNumberFormat="1"/>
    <xf numFmtId="0" fontId="65" fillId="11" borderId="0" xfId="0" applyFont="1" applyFill="1"/>
    <xf numFmtId="0" fontId="66" fillId="3" borderId="0" xfId="0" applyFont="1" applyFill="1"/>
    <xf numFmtId="0" fontId="56" fillId="0" borderId="0" xfId="0" applyFont="1" applyAlignment="1">
      <alignment horizontal="center"/>
    </xf>
    <xf numFmtId="0" fontId="21" fillId="0" borderId="0" xfId="15"/>
    <xf numFmtId="0" fontId="56" fillId="0" borderId="0" xfId="0" applyFont="1" applyAlignment="1">
      <alignment horizontal="left"/>
    </xf>
    <xf numFmtId="0" fontId="35" fillId="8" borderId="21" xfId="0" applyFont="1" applyFill="1" applyBorder="1" applyAlignment="1">
      <alignment horizontal="center" wrapText="1"/>
    </xf>
    <xf numFmtId="0" fontId="21" fillId="20" borderId="0" xfId="15" applyFill="1" applyBorder="1" applyAlignment="1">
      <alignment horizontal="center"/>
    </xf>
    <xf numFmtId="0" fontId="37" fillId="8" borderId="11" xfId="0" applyFont="1" applyFill="1" applyBorder="1"/>
    <xf numFmtId="4" fontId="67" fillId="8" borderId="22" xfId="0" applyNumberFormat="1" applyFont="1" applyFill="1" applyBorder="1" applyAlignment="1">
      <alignment horizontal="center"/>
    </xf>
    <xf numFmtId="4" fontId="64" fillId="8" borderId="11" xfId="0" applyNumberFormat="1" applyFont="1" applyFill="1" applyBorder="1" applyAlignment="1">
      <alignment horizontal="center"/>
    </xf>
    <xf numFmtId="0" fontId="0" fillId="11" borderId="0" xfId="0" applyFill="1"/>
    <xf numFmtId="0" fontId="56" fillId="11" borderId="0" xfId="0" applyFont="1" applyFill="1"/>
    <xf numFmtId="165" fontId="0" fillId="21" borderId="0" xfId="0" applyNumberFormat="1" applyFill="1" applyAlignment="1">
      <alignment horizontal="center"/>
    </xf>
    <xf numFmtId="4" fontId="56" fillId="0" borderId="0" xfId="0" applyNumberFormat="1" applyFont="1" applyAlignment="1">
      <alignment horizontal="center"/>
    </xf>
    <xf numFmtId="43" fontId="0" fillId="0" borderId="0" xfId="16" applyFont="1" applyAlignment="1">
      <alignment horizontal="center"/>
    </xf>
    <xf numFmtId="0" fontId="37" fillId="8" borderId="21" xfId="0" applyFont="1" applyFill="1" applyBorder="1"/>
    <xf numFmtId="0" fontId="62" fillId="9" borderId="0" xfId="0" applyFont="1" applyFill="1" applyAlignment="1">
      <alignment horizontal="center"/>
    </xf>
    <xf numFmtId="43" fontId="0" fillId="0" borderId="0" xfId="16" applyFont="1"/>
    <xf numFmtId="0" fontId="68" fillId="0" borderId="0" xfId="0" applyFont="1"/>
    <xf numFmtId="0" fontId="37" fillId="8" borderId="11" xfId="0" applyFont="1" applyFill="1" applyBorder="1" applyAlignment="1">
      <alignment horizontal="center"/>
    </xf>
    <xf numFmtId="0" fontId="37" fillId="8" borderId="22" xfId="0" applyFont="1" applyFill="1" applyBorder="1" applyAlignment="1">
      <alignment horizontal="center"/>
    </xf>
    <xf numFmtId="0" fontId="0" fillId="12" borderId="22" xfId="0" applyFill="1" applyBorder="1" applyAlignment="1">
      <alignment horizontal="center"/>
    </xf>
    <xf numFmtId="14" fontId="37" fillId="8" borderId="0" xfId="0" applyNumberFormat="1" applyFont="1" applyFill="1"/>
    <xf numFmtId="0" fontId="30"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9" xfId="0" applyBorder="1" applyAlignment="1">
      <alignment horizontal="center"/>
    </xf>
    <xf numFmtId="0" fontId="0" fillId="0" borderId="20" xfId="0" applyBorder="1" applyAlignment="1">
      <alignment horizontal="center"/>
    </xf>
    <xf numFmtId="0" fontId="23" fillId="0" borderId="0" xfId="0" applyFont="1" applyAlignment="1">
      <alignment horizontal="left"/>
    </xf>
    <xf numFmtId="9" fontId="0" fillId="0" borderId="0" xfId="0" applyNumberFormat="1"/>
    <xf numFmtId="43" fontId="56" fillId="0" borderId="0" xfId="16" applyFont="1" applyAlignment="1">
      <alignment horizontal="center"/>
    </xf>
    <xf numFmtId="9" fontId="52" fillId="0" borderId="0" xfId="0" applyNumberFormat="1" applyFont="1"/>
    <xf numFmtId="0" fontId="62" fillId="8" borderId="0" xfId="0" applyFont="1" applyFill="1" applyAlignment="1">
      <alignment horizontal="center"/>
    </xf>
    <xf numFmtId="43" fontId="0" fillId="0" borderId="0" xfId="16" quotePrefix="1" applyFont="1"/>
    <xf numFmtId="0" fontId="69" fillId="12" borderId="0" xfId="0" applyFont="1" applyFill="1"/>
    <xf numFmtId="0" fontId="70" fillId="12" borderId="0" xfId="0" applyFont="1" applyFill="1"/>
    <xf numFmtId="0" fontId="70" fillId="3" borderId="0" xfId="0" applyFont="1" applyFill="1"/>
    <xf numFmtId="0" fontId="31" fillId="12" borderId="0" xfId="0" applyFont="1" applyFill="1"/>
    <xf numFmtId="0" fontId="70" fillId="12" borderId="16" xfId="0" applyFont="1" applyFill="1" applyBorder="1" applyAlignment="1">
      <alignment horizontal="left"/>
    </xf>
    <xf numFmtId="0" fontId="31" fillId="12" borderId="0" xfId="0" applyFont="1" applyFill="1" applyAlignment="1">
      <alignment horizontal="left"/>
    </xf>
    <xf numFmtId="0" fontId="31" fillId="12" borderId="16" xfId="0" applyFont="1" applyFill="1" applyBorder="1" applyAlignment="1">
      <alignment horizontal="left" wrapText="1"/>
    </xf>
    <xf numFmtId="0" fontId="31" fillId="12" borderId="0" xfId="0" applyFont="1" applyFill="1" applyAlignment="1">
      <alignment horizontal="left" wrapText="1"/>
    </xf>
    <xf numFmtId="0" fontId="21" fillId="12" borderId="0" xfId="15" applyFill="1"/>
    <xf numFmtId="2" fontId="37" fillId="8" borderId="0" xfId="0" applyNumberFormat="1" applyFont="1" applyFill="1" applyAlignment="1">
      <alignment horizontal="center"/>
    </xf>
    <xf numFmtId="165" fontId="0" fillId="0" borderId="0" xfId="16" applyNumberFormat="1" applyFont="1"/>
    <xf numFmtId="0" fontId="72" fillId="12" borderId="0" xfId="0" applyFont="1" applyFill="1"/>
    <xf numFmtId="0" fontId="37" fillId="8" borderId="23" xfId="0" applyFont="1" applyFill="1" applyBorder="1" applyAlignment="1">
      <alignment horizontal="center"/>
    </xf>
    <xf numFmtId="0" fontId="0" fillId="12" borderId="0" xfId="0" applyFill="1"/>
    <xf numFmtId="0" fontId="72" fillId="12" borderId="0" xfId="0" applyFont="1" applyFill="1" applyAlignment="1">
      <alignment horizontal="left" wrapText="1"/>
    </xf>
    <xf numFmtId="0" fontId="31" fillId="12" borderId="4" xfId="0" applyFont="1" applyFill="1" applyBorder="1" applyAlignment="1">
      <alignment horizontal="left" wrapText="1"/>
    </xf>
    <xf numFmtId="0" fontId="72" fillId="12" borderId="4" xfId="0" applyFont="1" applyFill="1" applyBorder="1" applyAlignment="1">
      <alignment horizontal="left" wrapText="1"/>
    </xf>
    <xf numFmtId="2" fontId="37" fillId="10" borderId="0" xfId="0" applyNumberFormat="1" applyFont="1" applyFill="1" applyAlignment="1">
      <alignment horizontal="center"/>
    </xf>
    <xf numFmtId="0" fontId="62" fillId="10" borderId="0" xfId="0" applyFont="1" applyFill="1"/>
    <xf numFmtId="0" fontId="74" fillId="0" borderId="0" xfId="0" applyFont="1"/>
    <xf numFmtId="0" fontId="39" fillId="10" borderId="3" xfId="0" applyFont="1" applyFill="1" applyBorder="1" applyAlignment="1">
      <alignment horizontal="center"/>
    </xf>
    <xf numFmtId="0" fontId="72" fillId="8" borderId="0" xfId="0" applyFont="1" applyFill="1"/>
    <xf numFmtId="0" fontId="23" fillId="0" borderId="0" xfId="0" applyFont="1" applyAlignment="1">
      <alignment horizontal="center"/>
    </xf>
    <xf numFmtId="44" fontId="37" fillId="8" borderId="0" xfId="0" applyNumberFormat="1" applyFont="1" applyFill="1" applyAlignment="1">
      <alignment horizontal="center"/>
    </xf>
    <xf numFmtId="0" fontId="75" fillId="0" borderId="0" xfId="0" applyFont="1" applyAlignment="1">
      <alignment horizontal="center"/>
    </xf>
    <xf numFmtId="0" fontId="0" fillId="0" borderId="0" xfId="0" applyAlignment="1">
      <alignment horizontal="center" vertical="center"/>
    </xf>
    <xf numFmtId="0" fontId="30" fillId="4" borderId="21" xfId="0" applyFont="1" applyFill="1" applyBorder="1"/>
    <xf numFmtId="0" fontId="23" fillId="12" borderId="0" xfId="0" applyFont="1" applyFill="1"/>
    <xf numFmtId="0" fontId="0" fillId="12" borderId="0" xfId="0" applyFill="1" applyAlignment="1">
      <alignment horizontal="center"/>
    </xf>
    <xf numFmtId="0" fontId="23" fillId="12" borderId="0" xfId="0" applyFont="1" applyFill="1" applyAlignment="1">
      <alignment horizontal="center"/>
    </xf>
    <xf numFmtId="0" fontId="0" fillId="20" borderId="11" xfId="0" applyFill="1" applyBorder="1" applyAlignment="1">
      <alignment horizontal="center"/>
    </xf>
    <xf numFmtId="4" fontId="63" fillId="8" borderId="22" xfId="0" applyNumberFormat="1" applyFont="1" applyFill="1" applyBorder="1" applyAlignment="1">
      <alignment horizontal="center"/>
    </xf>
    <xf numFmtId="4" fontId="63" fillId="8" borderId="23" xfId="0" applyNumberFormat="1" applyFont="1" applyFill="1" applyBorder="1" applyAlignment="1">
      <alignment horizontal="center"/>
    </xf>
    <xf numFmtId="4" fontId="67" fillId="8" borderId="11" xfId="0" applyNumberFormat="1" applyFont="1" applyFill="1" applyBorder="1" applyAlignment="1">
      <alignment horizontal="center"/>
    </xf>
    <xf numFmtId="4" fontId="52" fillId="12" borderId="22" xfId="0" applyNumberFormat="1" applyFont="1" applyFill="1" applyBorder="1" applyAlignment="1">
      <alignment horizontal="center"/>
    </xf>
    <xf numFmtId="4" fontId="63" fillId="8" borderId="0" xfId="0" applyNumberFormat="1" applyFont="1" applyFill="1"/>
    <xf numFmtId="4" fontId="67" fillId="8" borderId="0" xfId="0" applyNumberFormat="1" applyFont="1" applyFill="1"/>
    <xf numFmtId="0" fontId="38" fillId="8" borderId="0" xfId="0" applyFont="1" applyFill="1" applyAlignment="1">
      <alignment horizontal="center"/>
    </xf>
    <xf numFmtId="0" fontId="52" fillId="12" borderId="11" xfId="0" applyFont="1" applyFill="1" applyBorder="1" applyAlignment="1">
      <alignment horizontal="center"/>
    </xf>
    <xf numFmtId="0" fontId="34" fillId="23" borderId="21" xfId="0" applyFont="1" applyFill="1" applyBorder="1"/>
    <xf numFmtId="0" fontId="30" fillId="23" borderId="21" xfId="0" applyFont="1" applyFill="1" applyBorder="1"/>
    <xf numFmtId="0" fontId="0" fillId="16" borderId="0" xfId="0" applyFill="1"/>
    <xf numFmtId="0" fontId="0" fillId="23" borderId="0" xfId="0" applyFill="1"/>
    <xf numFmtId="0" fontId="23" fillId="23" borderId="0" xfId="0" applyFont="1" applyFill="1"/>
    <xf numFmtId="0" fontId="0" fillId="12" borderId="11" xfId="0" applyFill="1" applyBorder="1"/>
    <xf numFmtId="0" fontId="0" fillId="12" borderId="11" xfId="0" applyFill="1" applyBorder="1" applyAlignment="1">
      <alignment horizontal="center"/>
    </xf>
    <xf numFmtId="0" fontId="47" fillId="12" borderId="18" xfId="0" applyFont="1" applyFill="1" applyBorder="1"/>
    <xf numFmtId="0" fontId="0" fillId="12" borderId="25" xfId="0" applyFill="1" applyBorder="1"/>
    <xf numFmtId="0" fontId="0" fillId="12" borderId="25" xfId="0" applyFill="1" applyBorder="1" applyAlignment="1">
      <alignment horizontal="center"/>
    </xf>
    <xf numFmtId="0" fontId="23"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9" fillId="10" borderId="28" xfId="0" applyFont="1" applyFill="1" applyBorder="1" applyAlignment="1">
      <alignment horizontal="center"/>
    </xf>
    <xf numFmtId="0" fontId="39" fillId="10" borderId="28" xfId="0" applyFont="1" applyFill="1" applyBorder="1" applyAlignment="1">
      <alignment horizontal="center" indent="1"/>
    </xf>
    <xf numFmtId="43" fontId="52" fillId="0" borderId="0" xfId="16" applyFont="1"/>
    <xf numFmtId="1" fontId="52" fillId="0" borderId="0" xfId="16" applyNumberFormat="1" applyFont="1"/>
    <xf numFmtId="0" fontId="60" fillId="8" borderId="0" xfId="0" applyFont="1" applyFill="1" applyAlignment="1">
      <alignment horizontal="center"/>
    </xf>
    <xf numFmtId="0" fontId="16" fillId="13" borderId="0" xfId="14"/>
    <xf numFmtId="43" fontId="0" fillId="0" borderId="0" xfId="16" applyFont="1" applyBorder="1"/>
    <xf numFmtId="43" fontId="56" fillId="0" borderId="0" xfId="16" applyFont="1" applyBorder="1"/>
    <xf numFmtId="43" fontId="23" fillId="0" borderId="0" xfId="16" applyFont="1" applyBorder="1" applyAlignment="1">
      <alignment horizontal="center"/>
    </xf>
    <xf numFmtId="43" fontId="47" fillId="0" borderId="0" xfId="16" applyFont="1" applyBorder="1" applyAlignment="1">
      <alignment horizontal="center"/>
    </xf>
    <xf numFmtId="0" fontId="47" fillId="0" borderId="0" xfId="0" applyFont="1" applyAlignment="1">
      <alignment horizontal="center"/>
    </xf>
    <xf numFmtId="43" fontId="52" fillId="0" borderId="0" xfId="16" applyFont="1" applyBorder="1"/>
    <xf numFmtId="1" fontId="52" fillId="0" borderId="0" xfId="16" applyNumberFormat="1" applyFont="1" applyBorder="1"/>
    <xf numFmtId="44" fontId="77" fillId="0" borderId="0" xfId="0" applyNumberFormat="1" applyFont="1"/>
    <xf numFmtId="166" fontId="52" fillId="0" borderId="0" xfId="16" applyNumberFormat="1" applyFont="1" applyBorder="1"/>
    <xf numFmtId="0" fontId="77" fillId="0" borderId="0" xfId="0" applyFont="1"/>
    <xf numFmtId="43" fontId="77" fillId="0" borderId="0" xfId="16" applyFont="1" applyBorder="1"/>
    <xf numFmtId="4" fontId="71" fillId="9" borderId="0" xfId="0" applyNumberFormat="1" applyFont="1" applyFill="1" applyAlignment="1">
      <alignment horizontal="center"/>
    </xf>
    <xf numFmtId="0" fontId="67" fillId="8" borderId="0" xfId="0" applyFont="1" applyFill="1"/>
    <xf numFmtId="4" fontId="29" fillId="8" borderId="0" xfId="0" applyNumberFormat="1" applyFont="1" applyFill="1"/>
    <xf numFmtId="4" fontId="29" fillId="8" borderId="0" xfId="0" applyNumberFormat="1" applyFont="1" applyFill="1" applyAlignment="1">
      <alignment horizontal="left"/>
    </xf>
    <xf numFmtId="4" fontId="60" fillId="8" borderId="0" xfId="0" applyNumberFormat="1" applyFont="1" applyFill="1" applyAlignment="1">
      <alignment horizontal="center"/>
    </xf>
    <xf numFmtId="4" fontId="60" fillId="8" borderId="21" xfId="0" applyNumberFormat="1" applyFont="1" applyFill="1" applyBorder="1" applyAlignment="1">
      <alignment horizontal="center"/>
    </xf>
    <xf numFmtId="0" fontId="60" fillId="8" borderId="0" xfId="0" applyFont="1" applyFill="1"/>
    <xf numFmtId="0" fontId="81" fillId="0" borderId="0" xfId="18"/>
    <xf numFmtId="0" fontId="81" fillId="0" borderId="33" xfId="18" applyBorder="1"/>
    <xf numFmtId="0" fontId="81" fillId="0" borderId="34" xfId="18" applyBorder="1"/>
    <xf numFmtId="0" fontId="81" fillId="0" borderId="35" xfId="18" applyBorder="1"/>
    <xf numFmtId="0" fontId="81" fillId="0" borderId="36" xfId="18" applyBorder="1"/>
    <xf numFmtId="4" fontId="81" fillId="25" borderId="0" xfId="18" applyNumberFormat="1" applyFill="1"/>
    <xf numFmtId="4" fontId="81" fillId="25" borderId="0" xfId="18" applyNumberFormat="1" applyFill="1" applyAlignment="1">
      <alignment wrapText="1"/>
    </xf>
    <xf numFmtId="0" fontId="81" fillId="0" borderId="37" xfId="18" applyBorder="1"/>
    <xf numFmtId="0" fontId="81" fillId="0" borderId="19" xfId="18" applyBorder="1"/>
    <xf numFmtId="0" fontId="81" fillId="0" borderId="38" xfId="18" applyBorder="1"/>
    <xf numFmtId="4" fontId="81" fillId="0" borderId="0" xfId="18" applyNumberFormat="1"/>
    <xf numFmtId="4" fontId="81" fillId="18" borderId="0" xfId="18" applyNumberFormat="1" applyFill="1" applyAlignment="1">
      <alignment wrapText="1"/>
    </xf>
    <xf numFmtId="167" fontId="81" fillId="14" borderId="0" xfId="18" applyNumberFormat="1" applyFill="1"/>
    <xf numFmtId="4" fontId="81" fillId="0" borderId="0" xfId="18" applyNumberFormat="1" applyAlignment="1">
      <alignment wrapText="1"/>
    </xf>
    <xf numFmtId="167" fontId="81" fillId="0" borderId="0" xfId="18" applyNumberFormat="1"/>
    <xf numFmtId="0" fontId="81" fillId="0" borderId="41" xfId="18" applyBorder="1"/>
    <xf numFmtId="0" fontId="81" fillId="0" borderId="42" xfId="18" applyBorder="1"/>
    <xf numFmtId="0" fontId="81" fillId="0" borderId="42" xfId="18" applyBorder="1" applyAlignment="1">
      <alignment horizontal="center"/>
    </xf>
    <xf numFmtId="0" fontId="81" fillId="0" borderId="43" xfId="18" applyBorder="1" applyAlignment="1">
      <alignment horizontal="center"/>
    </xf>
    <xf numFmtId="0" fontId="81" fillId="0" borderId="41" xfId="18" applyBorder="1" applyAlignment="1">
      <alignment horizontal="center"/>
    </xf>
    <xf numFmtId="4" fontId="81" fillId="0" borderId="44" xfId="18" applyNumberFormat="1" applyBorder="1"/>
    <xf numFmtId="4" fontId="81" fillId="0" borderId="45" xfId="18" applyNumberFormat="1" applyBorder="1"/>
    <xf numFmtId="167" fontId="81" fillId="14" borderId="45" xfId="18" applyNumberFormat="1" applyFill="1" applyBorder="1"/>
    <xf numFmtId="4" fontId="81" fillId="0" borderId="45" xfId="18" applyNumberFormat="1" applyBorder="1" applyAlignment="1">
      <alignment wrapText="1"/>
    </xf>
    <xf numFmtId="4" fontId="81" fillId="0" borderId="43" xfId="18" applyNumberFormat="1" applyBorder="1"/>
    <xf numFmtId="167" fontId="81" fillId="0" borderId="45" xfId="18" applyNumberFormat="1" applyBorder="1"/>
    <xf numFmtId="4" fontId="81" fillId="0" borderId="41" xfId="18" applyNumberFormat="1" applyBorder="1"/>
    <xf numFmtId="4" fontId="81" fillId="0" borderId="42" xfId="18" applyNumberFormat="1" applyBorder="1"/>
    <xf numFmtId="167" fontId="81" fillId="0" borderId="42" xfId="18" applyNumberFormat="1" applyBorder="1"/>
    <xf numFmtId="4" fontId="81" fillId="0" borderId="42" xfId="18" applyNumberFormat="1" applyBorder="1" applyAlignment="1">
      <alignment wrapText="1"/>
    </xf>
    <xf numFmtId="4" fontId="81" fillId="0" borderId="42" xfId="18" applyNumberFormat="1" applyBorder="1" applyAlignment="1">
      <alignment vertical="center"/>
    </xf>
    <xf numFmtId="0" fontId="81" fillId="0" borderId="0" xfId="18" applyAlignment="1">
      <alignment horizontal="center"/>
    </xf>
    <xf numFmtId="0" fontId="81" fillId="27" borderId="41" xfId="18" applyFill="1" applyBorder="1"/>
    <xf numFmtId="0" fontId="81" fillId="27" borderId="42" xfId="18" applyFill="1" applyBorder="1"/>
    <xf numFmtId="4" fontId="81" fillId="18" borderId="42" xfId="18" applyNumberFormat="1" applyFill="1" applyBorder="1"/>
    <xf numFmtId="4" fontId="81" fillId="0" borderId="38" xfId="18" applyNumberFormat="1" applyBorder="1"/>
    <xf numFmtId="0" fontId="81" fillId="14" borderId="46" xfId="18" applyFill="1" applyBorder="1"/>
    <xf numFmtId="0" fontId="81" fillId="14" borderId="5" xfId="18" applyFill="1" applyBorder="1"/>
    <xf numFmtId="0" fontId="81" fillId="14" borderId="47" xfId="18" applyFill="1" applyBorder="1"/>
    <xf numFmtId="0" fontId="81" fillId="0" borderId="46" xfId="18" applyBorder="1"/>
    <xf numFmtId="0" fontId="81" fillId="0" borderId="5" xfId="18" applyBorder="1"/>
    <xf numFmtId="0" fontId="81" fillId="0" borderId="47" xfId="18" applyBorder="1"/>
    <xf numFmtId="0" fontId="81" fillId="14" borderId="35" xfId="18" applyFill="1" applyBorder="1"/>
    <xf numFmtId="0" fontId="81" fillId="14" borderId="0" xfId="18" applyFill="1"/>
    <xf numFmtId="0" fontId="81" fillId="14" borderId="36" xfId="18" applyFill="1" applyBorder="1"/>
    <xf numFmtId="0" fontId="81" fillId="0" borderId="32" xfId="18" applyBorder="1"/>
    <xf numFmtId="4" fontId="81" fillId="0" borderId="34" xfId="18" applyNumberFormat="1" applyBorder="1"/>
    <xf numFmtId="0" fontId="81" fillId="0" borderId="48" xfId="18" applyBorder="1"/>
    <xf numFmtId="0" fontId="81" fillId="0" borderId="49" xfId="18" applyBorder="1"/>
    <xf numFmtId="4" fontId="81" fillId="0" borderId="50" xfId="18" applyNumberFormat="1" applyBorder="1"/>
    <xf numFmtId="0" fontId="81" fillId="0" borderId="50" xfId="18" applyBorder="1"/>
    <xf numFmtId="4" fontId="82" fillId="0" borderId="42" xfId="18" applyNumberFormat="1" applyFont="1" applyBorder="1" applyAlignment="1">
      <alignment vertical="center"/>
    </xf>
    <xf numFmtId="4" fontId="81" fillId="28" borderId="34" xfId="18" applyNumberFormat="1" applyFill="1" applyBorder="1"/>
    <xf numFmtId="4" fontId="81" fillId="28" borderId="50" xfId="18" applyNumberFormat="1" applyFill="1" applyBorder="1"/>
    <xf numFmtId="0" fontId="81" fillId="0" borderId="42" xfId="18" quotePrefix="1" applyBorder="1" applyAlignment="1">
      <alignment horizontal="center"/>
    </xf>
    <xf numFmtId="0" fontId="81" fillId="0" borderId="43" xfId="18" quotePrefix="1" applyBorder="1" applyAlignment="1">
      <alignment horizontal="center"/>
    </xf>
    <xf numFmtId="0" fontId="81" fillId="0" borderId="42" xfId="18" quotePrefix="1" applyBorder="1"/>
    <xf numFmtId="0" fontId="81" fillId="0" borderId="48" xfId="18" quotePrefix="1" applyBorder="1"/>
    <xf numFmtId="0" fontId="63" fillId="8" borderId="0" xfId="0" applyFont="1" applyFill="1" applyAlignment="1">
      <alignment horizontal="center"/>
    </xf>
    <xf numFmtId="0" fontId="67" fillId="8" borderId="0" xfId="0" applyFont="1" applyFill="1" applyAlignment="1">
      <alignment horizontal="center"/>
    </xf>
    <xf numFmtId="2" fontId="37" fillId="8" borderId="0" xfId="0" applyNumberFormat="1" applyFont="1" applyFill="1"/>
    <xf numFmtId="0" fontId="37" fillId="8" borderId="51" xfId="0" applyFont="1" applyFill="1" applyBorder="1"/>
    <xf numFmtId="0" fontId="29" fillId="8" borderId="51" xfId="0" applyFont="1" applyFill="1" applyBorder="1"/>
    <xf numFmtId="0" fontId="37" fillId="12" borderId="0" xfId="0" quotePrefix="1" applyFont="1" applyFill="1" applyAlignment="1">
      <alignment horizontal="center"/>
    </xf>
    <xf numFmtId="0" fontId="83" fillId="8" borderId="0" xfId="0" applyFont="1" applyFill="1"/>
    <xf numFmtId="0" fontId="83" fillId="8" borderId="0" xfId="0" quotePrefix="1" applyFont="1" applyFill="1"/>
    <xf numFmtId="4" fontId="83" fillId="8" borderId="0" xfId="0" applyNumberFormat="1" applyFont="1" applyFill="1" applyAlignment="1">
      <alignment horizontal="center"/>
    </xf>
    <xf numFmtId="9" fontId="37" fillId="8" borderId="0" xfId="19" applyFont="1" applyFill="1"/>
    <xf numFmtId="10" fontId="37" fillId="8" borderId="0" xfId="19" applyNumberFormat="1" applyFont="1" applyFill="1"/>
    <xf numFmtId="0" fontId="63" fillId="8" borderId="22" xfId="0" applyFont="1" applyFill="1" applyBorder="1"/>
    <xf numFmtId="0" fontId="63" fillId="8" borderId="22" xfId="0" applyFont="1" applyFill="1" applyBorder="1" applyAlignment="1">
      <alignment horizontal="center"/>
    </xf>
    <xf numFmtId="2" fontId="67" fillId="8" borderId="23" xfId="0" applyNumberFormat="1" applyFont="1" applyFill="1" applyBorder="1" applyAlignment="1">
      <alignment horizontal="center"/>
    </xf>
    <xf numFmtId="4" fontId="83" fillId="8" borderId="51" xfId="0" applyNumberFormat="1" applyFont="1" applyFill="1" applyBorder="1" applyAlignment="1">
      <alignment horizontal="center"/>
    </xf>
    <xf numFmtId="0" fontId="67" fillId="8" borderId="23" xfId="0" applyFont="1" applyFill="1" applyBorder="1" applyAlignment="1">
      <alignment horizontal="center"/>
    </xf>
    <xf numFmtId="0" fontId="63" fillId="8" borderId="11" xfId="0" applyFont="1" applyFill="1" applyBorder="1" applyAlignment="1">
      <alignment horizontal="center"/>
    </xf>
    <xf numFmtId="0" fontId="84" fillId="8" borderId="0" xfId="0" applyFont="1" applyFill="1"/>
    <xf numFmtId="0" fontId="80" fillId="8" borderId="0" xfId="0" quotePrefix="1" applyFont="1" applyFill="1"/>
    <xf numFmtId="2" fontId="60" fillId="8" borderId="0" xfId="0" applyNumberFormat="1" applyFont="1" applyFill="1" applyAlignment="1">
      <alignment horizontal="center"/>
    </xf>
    <xf numFmtId="4" fontId="63" fillId="8" borderId="0" xfId="0" applyNumberFormat="1" applyFont="1" applyFill="1" applyAlignment="1">
      <alignment horizontal="center"/>
    </xf>
    <xf numFmtId="0" fontId="85" fillId="8" borderId="0" xfId="0" applyFont="1" applyFill="1"/>
    <xf numFmtId="2" fontId="60" fillId="8" borderId="0" xfId="0" quotePrefix="1" applyNumberFormat="1" applyFont="1" applyFill="1" applyAlignment="1">
      <alignment horizontal="center"/>
    </xf>
    <xf numFmtId="0" fontId="37" fillId="8" borderId="51" xfId="0" quotePrefix="1" applyFont="1" applyFill="1" applyBorder="1" applyAlignment="1">
      <alignment horizontal="center"/>
    </xf>
    <xf numFmtId="0" fontId="0" fillId="12" borderId="51" xfId="0" quotePrefix="1" applyFill="1" applyBorder="1" applyAlignment="1">
      <alignment horizontal="center"/>
    </xf>
    <xf numFmtId="2" fontId="60" fillId="8" borderId="51" xfId="0" quotePrefix="1" applyNumberFormat="1" applyFont="1" applyFill="1" applyBorder="1" applyAlignment="1">
      <alignment horizontal="center"/>
    </xf>
    <xf numFmtId="0" fontId="37" fillId="8" borderId="52" xfId="0" quotePrefix="1" applyFont="1" applyFill="1" applyBorder="1" applyAlignment="1">
      <alignment horizontal="center"/>
    </xf>
    <xf numFmtId="4" fontId="63" fillId="8" borderId="52" xfId="0" applyNumberFormat="1" applyFont="1" applyFill="1" applyBorder="1" applyAlignment="1">
      <alignment horizontal="center"/>
    </xf>
    <xf numFmtId="4" fontId="52" fillId="12" borderId="52" xfId="0" applyNumberFormat="1" applyFont="1" applyFill="1" applyBorder="1" applyAlignment="1">
      <alignment horizontal="center"/>
    </xf>
    <xf numFmtId="0" fontId="86" fillId="8" borderId="51" xfId="0" quotePrefix="1" applyFont="1" applyFill="1" applyBorder="1" applyAlignment="1">
      <alignment horizontal="center"/>
    </xf>
    <xf numFmtId="0" fontId="74" fillId="12" borderId="51" xfId="0" quotePrefix="1" applyFont="1" applyFill="1" applyBorder="1" applyAlignment="1">
      <alignment horizontal="center"/>
    </xf>
    <xf numFmtId="2" fontId="86" fillId="8" borderId="51" xfId="0" quotePrefix="1" applyNumberFormat="1" applyFont="1" applyFill="1" applyBorder="1" applyAlignment="1">
      <alignment horizontal="center"/>
    </xf>
    <xf numFmtId="2" fontId="86" fillId="8" borderId="0" xfId="0" quotePrefix="1" applyNumberFormat="1" applyFont="1" applyFill="1" applyAlignment="1">
      <alignment horizontal="center"/>
    </xf>
    <xf numFmtId="0" fontId="60" fillId="8" borderId="52" xfId="0" applyFont="1" applyFill="1" applyBorder="1" applyAlignment="1">
      <alignment horizontal="center"/>
    </xf>
    <xf numFmtId="2" fontId="60" fillId="8" borderId="52" xfId="0" applyNumberFormat="1" applyFont="1" applyFill="1" applyBorder="1" applyAlignment="1">
      <alignment horizontal="center"/>
    </xf>
    <xf numFmtId="0" fontId="87" fillId="0" borderId="26" xfId="0" applyFont="1" applyBorder="1" applyAlignment="1">
      <alignment horizontal="left" vertical="top" wrapText="1"/>
    </xf>
    <xf numFmtId="0" fontId="88" fillId="0" borderId="0" xfId="0" applyFont="1" applyAlignment="1">
      <alignment vertical="top" wrapText="1"/>
    </xf>
    <xf numFmtId="1" fontId="89" fillId="0" borderId="26" xfId="0" applyNumberFormat="1" applyFont="1" applyBorder="1" applyAlignment="1">
      <alignment horizontal="center" vertical="top" shrinkToFit="1"/>
    </xf>
    <xf numFmtId="0" fontId="87" fillId="0" borderId="53" xfId="0" applyFont="1" applyBorder="1" applyAlignment="1">
      <alignment horizontal="left" vertical="top" wrapText="1"/>
    </xf>
    <xf numFmtId="1" fontId="89" fillId="0" borderId="53" xfId="0" applyNumberFormat="1" applyFont="1" applyBorder="1" applyAlignment="1">
      <alignment horizontal="center" vertical="top" shrinkToFit="1"/>
    </xf>
    <xf numFmtId="0" fontId="87" fillId="0" borderId="54" xfId="0" applyFont="1" applyBorder="1" applyAlignment="1">
      <alignment horizontal="left" vertical="top" wrapText="1"/>
    </xf>
    <xf numFmtId="0" fontId="91" fillId="0" borderId="53" xfId="0" applyFont="1" applyBorder="1" applyAlignment="1">
      <alignment horizontal="center" vertical="top" wrapText="1"/>
    </xf>
    <xf numFmtId="0" fontId="87" fillId="0" borderId="23" xfId="0" applyFont="1" applyBorder="1" applyAlignment="1">
      <alignment horizontal="left" vertical="top" wrapText="1"/>
    </xf>
    <xf numFmtId="0" fontId="91" fillId="0" borderId="26" xfId="0" applyFont="1" applyBorder="1" applyAlignment="1">
      <alignment horizontal="center" vertical="top" wrapText="1"/>
    </xf>
    <xf numFmtId="0" fontId="91" fillId="0" borderId="23" xfId="0" applyFont="1" applyBorder="1" applyAlignment="1">
      <alignment horizontal="center" vertical="top" wrapText="1"/>
    </xf>
    <xf numFmtId="1" fontId="89" fillId="0" borderId="23" xfId="0" applyNumberFormat="1" applyFont="1" applyBorder="1" applyAlignment="1">
      <alignment horizontal="center" vertical="top" shrinkToFit="1"/>
    </xf>
    <xf numFmtId="0" fontId="87" fillId="0" borderId="26" xfId="0" applyFont="1" applyBorder="1" applyAlignment="1">
      <alignment horizontal="center" vertical="top" wrapText="1"/>
    </xf>
    <xf numFmtId="1" fontId="89" fillId="0" borderId="54" xfId="0" applyNumberFormat="1" applyFont="1" applyBorder="1" applyAlignment="1">
      <alignment horizontal="center" vertical="center" shrinkToFit="1"/>
    </xf>
    <xf numFmtId="0" fontId="91" fillId="0" borderId="26" xfId="0" applyFont="1" applyBorder="1" applyAlignment="1">
      <alignment horizontal="left" vertical="center" wrapText="1" indent="3"/>
    </xf>
    <xf numFmtId="1" fontId="89" fillId="0" borderId="26" xfId="0" applyNumberFormat="1" applyFont="1" applyBorder="1" applyAlignment="1">
      <alignment horizontal="center" vertical="center" shrinkToFit="1"/>
    </xf>
    <xf numFmtId="0" fontId="91" fillId="0" borderId="26" xfId="0" applyFont="1" applyBorder="1" applyAlignment="1">
      <alignment horizontal="left" vertical="top" wrapText="1" indent="3"/>
    </xf>
    <xf numFmtId="1" fontId="89" fillId="0" borderId="54" xfId="0" applyNumberFormat="1" applyFont="1" applyBorder="1" applyAlignment="1">
      <alignment horizontal="center" vertical="top" shrinkToFit="1"/>
    </xf>
    <xf numFmtId="1" fontId="89" fillId="0" borderId="23" xfId="0" applyNumberFormat="1" applyFont="1" applyBorder="1" applyAlignment="1">
      <alignment horizontal="left" vertical="top" shrinkToFit="1"/>
    </xf>
    <xf numFmtId="0" fontId="91" fillId="0" borderId="54" xfId="0" applyFont="1" applyBorder="1" applyAlignment="1">
      <alignment horizontal="center" vertical="top" wrapText="1"/>
    </xf>
    <xf numFmtId="0" fontId="91" fillId="0" borderId="54" xfId="0" applyFont="1" applyBorder="1" applyAlignment="1">
      <alignment horizontal="center" vertical="center" wrapText="1"/>
    </xf>
    <xf numFmtId="0" fontId="87" fillId="0" borderId="26" xfId="0" applyFont="1" applyBorder="1" applyAlignment="1">
      <alignment horizontal="center" vertical="center" wrapText="1"/>
    </xf>
    <xf numFmtId="0" fontId="91" fillId="0" borderId="26" xfId="0" applyFont="1" applyBorder="1" applyAlignment="1">
      <alignment horizontal="center" vertical="center" wrapText="1"/>
    </xf>
    <xf numFmtId="0" fontId="91" fillId="0" borderId="23" xfId="0" applyFont="1" applyBorder="1" applyAlignment="1">
      <alignment horizontal="right" vertical="top" wrapText="1" indent="3"/>
    </xf>
    <xf numFmtId="0" fontId="91" fillId="0" borderId="54" xfId="0" applyFont="1" applyBorder="1" applyAlignment="1">
      <alignment horizontal="right" vertical="top" wrapText="1" indent="3"/>
    </xf>
    <xf numFmtId="0" fontId="91" fillId="0" borderId="53" xfId="0" applyFont="1" applyBorder="1" applyAlignment="1">
      <alignment horizontal="right" vertical="top" wrapText="1" indent="3"/>
    </xf>
    <xf numFmtId="0" fontId="91" fillId="0" borderId="26" xfId="0" applyFont="1" applyBorder="1" applyAlignment="1">
      <alignment horizontal="right" vertical="top" wrapText="1" indent="2"/>
    </xf>
    <xf numFmtId="0" fontId="91" fillId="0" borderId="26" xfId="0" applyFont="1" applyBorder="1" applyAlignment="1">
      <alignment horizontal="right" vertical="top" wrapText="1" indent="3"/>
    </xf>
    <xf numFmtId="169" fontId="89" fillId="0" borderId="53" xfId="0" applyNumberFormat="1" applyFont="1" applyBorder="1" applyAlignment="1">
      <alignment horizontal="right" vertical="top" indent="3" shrinkToFit="1"/>
    </xf>
    <xf numFmtId="0" fontId="91" fillId="0" borderId="53" xfId="0" applyFont="1" applyBorder="1" applyAlignment="1">
      <alignment horizontal="right" wrapText="1" indent="3"/>
    </xf>
    <xf numFmtId="0" fontId="91" fillId="0" borderId="54" xfId="0" applyFont="1" applyBorder="1" applyAlignment="1">
      <alignment horizontal="right" vertical="center" wrapText="1" indent="2"/>
    </xf>
    <xf numFmtId="0" fontId="91" fillId="0" borderId="23" xfId="0" applyFont="1" applyBorder="1" applyAlignment="1">
      <alignment horizontal="right" vertical="top" wrapText="1" indent="2"/>
    </xf>
    <xf numFmtId="0" fontId="91" fillId="0" borderId="23" xfId="0" applyFont="1" applyBorder="1" applyAlignment="1">
      <alignment horizontal="right" vertical="center" wrapText="1" indent="2"/>
    </xf>
    <xf numFmtId="1" fontId="89" fillId="0" borderId="53" xfId="0" applyNumberFormat="1" applyFont="1" applyBorder="1" applyAlignment="1">
      <alignment horizontal="left" vertical="center" indent="3" shrinkToFit="1"/>
    </xf>
    <xf numFmtId="1" fontId="89" fillId="0" borderId="23" xfId="0" applyNumberFormat="1" applyFont="1" applyBorder="1" applyAlignment="1">
      <alignment horizontal="left" vertical="top" indent="3" shrinkToFit="1"/>
    </xf>
    <xf numFmtId="1" fontId="89" fillId="0" borderId="23" xfId="0" applyNumberFormat="1" applyFont="1" applyBorder="1" applyAlignment="1">
      <alignment horizontal="left" vertical="center" indent="3" shrinkToFit="1"/>
    </xf>
    <xf numFmtId="1" fontId="89" fillId="0" borderId="23" xfId="0" applyNumberFormat="1" applyFont="1" applyBorder="1" applyAlignment="1">
      <alignment horizontal="center" vertical="center" shrinkToFit="1"/>
    </xf>
    <xf numFmtId="1" fontId="89" fillId="0" borderId="23" xfId="0" applyNumberFormat="1" applyFont="1" applyBorder="1" applyAlignment="1">
      <alignment horizontal="center" shrinkToFit="1"/>
    </xf>
    <xf numFmtId="1" fontId="89" fillId="0" borderId="26" xfId="0" applyNumberFormat="1" applyFont="1" applyBorder="1" applyAlignment="1">
      <alignment horizontal="center" shrinkToFit="1"/>
    </xf>
    <xf numFmtId="4" fontId="37" fillId="8" borderId="0" xfId="0" applyNumberFormat="1" applyFont="1" applyFill="1" applyAlignment="1">
      <alignment horizontal="center"/>
    </xf>
    <xf numFmtId="4" fontId="92" fillId="8" borderId="0" xfId="0" applyNumberFormat="1" applyFont="1" applyFill="1" applyAlignment="1">
      <alignment horizontal="center"/>
    </xf>
    <xf numFmtId="0" fontId="37" fillId="8" borderId="0" xfId="0" quotePrefix="1" applyFont="1" applyFill="1" applyAlignment="1">
      <alignment horizontal="center"/>
    </xf>
    <xf numFmtId="2" fontId="67" fillId="8" borderId="0" xfId="0" applyNumberFormat="1" applyFont="1" applyFill="1" applyAlignment="1">
      <alignment horizontal="center"/>
    </xf>
    <xf numFmtId="0" fontId="93" fillId="3" borderId="0" xfId="0" applyFont="1" applyFill="1"/>
    <xf numFmtId="0" fontId="93" fillId="3" borderId="0" xfId="0" applyFont="1" applyFill="1" applyAlignment="1">
      <alignment horizontal="center"/>
    </xf>
    <xf numFmtId="1" fontId="93" fillId="3" borderId="0" xfId="0" applyNumberFormat="1" applyFont="1" applyFill="1"/>
    <xf numFmtId="0" fontId="94" fillId="3" borderId="0" xfId="0" applyFont="1" applyFill="1"/>
    <xf numFmtId="10" fontId="83" fillId="8" borderId="42" xfId="19" applyNumberFormat="1" applyFont="1" applyFill="1" applyBorder="1" applyAlignment="1">
      <alignment horizontal="center"/>
    </xf>
    <xf numFmtId="10" fontId="83" fillId="8" borderId="57" xfId="19" applyNumberFormat="1" applyFont="1" applyFill="1" applyBorder="1" applyAlignment="1">
      <alignment horizontal="center"/>
    </xf>
    <xf numFmtId="0" fontId="95" fillId="12" borderId="0" xfId="0" applyFont="1" applyFill="1"/>
    <xf numFmtId="4" fontId="71" fillId="10" borderId="0" xfId="0" applyNumberFormat="1" applyFont="1" applyFill="1" applyAlignment="1">
      <alignment horizontal="center"/>
    </xf>
    <xf numFmtId="0" fontId="83" fillId="8" borderId="20" xfId="0" applyFont="1" applyFill="1" applyBorder="1"/>
    <xf numFmtId="0" fontId="63" fillId="12" borderId="0" xfId="0" applyFont="1" applyFill="1" applyAlignment="1">
      <alignment horizontal="center"/>
    </xf>
    <xf numFmtId="2" fontId="83" fillId="12" borderId="0" xfId="0" applyNumberFormat="1" applyFont="1" applyFill="1"/>
    <xf numFmtId="1" fontId="89" fillId="29" borderId="63" xfId="0" applyNumberFormat="1" applyFont="1" applyFill="1" applyBorder="1" applyAlignment="1">
      <alignment horizontal="center" shrinkToFit="1"/>
    </xf>
    <xf numFmtId="1" fontId="89" fillId="29" borderId="52" xfId="0" applyNumberFormat="1" applyFont="1" applyFill="1" applyBorder="1" applyAlignment="1">
      <alignment horizontal="center" shrinkToFit="1"/>
    </xf>
    <xf numFmtId="1" fontId="89" fillId="29" borderId="45" xfId="0" applyNumberFormat="1" applyFont="1" applyFill="1" applyBorder="1" applyAlignment="1">
      <alignment horizontal="center" shrinkToFit="1"/>
    </xf>
    <xf numFmtId="0" fontId="62" fillId="9" borderId="0" xfId="0" applyFont="1" applyFill="1" applyAlignment="1">
      <alignment wrapText="1"/>
    </xf>
    <xf numFmtId="0" fontId="16" fillId="13" borderId="0" xfId="14" applyBorder="1" applyAlignment="1">
      <alignment wrapText="1"/>
    </xf>
    <xf numFmtId="0" fontId="97" fillId="0" borderId="0" xfId="18" applyFont="1"/>
    <xf numFmtId="0" fontId="97" fillId="0" borderId="36" xfId="18" applyFont="1" applyBorder="1"/>
    <xf numFmtId="0" fontId="32" fillId="0" borderId="32" xfId="18" applyFont="1" applyBorder="1"/>
    <xf numFmtId="4" fontId="71" fillId="10" borderId="25" xfId="0" applyNumberFormat="1" applyFont="1" applyFill="1" applyBorder="1" applyAlignment="1">
      <alignment horizontal="center"/>
    </xf>
    <xf numFmtId="0" fontId="99" fillId="0" borderId="0" xfId="18" applyFont="1"/>
    <xf numFmtId="0" fontId="100" fillId="0" borderId="0" xfId="18" applyFont="1"/>
    <xf numFmtId="0" fontId="39" fillId="12" borderId="0" xfId="0" applyFont="1" applyFill="1"/>
    <xf numFmtId="0" fontId="0" fillId="19" borderId="0" xfId="0" applyFill="1"/>
    <xf numFmtId="0" fontId="29" fillId="19" borderId="0" xfId="0" applyFont="1" applyFill="1"/>
    <xf numFmtId="4" fontId="99" fillId="0" borderId="0" xfId="18" applyNumberFormat="1" applyFont="1"/>
    <xf numFmtId="4" fontId="67" fillId="12" borderId="52" xfId="0" applyNumberFormat="1" applyFont="1" applyFill="1" applyBorder="1" applyAlignment="1">
      <alignment horizontal="center"/>
    </xf>
    <xf numFmtId="0" fontId="67" fillId="12" borderId="52" xfId="0" applyFont="1" applyFill="1" applyBorder="1"/>
    <xf numFmtId="0" fontId="67" fillId="12" borderId="52" xfId="0" applyFont="1" applyFill="1" applyBorder="1" applyAlignment="1">
      <alignment horizontal="center"/>
    </xf>
    <xf numFmtId="4" fontId="71" fillId="10" borderId="51" xfId="0" applyNumberFormat="1" applyFont="1" applyFill="1" applyBorder="1" applyAlignment="1">
      <alignment horizontal="center"/>
    </xf>
    <xf numFmtId="0" fontId="40" fillId="19" borderId="0" xfId="0" applyFont="1" applyFill="1"/>
    <xf numFmtId="0" fontId="41" fillId="19" borderId="0" xfId="0" applyFont="1" applyFill="1"/>
    <xf numFmtId="0" fontId="42" fillId="19" borderId="0" xfId="0" applyFont="1" applyFill="1"/>
    <xf numFmtId="0" fontId="43" fillId="19" borderId="6" xfId="0" applyFont="1" applyFill="1" applyBorder="1" applyAlignment="1">
      <alignment wrapText="1"/>
    </xf>
    <xf numFmtId="0" fontId="45" fillId="19" borderId="6" xfId="0" applyFont="1" applyFill="1" applyBorder="1" applyAlignment="1">
      <alignment wrapText="1"/>
    </xf>
    <xf numFmtId="0" fontId="0" fillId="19" borderId="49" xfId="0" applyFill="1" applyBorder="1"/>
    <xf numFmtId="0" fontId="37" fillId="14" borderId="52" xfId="0" applyFont="1" applyFill="1" applyBorder="1" applyAlignment="1">
      <alignment horizontal="center"/>
    </xf>
    <xf numFmtId="0" fontId="16" fillId="13" borderId="5" xfId="14" applyBorder="1" applyAlignment="1">
      <alignment wrapText="1"/>
    </xf>
    <xf numFmtId="0" fontId="0" fillId="30" borderId="20" xfId="0" applyFill="1" applyBorder="1" applyAlignment="1">
      <alignment horizontal="center"/>
    </xf>
    <xf numFmtId="0" fontId="0" fillId="30" borderId="5" xfId="0" applyFill="1" applyBorder="1" applyAlignment="1">
      <alignment horizontal="center"/>
    </xf>
    <xf numFmtId="4" fontId="23"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20" xfId="0" applyNumberFormat="1" applyBorder="1"/>
    <xf numFmtId="4" fontId="0" fillId="0" borderId="19" xfId="0" applyNumberFormat="1" applyBorder="1"/>
    <xf numFmtId="4" fontId="0" fillId="0" borderId="19" xfId="0" quotePrefix="1" applyNumberFormat="1" applyBorder="1"/>
    <xf numFmtId="0" fontId="0" fillId="30" borderId="0" xfId="0" applyFill="1" applyAlignment="1">
      <alignment horizontal="center"/>
    </xf>
    <xf numFmtId="0" fontId="0" fillId="30" borderId="19" xfId="0" applyFill="1" applyBorder="1" applyAlignment="1">
      <alignment horizontal="center"/>
    </xf>
    <xf numFmtId="4" fontId="20" fillId="0" borderId="0" xfId="0" applyNumberFormat="1" applyFont="1"/>
    <xf numFmtId="0" fontId="16" fillId="13" borderId="19" xfId="14" applyBorder="1"/>
    <xf numFmtId="0" fontId="16" fillId="13" borderId="5" xfId="14" applyBorder="1"/>
    <xf numFmtId="0" fontId="16" fillId="13" borderId="20" xfId="14" applyBorder="1"/>
    <xf numFmtId="0" fontId="103" fillId="32" borderId="0" xfId="0" applyFont="1" applyFill="1"/>
    <xf numFmtId="0" fontId="104" fillId="32" borderId="0" xfId="0" applyFont="1" applyFill="1"/>
    <xf numFmtId="0" fontId="105" fillId="32" borderId="0" xfId="0" applyFont="1" applyFill="1"/>
    <xf numFmtId="0" fontId="106" fillId="32" borderId="0" xfId="0" applyFont="1" applyFill="1"/>
    <xf numFmtId="0" fontId="109" fillId="32" borderId="0" xfId="0" applyFont="1" applyFill="1"/>
    <xf numFmtId="0" fontId="108" fillId="32" borderId="0" xfId="0" applyFont="1" applyFill="1"/>
    <xf numFmtId="0" fontId="111" fillId="32" borderId="51" xfId="0" applyFont="1" applyFill="1" applyBorder="1"/>
    <xf numFmtId="0" fontId="109" fillId="32" borderId="0" xfId="0" quotePrefix="1" applyFont="1" applyFill="1"/>
    <xf numFmtId="0" fontId="112" fillId="8" borderId="0" xfId="0" applyFont="1" applyFill="1"/>
    <xf numFmtId="4" fontId="67" fillId="12" borderId="12" xfId="0" applyNumberFormat="1" applyFont="1" applyFill="1" applyBorder="1" applyAlignment="1">
      <alignment horizontal="center"/>
    </xf>
    <xf numFmtId="0" fontId="113" fillId="12" borderId="0" xfId="15" applyFont="1" applyFill="1" applyAlignment="1">
      <alignment horizontal="center"/>
    </xf>
    <xf numFmtId="0" fontId="106" fillId="32" borderId="0" xfId="0" applyFont="1" applyFill="1" applyAlignment="1">
      <alignment horizontal="center"/>
    </xf>
    <xf numFmtId="0" fontId="107" fillId="5" borderId="0" xfId="0" applyFont="1" applyFill="1" applyAlignment="1">
      <alignment horizontal="center"/>
    </xf>
    <xf numFmtId="0" fontId="87" fillId="0" borderId="23" xfId="0" quotePrefix="1" applyFont="1" applyBorder="1" applyAlignment="1">
      <alignment horizontal="left" vertical="top" wrapText="1"/>
    </xf>
    <xf numFmtId="0" fontId="87" fillId="0" borderId="68" xfId="0" applyFont="1" applyBorder="1" applyAlignment="1">
      <alignment horizontal="left" vertical="top" wrapText="1"/>
    </xf>
    <xf numFmtId="0" fontId="114" fillId="0" borderId="0" xfId="0" applyFont="1"/>
    <xf numFmtId="0" fontId="114" fillId="0" borderId="42" xfId="0" applyFont="1" applyBorder="1"/>
    <xf numFmtId="0" fontId="0" fillId="30" borderId="0" xfId="0" applyFill="1"/>
    <xf numFmtId="0" fontId="56" fillId="19" borderId="0" xfId="0" applyFont="1" applyFill="1"/>
    <xf numFmtId="169" fontId="89" fillId="0" borderId="11" xfId="0" applyNumberFormat="1" applyFont="1" applyBorder="1" applyAlignment="1">
      <alignment horizontal="center" vertical="top" shrinkToFit="1"/>
    </xf>
    <xf numFmtId="169" fontId="89" fillId="0" borderId="11" xfId="0" applyNumberFormat="1" applyFont="1" applyBorder="1" applyAlignment="1">
      <alignment horizontal="center" vertical="center" shrinkToFit="1"/>
    </xf>
    <xf numFmtId="0" fontId="91" fillId="0" borderId="11" xfId="0" applyFont="1" applyBorder="1" applyAlignment="1">
      <alignment horizontal="center" vertical="center" wrapText="1"/>
    </xf>
    <xf numFmtId="0" fontId="91" fillId="0" borderId="11" xfId="0" applyFont="1" applyBorder="1" applyAlignment="1">
      <alignment horizontal="center" vertical="top" wrapText="1"/>
    </xf>
    <xf numFmtId="0" fontId="114" fillId="0" borderId="63" xfId="0" applyFont="1" applyBorder="1" applyAlignment="1">
      <alignment horizontal="left" vertical="top" wrapText="1"/>
    </xf>
    <xf numFmtId="0" fontId="114" fillId="0" borderId="45" xfId="0" applyFont="1" applyBorder="1" applyAlignment="1">
      <alignment horizontal="left" vertical="top" wrapText="1"/>
    </xf>
    <xf numFmtId="0" fontId="114" fillId="0" borderId="0" xfId="0" applyFont="1" applyAlignment="1">
      <alignment horizontal="left"/>
    </xf>
    <xf numFmtId="43" fontId="20" fillId="0" borderId="0" xfId="16" applyFont="1"/>
    <xf numFmtId="0" fontId="87" fillId="0" borderId="70" xfId="0" applyFont="1" applyBorder="1" applyAlignment="1">
      <alignment horizontal="left" vertical="top" wrapText="1"/>
    </xf>
    <xf numFmtId="0" fontId="87" fillId="0" borderId="4" xfId="0" applyFont="1" applyBorder="1" applyAlignment="1">
      <alignment horizontal="left" vertical="top" wrapText="1"/>
    </xf>
    <xf numFmtId="0" fontId="87" fillId="0" borderId="52" xfId="0" applyFont="1" applyBorder="1" applyAlignment="1">
      <alignment horizontal="left" vertical="top" wrapText="1"/>
    </xf>
    <xf numFmtId="0" fontId="87" fillId="0" borderId="0" xfId="0" quotePrefix="1" applyFont="1" applyAlignment="1">
      <alignment horizontal="left" vertical="top" wrapText="1"/>
    </xf>
    <xf numFmtId="0" fontId="87" fillId="0" borderId="70" xfId="0" quotePrefix="1" applyFont="1" applyBorder="1" applyAlignment="1">
      <alignment horizontal="left" vertical="top" wrapText="1"/>
    </xf>
    <xf numFmtId="0" fontId="114" fillId="0" borderId="0" xfId="0" applyFont="1" applyAlignment="1">
      <alignment horizontal="left" vertical="top" wrapText="1"/>
    </xf>
    <xf numFmtId="43" fontId="114" fillId="0" borderId="0" xfId="16" applyFont="1"/>
    <xf numFmtId="0" fontId="114" fillId="0" borderId="0" xfId="0" applyFont="1" applyAlignment="1">
      <alignment horizontal="left" vertical="top"/>
    </xf>
    <xf numFmtId="0" fontId="114" fillId="0" borderId="0" xfId="0" applyFont="1" applyAlignment="1">
      <alignment wrapText="1"/>
    </xf>
    <xf numFmtId="0" fontId="114" fillId="0" borderId="54" xfId="0" applyFont="1" applyBorder="1" applyAlignment="1">
      <alignment horizontal="left" vertical="center" wrapText="1"/>
    </xf>
    <xf numFmtId="0" fontId="114" fillId="0" borderId="23" xfId="0" applyFont="1" applyBorder="1" applyAlignment="1">
      <alignment horizontal="left" vertical="center" wrapText="1"/>
    </xf>
    <xf numFmtId="0" fontId="87" fillId="0" borderId="69" xfId="0" applyFont="1" applyBorder="1" applyAlignment="1">
      <alignment horizontal="left" vertical="top" wrapText="1"/>
    </xf>
    <xf numFmtId="0" fontId="114" fillId="0" borderId="53" xfId="0" applyFont="1" applyBorder="1" applyAlignment="1">
      <alignment horizontal="left" vertical="top" wrapText="1" indent="1"/>
    </xf>
    <xf numFmtId="0" fontId="114" fillId="0" borderId="54" xfId="0" applyFont="1" applyBorder="1" applyAlignment="1">
      <alignment horizontal="left" vertical="top" wrapText="1" indent="1"/>
    </xf>
    <xf numFmtId="0" fontId="114" fillId="0" borderId="68" xfId="0" applyFont="1" applyBorder="1" applyAlignment="1">
      <alignment horizontal="left" vertical="top" wrapText="1"/>
    </xf>
    <xf numFmtId="0" fontId="114" fillId="0" borderId="26" xfId="0" applyFont="1" applyBorder="1" applyAlignment="1">
      <alignment horizontal="center" vertical="top" wrapText="1"/>
    </xf>
    <xf numFmtId="0" fontId="114" fillId="0" borderId="53" xfId="0" applyFont="1" applyBorder="1" applyAlignment="1">
      <alignment horizontal="left" wrapText="1"/>
    </xf>
    <xf numFmtId="0" fontId="87" fillId="0" borderId="22" xfId="0" applyFont="1" applyBorder="1" applyAlignment="1">
      <alignment horizontal="left" vertical="top" wrapText="1"/>
    </xf>
    <xf numFmtId="0" fontId="114" fillId="0" borderId="23" xfId="0" applyFont="1" applyBorder="1" applyAlignment="1">
      <alignment horizontal="left" wrapText="1"/>
    </xf>
    <xf numFmtId="0" fontId="114" fillId="0" borderId="53" xfId="0" applyFont="1" applyBorder="1" applyAlignment="1">
      <alignment horizontal="left" vertical="center" wrapText="1"/>
    </xf>
    <xf numFmtId="0" fontId="114" fillId="0" borderId="23" xfId="0" applyFont="1" applyBorder="1" applyAlignment="1">
      <alignment horizontal="center" vertical="top" wrapText="1"/>
    </xf>
    <xf numFmtId="0" fontId="114" fillId="0" borderId="23" xfId="0" applyFont="1" applyBorder="1" applyAlignment="1">
      <alignment horizontal="left" vertical="top" wrapText="1"/>
    </xf>
    <xf numFmtId="0" fontId="114" fillId="0" borderId="54" xfId="0" applyFont="1" applyBorder="1" applyAlignment="1">
      <alignment horizontal="left" vertical="top" wrapText="1"/>
    </xf>
    <xf numFmtId="0" fontId="114" fillId="0" borderId="53" xfId="0" applyFont="1" applyBorder="1" applyAlignment="1">
      <alignment horizontal="left" vertical="top" wrapText="1"/>
    </xf>
    <xf numFmtId="0" fontId="114" fillId="0" borderId="63" xfId="0" applyFont="1" applyBorder="1"/>
    <xf numFmtId="0" fontId="114" fillId="0" borderId="23" xfId="0" applyFont="1" applyBorder="1" applyAlignment="1">
      <alignment vertical="top" wrapText="1"/>
    </xf>
    <xf numFmtId="0" fontId="114" fillId="0" borderId="22" xfId="0" applyFont="1" applyBorder="1" applyAlignment="1">
      <alignment horizontal="left" vertical="top" wrapText="1"/>
    </xf>
    <xf numFmtId="0" fontId="114" fillId="0" borderId="52" xfId="0" applyFont="1" applyBorder="1"/>
    <xf numFmtId="0" fontId="87" fillId="0" borderId="64" xfId="0" applyFont="1" applyBorder="1" applyAlignment="1">
      <alignment horizontal="left" vertical="top" wrapText="1"/>
    </xf>
    <xf numFmtId="0" fontId="114" fillId="0" borderId="40" xfId="0" applyFont="1" applyBorder="1" applyAlignment="1">
      <alignment horizontal="left" vertical="top" wrapText="1" indent="2"/>
    </xf>
    <xf numFmtId="0" fontId="114" fillId="0" borderId="67" xfId="0" applyFont="1" applyBorder="1" applyAlignment="1">
      <alignment horizontal="left" vertical="top" wrapText="1"/>
    </xf>
    <xf numFmtId="0" fontId="114" fillId="0" borderId="6" xfId="0" applyFont="1" applyBorder="1" applyAlignment="1">
      <alignment horizontal="left" vertical="top" wrapText="1" indent="2"/>
    </xf>
    <xf numFmtId="0" fontId="114" fillId="0" borderId="53" xfId="0" applyFont="1" applyBorder="1" applyAlignment="1">
      <alignment vertical="top" wrapText="1"/>
    </xf>
    <xf numFmtId="0" fontId="114" fillId="0" borderId="52" xfId="0" applyFont="1" applyBorder="1" applyAlignment="1">
      <alignment horizontal="left" vertical="top" wrapText="1"/>
    </xf>
    <xf numFmtId="0" fontId="114" fillId="0" borderId="63" xfId="0" applyFont="1" applyBorder="1" applyAlignment="1">
      <alignment horizontal="left" vertical="center" wrapText="1" indent="2"/>
    </xf>
    <xf numFmtId="0" fontId="114" fillId="0" borderId="45" xfId="0" applyFont="1" applyBorder="1" applyAlignment="1">
      <alignment horizontal="left" vertical="center" wrapText="1" indent="2"/>
    </xf>
    <xf numFmtId="0" fontId="114" fillId="0" borderId="26" xfId="0" applyFont="1" applyBorder="1" applyAlignment="1">
      <alignment horizontal="left" vertical="top" wrapText="1"/>
    </xf>
    <xf numFmtId="0" fontId="114" fillId="29" borderId="63" xfId="0" applyFont="1" applyFill="1" applyBorder="1" applyAlignment="1">
      <alignment horizontal="left" vertical="top" wrapText="1"/>
    </xf>
    <xf numFmtId="0" fontId="114" fillId="29" borderId="52" xfId="0" applyFont="1" applyFill="1" applyBorder="1" applyAlignment="1">
      <alignment horizontal="left" vertical="top" wrapText="1"/>
    </xf>
    <xf numFmtId="0" fontId="114" fillId="29" borderId="52" xfId="0" quotePrefix="1" applyFont="1" applyFill="1" applyBorder="1" applyAlignment="1">
      <alignment horizontal="left" vertical="top" wrapText="1"/>
    </xf>
    <xf numFmtId="0" fontId="114" fillId="29" borderId="45" xfId="0" applyFont="1" applyFill="1" applyBorder="1" applyAlignment="1">
      <alignment horizontal="left" vertical="top" wrapText="1"/>
    </xf>
    <xf numFmtId="0" fontId="116" fillId="0" borderId="0" xfId="0" applyFont="1" applyAlignment="1">
      <alignment wrapText="1"/>
    </xf>
    <xf numFmtId="0" fontId="90" fillId="0" borderId="0" xfId="0" applyFont="1"/>
    <xf numFmtId="0" fontId="114" fillId="0" borderId="0" xfId="0" quotePrefix="1" applyFont="1"/>
    <xf numFmtId="0" fontId="87" fillId="0" borderId="22" xfId="0" quotePrefix="1" applyFont="1" applyBorder="1" applyAlignment="1">
      <alignment horizontal="left" vertical="top" wrapText="1"/>
    </xf>
    <xf numFmtId="0" fontId="114" fillId="0" borderId="40" xfId="0" applyFont="1" applyBorder="1"/>
    <xf numFmtId="0" fontId="114" fillId="0" borderId="51" xfId="0" applyFont="1" applyBorder="1"/>
    <xf numFmtId="0" fontId="87" fillId="0" borderId="63" xfId="0" applyFont="1" applyBorder="1" applyAlignment="1">
      <alignment horizontal="left" vertical="top" wrapText="1"/>
    </xf>
    <xf numFmtId="0" fontId="114" fillId="0" borderId="52" xfId="0" quotePrefix="1" applyFont="1" applyBorder="1"/>
    <xf numFmtId="0" fontId="87" fillId="0" borderId="74" xfId="0" applyFont="1" applyBorder="1" applyAlignment="1">
      <alignment horizontal="left" vertical="top" wrapText="1"/>
    </xf>
    <xf numFmtId="0" fontId="114" fillId="0" borderId="57" xfId="0" applyFont="1" applyBorder="1"/>
    <xf numFmtId="0" fontId="88" fillId="11" borderId="0" xfId="0" applyFont="1" applyFill="1" applyAlignment="1">
      <alignment vertical="top" wrapText="1"/>
    </xf>
    <xf numFmtId="0" fontId="117" fillId="11" borderId="0" xfId="0" applyFont="1" applyFill="1"/>
    <xf numFmtId="0" fontId="88" fillId="11" borderId="55" xfId="0" applyFont="1" applyFill="1" applyBorder="1" applyAlignment="1">
      <alignment vertical="top" wrapText="1"/>
    </xf>
    <xf numFmtId="0" fontId="88" fillId="11" borderId="21" xfId="0" applyFont="1" applyFill="1" applyBorder="1" applyAlignment="1">
      <alignment vertical="top" wrapText="1"/>
    </xf>
    <xf numFmtId="0" fontId="88" fillId="11" borderId="57" xfId="0" applyFont="1" applyFill="1" applyBorder="1" applyAlignment="1">
      <alignment vertical="top" wrapText="1"/>
    </xf>
    <xf numFmtId="0" fontId="88" fillId="11" borderId="19" xfId="0" applyFont="1" applyFill="1" applyBorder="1" applyAlignment="1">
      <alignment vertical="top" wrapText="1"/>
    </xf>
    <xf numFmtId="0" fontId="88" fillId="11" borderId="5" xfId="0" applyFont="1" applyFill="1" applyBorder="1" applyAlignment="1">
      <alignment vertical="top" wrapText="1"/>
    </xf>
    <xf numFmtId="0" fontId="88" fillId="11" borderId="38" xfId="0" applyFont="1" applyFill="1" applyBorder="1" applyAlignment="1">
      <alignment vertical="top" wrapText="1"/>
    </xf>
    <xf numFmtId="1" fontId="89" fillId="11" borderId="0" xfId="0" applyNumberFormat="1" applyFont="1" applyFill="1" applyAlignment="1">
      <alignment horizontal="center" shrinkToFit="1"/>
    </xf>
    <xf numFmtId="0" fontId="87" fillId="0" borderId="72" xfId="0" quotePrefix="1" applyFont="1" applyBorder="1" applyAlignment="1">
      <alignment horizontal="left" vertical="top" wrapText="1"/>
    </xf>
    <xf numFmtId="0" fontId="37" fillId="20" borderId="23" xfId="0" applyFont="1" applyFill="1" applyBorder="1" applyAlignment="1">
      <alignment horizontal="center"/>
    </xf>
    <xf numFmtId="0" fontId="0" fillId="28" borderId="0" xfId="0" applyFill="1"/>
    <xf numFmtId="0" fontId="37" fillId="12" borderId="0" xfId="0" quotePrefix="1" applyFont="1" applyFill="1" applyAlignment="1">
      <alignment horizontal="left" wrapText="1"/>
    </xf>
    <xf numFmtId="0" fontId="37" fillId="12" borderId="0" xfId="0" applyFont="1" applyFill="1" applyAlignment="1">
      <alignment horizontal="left" wrapText="1"/>
    </xf>
    <xf numFmtId="0" fontId="118" fillId="8" borderId="0" xfId="0" applyFont="1" applyFill="1" applyAlignment="1">
      <alignment horizontal="center"/>
    </xf>
    <xf numFmtId="0" fontId="37" fillId="12" borderId="0" xfId="0" quotePrefix="1" applyFont="1" applyFill="1" applyAlignment="1">
      <alignment wrapText="1"/>
    </xf>
    <xf numFmtId="0" fontId="37" fillId="12" borderId="0" xfId="0" quotePrefix="1" applyFont="1" applyFill="1" applyAlignment="1">
      <alignment horizontal="right"/>
    </xf>
    <xf numFmtId="165" fontId="0" fillId="0" borderId="42" xfId="0" applyNumberFormat="1" applyBorder="1" applyAlignment="1">
      <alignment horizontal="center"/>
    </xf>
    <xf numFmtId="165" fontId="0" fillId="0" borderId="42" xfId="0" quotePrefix="1" applyNumberFormat="1" applyBorder="1" applyAlignment="1">
      <alignment horizontal="center"/>
    </xf>
    <xf numFmtId="0" fontId="0" fillId="0" borderId="42" xfId="0" applyBorder="1" applyAlignment="1">
      <alignment horizontal="center"/>
    </xf>
    <xf numFmtId="165" fontId="0" fillId="0" borderId="0" xfId="0" quotePrefix="1" applyNumberFormat="1" applyAlignment="1">
      <alignment horizontal="center"/>
    </xf>
    <xf numFmtId="165" fontId="0" fillId="0" borderId="42" xfId="0" applyNumberFormat="1" applyBorder="1" applyAlignment="1">
      <alignment horizontal="center" vertical="center"/>
    </xf>
    <xf numFmtId="165" fontId="0" fillId="0" borderId="42" xfId="0" applyNumberFormat="1" applyBorder="1" applyAlignment="1">
      <alignment horizontal="center" vertical="center" wrapText="1"/>
    </xf>
    <xf numFmtId="0" fontId="0" fillId="0" borderId="42" xfId="0" applyBorder="1" applyAlignment="1">
      <alignment horizontal="center" vertical="center"/>
    </xf>
    <xf numFmtId="0" fontId="20" fillId="11" borderId="0" xfId="0" quotePrefix="1" applyFont="1" applyFill="1"/>
    <xf numFmtId="0" fontId="21" fillId="5" borderId="0" xfId="15" applyFill="1" applyAlignment="1">
      <alignment horizontal="center"/>
    </xf>
    <xf numFmtId="1" fontId="114" fillId="0" borderId="0" xfId="0" applyNumberFormat="1" applyFont="1" applyAlignment="1">
      <alignment horizontal="center" vertical="center"/>
    </xf>
    <xf numFmtId="1" fontId="88" fillId="0" borderId="26" xfId="0" applyNumberFormat="1" applyFont="1" applyBorder="1" applyAlignment="1">
      <alignment horizontal="center" vertical="center" wrapText="1"/>
    </xf>
    <xf numFmtId="1" fontId="88" fillId="11" borderId="0" xfId="0" applyNumberFormat="1" applyFont="1" applyFill="1" applyAlignment="1">
      <alignment horizontal="center" vertical="center" wrapText="1"/>
    </xf>
    <xf numFmtId="1" fontId="89" fillId="0" borderId="56" xfId="0" applyNumberFormat="1" applyFont="1" applyBorder="1" applyAlignment="1">
      <alignment horizontal="center" vertical="center" shrinkToFit="1"/>
    </xf>
    <xf numFmtId="1" fontId="91" fillId="0" borderId="18" xfId="0" applyNumberFormat="1" applyFont="1" applyBorder="1" applyAlignment="1">
      <alignment horizontal="center" vertical="center" wrapText="1"/>
    </xf>
    <xf numFmtId="1" fontId="89" fillId="0" borderId="55" xfId="0" applyNumberFormat="1" applyFont="1" applyBorder="1" applyAlignment="1">
      <alignment horizontal="center" vertical="center" shrinkToFit="1"/>
    </xf>
    <xf numFmtId="1" fontId="91" fillId="0" borderId="55" xfId="0" applyNumberFormat="1" applyFont="1" applyBorder="1" applyAlignment="1">
      <alignment horizontal="center" vertical="center" wrapText="1"/>
    </xf>
    <xf numFmtId="1" fontId="114" fillId="0" borderId="55" xfId="0" applyNumberFormat="1" applyFont="1" applyBorder="1" applyAlignment="1">
      <alignment horizontal="center" vertical="center" wrapText="1"/>
    </xf>
    <xf numFmtId="1" fontId="91" fillId="0" borderId="68" xfId="0" applyNumberFormat="1" applyFont="1" applyBorder="1" applyAlignment="1">
      <alignment horizontal="center" vertical="center" wrapText="1"/>
    </xf>
    <xf numFmtId="1" fontId="89" fillId="0" borderId="68" xfId="0" applyNumberFormat="1" applyFont="1" applyBorder="1" applyAlignment="1">
      <alignment horizontal="center" vertical="center" shrinkToFit="1"/>
    </xf>
    <xf numFmtId="1" fontId="114" fillId="0" borderId="53" xfId="0" applyNumberFormat="1" applyFont="1" applyBorder="1" applyAlignment="1">
      <alignment horizontal="center" vertical="center" wrapText="1"/>
    </xf>
    <xf numFmtId="1" fontId="114" fillId="0" borderId="54" xfId="0" applyNumberFormat="1" applyFont="1" applyBorder="1" applyAlignment="1">
      <alignment horizontal="center" vertical="center" wrapText="1"/>
    </xf>
    <xf numFmtId="1" fontId="114" fillId="0" borderId="23" xfId="0" applyNumberFormat="1" applyFont="1" applyBorder="1" applyAlignment="1">
      <alignment horizontal="center" vertical="center" wrapText="1"/>
    </xf>
    <xf numFmtId="1" fontId="87" fillId="0" borderId="26" xfId="0" applyNumberFormat="1" applyFont="1" applyBorder="1" applyAlignment="1">
      <alignment horizontal="center" vertical="center" wrapText="1"/>
    </xf>
    <xf numFmtId="1" fontId="91" fillId="0" borderId="23" xfId="0" applyNumberFormat="1" applyFont="1" applyBorder="1" applyAlignment="1">
      <alignment horizontal="center" vertical="center" wrapText="1"/>
    </xf>
    <xf numFmtId="1" fontId="91" fillId="0" borderId="26" xfId="0" applyNumberFormat="1" applyFont="1" applyBorder="1" applyAlignment="1">
      <alignment horizontal="center" vertical="center" wrapText="1"/>
    </xf>
    <xf numFmtId="1" fontId="91" fillId="0" borderId="54" xfId="0" applyNumberFormat="1" applyFont="1" applyBorder="1" applyAlignment="1">
      <alignment horizontal="center" vertical="center" wrapText="1"/>
    </xf>
    <xf numFmtId="1" fontId="114" fillId="0" borderId="4" xfId="0" applyNumberFormat="1" applyFont="1" applyBorder="1" applyAlignment="1">
      <alignment horizontal="center" vertical="center"/>
    </xf>
    <xf numFmtId="1" fontId="91" fillId="0" borderId="4" xfId="0" applyNumberFormat="1" applyFont="1" applyBorder="1" applyAlignment="1">
      <alignment horizontal="center" vertical="center" wrapText="1"/>
    </xf>
    <xf numFmtId="1" fontId="87" fillId="0" borderId="56" xfId="0" applyNumberFormat="1" applyFont="1" applyBorder="1" applyAlignment="1">
      <alignment horizontal="center" vertical="center" wrapText="1"/>
    </xf>
    <xf numFmtId="1" fontId="91" fillId="0" borderId="56" xfId="0" applyNumberFormat="1" applyFont="1" applyBorder="1" applyAlignment="1">
      <alignment horizontal="center" vertical="center" wrapText="1"/>
    </xf>
    <xf numFmtId="1" fontId="89" fillId="0" borderId="53" xfId="0" applyNumberFormat="1" applyFont="1" applyBorder="1" applyAlignment="1">
      <alignment horizontal="center" vertical="center" shrinkToFit="1"/>
    </xf>
    <xf numFmtId="1" fontId="115" fillId="0" borderId="5" xfId="0" quotePrefix="1" applyNumberFormat="1" applyFont="1" applyBorder="1" applyAlignment="1">
      <alignment horizontal="center" vertical="center" wrapText="1"/>
    </xf>
    <xf numFmtId="1" fontId="88" fillId="11" borderId="5" xfId="0" applyNumberFormat="1" applyFont="1" applyFill="1" applyBorder="1" applyAlignment="1">
      <alignment horizontal="center" vertical="center" wrapText="1"/>
    </xf>
    <xf numFmtId="1" fontId="88" fillId="11" borderId="55" xfId="0" applyNumberFormat="1" applyFont="1" applyFill="1" applyBorder="1" applyAlignment="1">
      <alignment horizontal="center" vertical="center" wrapText="1"/>
    </xf>
    <xf numFmtId="1" fontId="89" fillId="11" borderId="0" xfId="0" applyNumberFormat="1" applyFont="1" applyFill="1" applyAlignment="1">
      <alignment horizontal="center" vertical="center" shrinkToFit="1"/>
    </xf>
    <xf numFmtId="1" fontId="89" fillId="29" borderId="63" xfId="0" applyNumberFormat="1" applyFont="1" applyFill="1" applyBorder="1" applyAlignment="1">
      <alignment horizontal="center" vertical="center" shrinkToFit="1"/>
    </xf>
    <xf numFmtId="1" fontId="89" fillId="29" borderId="52" xfId="0" applyNumberFormat="1" applyFont="1" applyFill="1" applyBorder="1" applyAlignment="1">
      <alignment horizontal="center" vertical="center" shrinkToFit="1"/>
    </xf>
    <xf numFmtId="1" fontId="89" fillId="29" borderId="45" xfId="0" applyNumberFormat="1" applyFont="1" applyFill="1" applyBorder="1" applyAlignment="1">
      <alignment horizontal="center" vertical="center" shrinkToFit="1"/>
    </xf>
    <xf numFmtId="1" fontId="88" fillId="0" borderId="0" xfId="0" applyNumberFormat="1" applyFont="1" applyAlignment="1">
      <alignment horizontal="center" vertical="center" wrapText="1"/>
    </xf>
    <xf numFmtId="0" fontId="87" fillId="29" borderId="69" xfId="0" applyFont="1" applyFill="1" applyBorder="1" applyAlignment="1">
      <alignment horizontal="left" vertical="top" wrapText="1"/>
    </xf>
    <xf numFmtId="0" fontId="87" fillId="29" borderId="63" xfId="0" applyFont="1" applyFill="1" applyBorder="1" applyAlignment="1">
      <alignment horizontal="left" vertical="top" wrapText="1"/>
    </xf>
    <xf numFmtId="0" fontId="114" fillId="29" borderId="40" xfId="0" applyFont="1" applyFill="1" applyBorder="1"/>
    <xf numFmtId="1" fontId="89" fillId="29" borderId="18" xfId="0" applyNumberFormat="1" applyFont="1" applyFill="1" applyBorder="1" applyAlignment="1">
      <alignment horizontal="center" vertical="center" shrinkToFit="1"/>
    </xf>
    <xf numFmtId="0" fontId="87" fillId="29" borderId="70" xfId="0" applyFont="1" applyFill="1" applyBorder="1" applyAlignment="1">
      <alignment horizontal="left" vertical="top" wrapText="1"/>
    </xf>
    <xf numFmtId="0" fontId="114" fillId="29" borderId="45" xfId="0" applyFont="1" applyFill="1" applyBorder="1" applyAlignment="1">
      <alignment wrapText="1"/>
    </xf>
    <xf numFmtId="0" fontId="114" fillId="29" borderId="51" xfId="0" applyFont="1" applyFill="1" applyBorder="1"/>
    <xf numFmtId="1" fontId="114" fillId="29" borderId="25" xfId="0" applyNumberFormat="1" applyFont="1" applyFill="1" applyBorder="1" applyAlignment="1">
      <alignment horizontal="center" vertical="center" wrapText="1"/>
    </xf>
    <xf numFmtId="4" fontId="114" fillId="0" borderId="23" xfId="0" applyNumberFormat="1" applyFont="1" applyBorder="1" applyAlignment="1">
      <alignment horizontal="center" vertical="center" wrapText="1"/>
    </xf>
    <xf numFmtId="4" fontId="114" fillId="0" borderId="54" xfId="0" applyNumberFormat="1" applyFont="1" applyBorder="1" applyAlignment="1">
      <alignment horizontal="center" vertical="center" wrapText="1"/>
    </xf>
    <xf numFmtId="4" fontId="90" fillId="0" borderId="26" xfId="0" applyNumberFormat="1" applyFont="1" applyBorder="1" applyAlignment="1">
      <alignment horizontal="center" vertical="center" shrinkToFit="1"/>
    </xf>
    <xf numFmtId="4" fontId="114" fillId="0" borderId="53" xfId="0" applyNumberFormat="1" applyFont="1" applyBorder="1" applyAlignment="1">
      <alignment horizontal="center" vertical="center" wrapText="1"/>
    </xf>
    <xf numFmtId="4" fontId="90" fillId="0" borderId="54" xfId="0" applyNumberFormat="1" applyFont="1" applyBorder="1" applyAlignment="1">
      <alignment horizontal="center" vertical="center" shrinkToFit="1"/>
    </xf>
    <xf numFmtId="4" fontId="87" fillId="0" borderId="23" xfId="0" applyNumberFormat="1" applyFont="1" applyBorder="1" applyAlignment="1">
      <alignment horizontal="center" vertical="center" wrapText="1"/>
    </xf>
    <xf numFmtId="4" fontId="87" fillId="0" borderId="54" xfId="0" applyNumberFormat="1" applyFont="1" applyBorder="1" applyAlignment="1">
      <alignment horizontal="center" vertical="center" wrapText="1"/>
    </xf>
    <xf numFmtId="4" fontId="87" fillId="0" borderId="51" xfId="0" applyNumberFormat="1" applyFont="1" applyBorder="1" applyAlignment="1">
      <alignment horizontal="center" vertical="center" wrapText="1"/>
    </xf>
    <xf numFmtId="4" fontId="90" fillId="0" borderId="51" xfId="0" applyNumberFormat="1" applyFont="1" applyBorder="1" applyAlignment="1">
      <alignment horizontal="center" vertical="center" shrinkToFit="1"/>
    </xf>
    <xf numFmtId="4" fontId="90" fillId="0" borderId="23" xfId="0" applyNumberFormat="1" applyFont="1" applyBorder="1" applyAlignment="1">
      <alignment horizontal="center" vertical="center" shrinkToFit="1"/>
    </xf>
    <xf numFmtId="4" fontId="87" fillId="0" borderId="63" xfId="0" applyNumberFormat="1" applyFont="1" applyBorder="1" applyAlignment="1">
      <alignment horizontal="center" vertical="center" wrapText="1"/>
    </xf>
    <xf numFmtId="4" fontId="114" fillId="0" borderId="45" xfId="0" applyNumberFormat="1" applyFont="1" applyBorder="1" applyAlignment="1">
      <alignment horizontal="center" vertical="center" wrapText="1"/>
    </xf>
    <xf numFmtId="4" fontId="114" fillId="0" borderId="5" xfId="0" applyNumberFormat="1" applyFont="1" applyBorder="1" applyAlignment="1">
      <alignment horizontal="center" vertical="center" wrapText="1"/>
    </xf>
    <xf numFmtId="4" fontId="90" fillId="0" borderId="53" xfId="0" applyNumberFormat="1" applyFont="1" applyBorder="1" applyAlignment="1">
      <alignment horizontal="center" vertical="center" shrinkToFit="1"/>
    </xf>
    <xf numFmtId="0" fontId="114" fillId="0" borderId="0" xfId="0" applyFont="1" applyAlignment="1">
      <alignment horizontal="center" vertical="center"/>
    </xf>
    <xf numFmtId="43" fontId="114" fillId="0" borderId="0" xfId="16" applyFont="1" applyAlignment="1">
      <alignment horizontal="center" vertical="center"/>
    </xf>
    <xf numFmtId="0" fontId="88" fillId="0" borderId="26" xfId="0" applyFont="1" applyBorder="1" applyAlignment="1">
      <alignment horizontal="center" vertical="center" wrapText="1"/>
    </xf>
    <xf numFmtId="0" fontId="88" fillId="11" borderId="0" xfId="0" applyFont="1" applyFill="1" applyAlignment="1">
      <alignment horizontal="center" vertical="center" wrapText="1"/>
    </xf>
    <xf numFmtId="4" fontId="90" fillId="29" borderId="53" xfId="0" applyNumberFormat="1" applyFont="1" applyFill="1" applyBorder="1" applyAlignment="1">
      <alignment horizontal="center" vertical="center" shrinkToFit="1"/>
    </xf>
    <xf numFmtId="4" fontId="90" fillId="29" borderId="54" xfId="0" applyNumberFormat="1" applyFont="1" applyFill="1" applyBorder="1" applyAlignment="1">
      <alignment horizontal="center" vertical="center" shrinkToFit="1"/>
    </xf>
    <xf numFmtId="4" fontId="88" fillId="11" borderId="0" xfId="0" applyNumberFormat="1" applyFont="1" applyFill="1" applyAlignment="1">
      <alignment horizontal="center" vertical="center" wrapText="1"/>
    </xf>
    <xf numFmtId="4" fontId="87" fillId="0" borderId="26" xfId="0" applyNumberFormat="1" applyFont="1" applyBorder="1" applyAlignment="1">
      <alignment horizontal="center" vertical="center" wrapText="1"/>
    </xf>
    <xf numFmtId="43" fontId="114" fillId="0" borderId="40" xfId="16" applyFont="1" applyBorder="1" applyAlignment="1">
      <alignment horizontal="center" vertical="center"/>
    </xf>
    <xf numFmtId="43" fontId="114" fillId="0" borderId="51" xfId="16" applyFont="1" applyBorder="1" applyAlignment="1">
      <alignment horizontal="center" vertical="center"/>
    </xf>
    <xf numFmtId="4" fontId="114" fillId="0" borderId="63" xfId="0" applyNumberFormat="1" applyFont="1" applyBorder="1" applyAlignment="1">
      <alignment horizontal="center" vertical="center" wrapText="1"/>
    </xf>
    <xf numFmtId="4" fontId="87" fillId="0" borderId="45" xfId="0" applyNumberFormat="1" applyFont="1" applyBorder="1" applyAlignment="1">
      <alignment horizontal="center" vertical="center" wrapText="1"/>
    </xf>
    <xf numFmtId="4" fontId="88" fillId="11" borderId="19" xfId="0" applyNumberFormat="1" applyFont="1" applyFill="1" applyBorder="1" applyAlignment="1">
      <alignment horizontal="center" vertical="center" wrapText="1"/>
    </xf>
    <xf numFmtId="4" fontId="88" fillId="11" borderId="71" xfId="0" applyNumberFormat="1" applyFont="1" applyFill="1" applyBorder="1" applyAlignment="1">
      <alignment horizontal="center" vertical="center" wrapText="1"/>
    </xf>
    <xf numFmtId="4" fontId="88" fillId="11" borderId="55" xfId="0" applyNumberFormat="1" applyFont="1" applyFill="1" applyBorder="1" applyAlignment="1">
      <alignment horizontal="center" vertical="center" wrapText="1"/>
    </xf>
    <xf numFmtId="4" fontId="88" fillId="11" borderId="56" xfId="0" applyNumberFormat="1" applyFont="1" applyFill="1" applyBorder="1" applyAlignment="1">
      <alignment horizontal="center" vertical="center" wrapText="1"/>
    </xf>
    <xf numFmtId="4" fontId="90" fillId="11" borderId="0" xfId="0" applyNumberFormat="1" applyFont="1" applyFill="1" applyAlignment="1">
      <alignment horizontal="center" vertical="center" shrinkToFit="1"/>
    </xf>
    <xf numFmtId="4" fontId="90" fillId="29" borderId="63" xfId="0" applyNumberFormat="1" applyFont="1" applyFill="1" applyBorder="1" applyAlignment="1">
      <alignment horizontal="center" vertical="center" shrinkToFit="1"/>
    </xf>
    <xf numFmtId="4" fontId="90" fillId="29" borderId="52" xfId="0" quotePrefix="1" applyNumberFormat="1" applyFont="1" applyFill="1" applyBorder="1" applyAlignment="1">
      <alignment horizontal="center" vertical="center" shrinkToFit="1"/>
    </xf>
    <xf numFmtId="167" fontId="90" fillId="29" borderId="52" xfId="19" applyNumberFormat="1" applyFont="1" applyFill="1" applyBorder="1" applyAlignment="1">
      <alignment horizontal="center" vertical="center" shrinkToFit="1"/>
    </xf>
    <xf numFmtId="4" fontId="90" fillId="29" borderId="45" xfId="0" quotePrefix="1" applyNumberFormat="1" applyFont="1" applyFill="1" applyBorder="1" applyAlignment="1">
      <alignment horizontal="center" vertical="center" shrinkToFit="1"/>
    </xf>
    <xf numFmtId="4" fontId="90" fillId="29" borderId="45" xfId="0" applyNumberFormat="1" applyFont="1" applyFill="1" applyBorder="1" applyAlignment="1">
      <alignment horizontal="center" vertical="center" shrinkToFit="1"/>
    </xf>
    <xf numFmtId="0" fontId="88" fillId="0" borderId="0" xfId="0" applyFont="1" applyAlignment="1">
      <alignment horizontal="center" vertical="center" wrapText="1"/>
    </xf>
    <xf numFmtId="0" fontId="87" fillId="29" borderId="53" xfId="0" applyFont="1" applyFill="1" applyBorder="1" applyAlignment="1">
      <alignment horizontal="left" vertical="top" wrapText="1"/>
    </xf>
    <xf numFmtId="0" fontId="114" fillId="29" borderId="63" xfId="0" applyFont="1" applyFill="1" applyBorder="1"/>
    <xf numFmtId="0" fontId="87" fillId="29" borderId="54" xfId="0" applyFont="1" applyFill="1" applyBorder="1" applyAlignment="1">
      <alignment horizontal="left" vertical="top" wrapText="1"/>
    </xf>
    <xf numFmtId="0" fontId="114" fillId="29" borderId="0" xfId="0" applyFont="1" applyFill="1" applyAlignment="1">
      <alignment wrapText="1"/>
    </xf>
    <xf numFmtId="0" fontId="114" fillId="29" borderId="52" xfId="0" applyFont="1" applyFill="1" applyBorder="1" applyAlignment="1">
      <alignment wrapText="1"/>
    </xf>
    <xf numFmtId="0" fontId="114" fillId="0" borderId="45" xfId="0" applyFont="1" applyBorder="1"/>
    <xf numFmtId="0" fontId="87" fillId="29" borderId="4" xfId="0" applyFont="1" applyFill="1" applyBorder="1" applyAlignment="1">
      <alignment horizontal="left" vertical="top" wrapText="1"/>
    </xf>
    <xf numFmtId="0" fontId="87" fillId="29" borderId="4" xfId="0" quotePrefix="1" applyFont="1" applyFill="1" applyBorder="1" applyAlignment="1">
      <alignment horizontal="left" vertical="top" wrapText="1"/>
    </xf>
    <xf numFmtId="0" fontId="87" fillId="29" borderId="67" xfId="0" applyFont="1" applyFill="1" applyBorder="1" applyAlignment="1">
      <alignment horizontal="left" vertical="top" wrapText="1"/>
    </xf>
    <xf numFmtId="4" fontId="114" fillId="29" borderId="0" xfId="0" applyNumberFormat="1" applyFont="1" applyFill="1" applyAlignment="1">
      <alignment horizontal="center" vertical="center" wrapText="1"/>
    </xf>
    <xf numFmtId="0" fontId="87" fillId="29" borderId="0" xfId="0" applyFont="1" applyFill="1" applyAlignment="1">
      <alignment horizontal="left" vertical="top" wrapText="1"/>
    </xf>
    <xf numFmtId="0" fontId="87" fillId="29" borderId="0" xfId="0" quotePrefix="1" applyFont="1" applyFill="1" applyAlignment="1">
      <alignment horizontal="left" vertical="top" wrapText="1"/>
    </xf>
    <xf numFmtId="0" fontId="87" fillId="29" borderId="5" xfId="0" applyFont="1" applyFill="1" applyBorder="1" applyAlignment="1">
      <alignment horizontal="left" vertical="top" wrapText="1"/>
    </xf>
    <xf numFmtId="4" fontId="90" fillId="29" borderId="0" xfId="0" applyNumberFormat="1" applyFont="1" applyFill="1" applyAlignment="1">
      <alignment horizontal="center" vertical="center" shrinkToFit="1"/>
    </xf>
    <xf numFmtId="0" fontId="114" fillId="0" borderId="18" xfId="0" applyFont="1" applyBorder="1" applyAlignment="1">
      <alignment horizontal="left" wrapText="1"/>
    </xf>
    <xf numFmtId="0" fontId="114" fillId="0" borderId="11" xfId="0" applyFont="1" applyBorder="1" applyAlignment="1">
      <alignment horizontal="left" vertical="center" wrapText="1"/>
    </xf>
    <xf numFmtId="0" fontId="114" fillId="0" borderId="11" xfId="0" applyFont="1" applyBorder="1" applyAlignment="1">
      <alignment horizontal="left" wrapText="1"/>
    </xf>
    <xf numFmtId="0" fontId="114" fillId="0" borderId="25" xfId="0" applyFont="1" applyBorder="1" applyAlignment="1">
      <alignment horizontal="left" vertical="center" wrapText="1"/>
    </xf>
    <xf numFmtId="0" fontId="114" fillId="0" borderId="4" xfId="0" applyFont="1" applyBorder="1"/>
    <xf numFmtId="1" fontId="89" fillId="0" borderId="21" xfId="0" applyNumberFormat="1" applyFont="1" applyBorder="1" applyAlignment="1">
      <alignment horizontal="center" vertical="center" shrinkToFit="1"/>
    </xf>
    <xf numFmtId="0" fontId="87" fillId="29" borderId="64" xfId="0" applyFont="1" applyFill="1" applyBorder="1" applyAlignment="1">
      <alignment horizontal="left" vertical="top" wrapText="1"/>
    </xf>
    <xf numFmtId="0" fontId="114" fillId="29" borderId="20" xfId="0" applyFont="1" applyFill="1" applyBorder="1"/>
    <xf numFmtId="1" fontId="91" fillId="29" borderId="20" xfId="0" applyNumberFormat="1" applyFont="1" applyFill="1" applyBorder="1" applyAlignment="1">
      <alignment horizontal="center" vertical="center" wrapText="1"/>
    </xf>
    <xf numFmtId="4" fontId="114" fillId="29" borderId="20" xfId="0" applyNumberFormat="1" applyFont="1" applyFill="1" applyBorder="1" applyAlignment="1">
      <alignment horizontal="center" vertical="center" wrapText="1"/>
    </xf>
    <xf numFmtId="4" fontId="114" fillId="29" borderId="40" xfId="0" applyNumberFormat="1" applyFont="1" applyFill="1" applyBorder="1" applyAlignment="1">
      <alignment horizontal="center" vertical="center" wrapText="1"/>
    </xf>
    <xf numFmtId="1" fontId="114" fillId="29" borderId="0" xfId="0" applyNumberFormat="1" applyFont="1" applyFill="1" applyAlignment="1">
      <alignment horizontal="center" vertical="center" wrapText="1"/>
    </xf>
    <xf numFmtId="4" fontId="114" fillId="29" borderId="51" xfId="0" applyNumberFormat="1" applyFont="1" applyFill="1" applyBorder="1" applyAlignment="1">
      <alignment horizontal="center" vertical="center" wrapText="1"/>
    </xf>
    <xf numFmtId="1" fontId="114" fillId="29" borderId="0" xfId="0" applyNumberFormat="1" applyFont="1" applyFill="1" applyAlignment="1">
      <alignment horizontal="center" vertical="center"/>
    </xf>
    <xf numFmtId="4" fontId="90" fillId="29" borderId="51" xfId="0" applyNumberFormat="1" applyFont="1" applyFill="1" applyBorder="1" applyAlignment="1">
      <alignment horizontal="center" vertical="center" shrinkToFit="1"/>
    </xf>
    <xf numFmtId="1" fontId="114" fillId="29" borderId="5" xfId="0" applyNumberFormat="1" applyFont="1" applyFill="1" applyBorder="1" applyAlignment="1">
      <alignment horizontal="center" vertical="center" wrapText="1"/>
    </xf>
    <xf numFmtId="4" fontId="90" fillId="29" borderId="5" xfId="0" applyNumberFormat="1" applyFont="1" applyFill="1" applyBorder="1" applyAlignment="1">
      <alignment horizontal="center" vertical="center" shrinkToFit="1"/>
    </xf>
    <xf numFmtId="4" fontId="90" fillId="29" borderId="6" xfId="0" applyNumberFormat="1" applyFont="1" applyFill="1" applyBorder="1" applyAlignment="1">
      <alignment horizontal="center" vertical="center" shrinkToFit="1"/>
    </xf>
    <xf numFmtId="1" fontId="114" fillId="29" borderId="69" xfId="0" applyNumberFormat="1" applyFont="1" applyFill="1" applyBorder="1" applyAlignment="1">
      <alignment horizontal="center" vertical="center" wrapText="1"/>
    </xf>
    <xf numFmtId="1" fontId="114" fillId="29" borderId="23" xfId="0" applyNumberFormat="1" applyFont="1" applyFill="1" applyBorder="1" applyAlignment="1">
      <alignment horizontal="center" vertical="center" wrapText="1"/>
    </xf>
    <xf numFmtId="1" fontId="89" fillId="29" borderId="23" xfId="0" applyNumberFormat="1" applyFont="1" applyFill="1" applyBorder="1" applyAlignment="1">
      <alignment horizontal="center" vertical="center" shrinkToFit="1"/>
    </xf>
    <xf numFmtId="1" fontId="114" fillId="29" borderId="54" xfId="0" applyNumberFormat="1" applyFont="1" applyFill="1" applyBorder="1" applyAlignment="1">
      <alignment horizontal="center" vertical="center" wrapText="1"/>
    </xf>
    <xf numFmtId="1" fontId="114" fillId="29" borderId="53" xfId="0" applyNumberFormat="1" applyFont="1" applyFill="1" applyBorder="1" applyAlignment="1">
      <alignment horizontal="center" vertical="center" wrapText="1"/>
    </xf>
    <xf numFmtId="1" fontId="91" fillId="29" borderId="22" xfId="0" applyNumberFormat="1" applyFont="1" applyFill="1" applyBorder="1" applyAlignment="1">
      <alignment horizontal="center" vertical="center" wrapText="1"/>
    </xf>
    <xf numFmtId="170" fontId="90" fillId="0" borderId="26" xfId="0" applyNumberFormat="1" applyFont="1" applyBorder="1" applyAlignment="1">
      <alignment horizontal="center" vertical="center" shrinkToFit="1"/>
    </xf>
    <xf numFmtId="0" fontId="87" fillId="0" borderId="23" xfId="0" applyFont="1" applyBorder="1" applyAlignment="1">
      <alignment vertical="top" wrapText="1"/>
    </xf>
    <xf numFmtId="169" fontId="89" fillId="0" borderId="11" xfId="0" applyNumberFormat="1" applyFont="1" applyBorder="1" applyAlignment="1">
      <alignment horizontal="center" shrinkToFit="1"/>
    </xf>
    <xf numFmtId="1" fontId="88" fillId="11" borderId="19" xfId="0" applyNumberFormat="1" applyFont="1" applyFill="1" applyBorder="1" applyAlignment="1">
      <alignment horizontal="center" vertical="center" wrapText="1"/>
    </xf>
    <xf numFmtId="0" fontId="88" fillId="11" borderId="77" xfId="0" applyFont="1" applyFill="1" applyBorder="1" applyAlignment="1">
      <alignment vertical="top" wrapText="1"/>
    </xf>
    <xf numFmtId="0" fontId="88" fillId="0" borderId="53" xfId="0" applyFont="1" applyBorder="1" applyAlignment="1">
      <alignment horizontal="center" vertical="center" wrapText="1"/>
    </xf>
    <xf numFmtId="0" fontId="114" fillId="11" borderId="23" xfId="0" applyFont="1" applyFill="1" applyBorder="1" applyAlignment="1">
      <alignment vertical="top" wrapText="1"/>
    </xf>
    <xf numFmtId="0" fontId="114" fillId="11" borderId="22" xfId="0" applyFont="1" applyFill="1" applyBorder="1" applyAlignment="1">
      <alignment horizontal="left" vertical="top" wrapText="1"/>
    </xf>
    <xf numFmtId="0" fontId="114" fillId="11" borderId="0" xfId="0" applyFont="1" applyFill="1" applyAlignment="1">
      <alignment horizontal="left" vertical="top" wrapText="1"/>
    </xf>
    <xf numFmtId="0" fontId="89" fillId="11" borderId="0" xfId="0" applyFont="1" applyFill="1"/>
    <xf numFmtId="4" fontId="90" fillId="0" borderId="0" xfId="0" applyNumberFormat="1" applyFont="1" applyAlignment="1">
      <alignment horizontal="center" vertical="center" shrinkToFit="1"/>
    </xf>
    <xf numFmtId="0" fontId="114" fillId="0" borderId="4" xfId="0" applyFont="1" applyBorder="1" applyAlignment="1">
      <alignment horizontal="center" vertical="center"/>
    </xf>
    <xf numFmtId="4" fontId="90" fillId="0" borderId="4" xfId="0" applyNumberFormat="1" applyFont="1" applyBorder="1" applyAlignment="1">
      <alignment horizontal="center" vertical="center" shrinkToFit="1"/>
    </xf>
    <xf numFmtId="4" fontId="114" fillId="0" borderId="51" xfId="0" applyNumberFormat="1" applyFont="1" applyBorder="1" applyAlignment="1">
      <alignment horizontal="center" vertical="center" wrapText="1"/>
    </xf>
    <xf numFmtId="4" fontId="88" fillId="11" borderId="20" xfId="0" applyNumberFormat="1" applyFont="1" applyFill="1" applyBorder="1" applyAlignment="1">
      <alignment horizontal="center" vertical="center" wrapText="1"/>
    </xf>
    <xf numFmtId="0" fontId="114" fillId="0" borderId="64" xfId="0" applyFont="1" applyBorder="1" applyAlignment="1">
      <alignment horizontal="center" vertical="center"/>
    </xf>
    <xf numFmtId="4" fontId="87" fillId="0" borderId="4" xfId="0" applyNumberFormat="1" applyFont="1" applyBorder="1" applyAlignment="1">
      <alignment horizontal="center" vertical="center" wrapText="1"/>
    </xf>
    <xf numFmtId="4" fontId="114" fillId="0" borderId="4" xfId="0" applyNumberFormat="1" applyFont="1" applyBorder="1" applyAlignment="1">
      <alignment horizontal="center" vertical="center" wrapText="1"/>
    </xf>
    <xf numFmtId="0" fontId="114" fillId="0" borderId="6" xfId="0" applyFont="1" applyBorder="1"/>
    <xf numFmtId="0" fontId="114" fillId="0" borderId="18" xfId="0" applyFont="1" applyBorder="1" applyAlignment="1">
      <alignment horizontal="left" vertical="center" wrapText="1"/>
    </xf>
    <xf numFmtId="0" fontId="91" fillId="0" borderId="25" xfId="0" applyFont="1" applyBorder="1" applyAlignment="1">
      <alignment horizontal="center" vertical="top" wrapText="1"/>
    </xf>
    <xf numFmtId="4" fontId="114" fillId="0" borderId="64" xfId="0" applyNumberFormat="1" applyFont="1" applyBorder="1" applyAlignment="1">
      <alignment horizontal="center" vertical="center" wrapText="1"/>
    </xf>
    <xf numFmtId="4" fontId="114" fillId="0" borderId="67" xfId="0" applyNumberFormat="1" applyFont="1" applyBorder="1" applyAlignment="1">
      <alignment horizontal="center" vertical="center" wrapText="1"/>
    </xf>
    <xf numFmtId="0" fontId="114" fillId="0" borderId="64" xfId="0" applyFont="1" applyBorder="1" applyAlignment="1">
      <alignment horizontal="left" vertical="top" wrapText="1"/>
    </xf>
    <xf numFmtId="0" fontId="114" fillId="0" borderId="63" xfId="0" applyFont="1" applyBorder="1" applyAlignment="1">
      <alignment wrapText="1"/>
    </xf>
    <xf numFmtId="4" fontId="90" fillId="0" borderId="25" xfId="0" applyNumberFormat="1" applyFont="1" applyBorder="1" applyAlignment="1">
      <alignment horizontal="center" vertical="center" shrinkToFit="1"/>
    </xf>
    <xf numFmtId="0" fontId="91" fillId="0" borderId="25" xfId="0" applyFont="1" applyBorder="1" applyAlignment="1">
      <alignment horizontal="right" vertical="top" wrapText="1" indent="3"/>
    </xf>
    <xf numFmtId="0" fontId="91" fillId="0" borderId="18" xfId="0" applyFont="1" applyBorder="1" applyAlignment="1">
      <alignment horizontal="center" wrapText="1"/>
    </xf>
    <xf numFmtId="0" fontId="91" fillId="0" borderId="11" xfId="0" applyFont="1" applyBorder="1" applyAlignment="1">
      <alignment horizontal="center" wrapText="1"/>
    </xf>
    <xf numFmtId="0" fontId="91" fillId="0" borderId="11" xfId="0" applyFont="1" applyBorder="1" applyAlignment="1">
      <alignment horizontal="right" vertical="top" wrapText="1" indent="3"/>
    </xf>
    <xf numFmtId="0" fontId="114" fillId="0" borderId="20" xfId="0" applyFont="1" applyBorder="1"/>
    <xf numFmtId="4" fontId="90" fillId="0" borderId="5" xfId="0" applyNumberFormat="1" applyFont="1" applyBorder="1" applyAlignment="1">
      <alignment horizontal="center" vertical="center" shrinkToFit="1"/>
    </xf>
    <xf numFmtId="0" fontId="91" fillId="0" borderId="52" xfId="0" applyFont="1" applyBorder="1" applyAlignment="1">
      <alignment horizontal="right" vertical="top" wrapText="1" indent="3"/>
    </xf>
    <xf numFmtId="0" fontId="114" fillId="0" borderId="64" xfId="0" applyFont="1" applyBorder="1" applyAlignment="1">
      <alignment wrapText="1"/>
    </xf>
    <xf numFmtId="1" fontId="91" fillId="0" borderId="20" xfId="0" applyNumberFormat="1" applyFont="1" applyBorder="1" applyAlignment="1">
      <alignment horizontal="center" vertical="center" wrapText="1"/>
    </xf>
    <xf numFmtId="4" fontId="90" fillId="0" borderId="20" xfId="0" applyNumberFormat="1" applyFont="1" applyBorder="1" applyAlignment="1">
      <alignment horizontal="center" vertical="center" shrinkToFit="1"/>
    </xf>
    <xf numFmtId="4" fontId="87" fillId="0" borderId="40" xfId="0" applyNumberFormat="1" applyFont="1" applyBorder="1" applyAlignment="1">
      <alignment horizontal="center" vertical="center" wrapText="1"/>
    </xf>
    <xf numFmtId="0" fontId="87" fillId="0" borderId="67" xfId="0" quotePrefix="1" applyFont="1" applyBorder="1" applyAlignment="1">
      <alignment horizontal="left" vertical="top" wrapText="1"/>
    </xf>
    <xf numFmtId="1" fontId="91" fillId="0" borderId="5" xfId="0" applyNumberFormat="1" applyFont="1" applyBorder="1" applyAlignment="1">
      <alignment horizontal="center" vertical="center" wrapText="1"/>
    </xf>
    <xf numFmtId="0" fontId="114" fillId="0" borderId="4" xfId="0" applyFont="1" applyBorder="1" applyAlignment="1">
      <alignment horizontal="left" vertical="top" wrapText="1"/>
    </xf>
    <xf numFmtId="0" fontId="114" fillId="0" borderId="52" xfId="0" applyFont="1" applyBorder="1" applyAlignment="1">
      <alignment horizontal="left" vertical="center" wrapText="1" indent="2"/>
    </xf>
    <xf numFmtId="0" fontId="114" fillId="0" borderId="51" xfId="0" applyFont="1" applyBorder="1" applyAlignment="1">
      <alignment horizontal="left" vertical="top" wrapText="1"/>
    </xf>
    <xf numFmtId="0" fontId="90" fillId="0" borderId="40" xfId="0" applyFont="1" applyBorder="1"/>
    <xf numFmtId="0" fontId="114" fillId="0" borderId="5" xfId="0" applyFont="1" applyBorder="1" applyAlignment="1">
      <alignment horizontal="left" vertical="top" wrapText="1"/>
    </xf>
    <xf numFmtId="4" fontId="87" fillId="0" borderId="52" xfId="0" applyNumberFormat="1" applyFont="1" applyBorder="1" applyAlignment="1">
      <alignment horizontal="center" vertical="center" wrapText="1"/>
    </xf>
    <xf numFmtId="0" fontId="88" fillId="11" borderId="4" xfId="0" applyFont="1" applyFill="1" applyBorder="1" applyAlignment="1">
      <alignment vertical="top" wrapText="1"/>
    </xf>
    <xf numFmtId="0" fontId="87" fillId="0" borderId="57" xfId="0" applyFont="1" applyBorder="1" applyAlignment="1">
      <alignment horizontal="left" vertical="top" wrapText="1"/>
    </xf>
    <xf numFmtId="0" fontId="114" fillId="0" borderId="38" xfId="0" applyFont="1" applyBorder="1" applyAlignment="1">
      <alignment horizontal="left" vertical="top" wrapText="1"/>
    </xf>
    <xf numFmtId="0" fontId="87" fillId="0" borderId="79" xfId="0" applyFont="1" applyBorder="1" applyAlignment="1">
      <alignment horizontal="left" vertical="top" wrapText="1"/>
    </xf>
    <xf numFmtId="0" fontId="87" fillId="0" borderId="75" xfId="0" applyFont="1" applyBorder="1" applyAlignment="1">
      <alignment horizontal="left" vertical="top" wrapText="1"/>
    </xf>
    <xf numFmtId="1" fontId="89" fillId="0" borderId="53" xfId="0" applyNumberFormat="1" applyFont="1" applyBorder="1" applyAlignment="1">
      <alignment horizontal="center" shrinkToFit="1"/>
    </xf>
    <xf numFmtId="1" fontId="89" fillId="0" borderId="54" xfId="0" applyNumberFormat="1" applyFont="1" applyBorder="1" applyAlignment="1">
      <alignment horizontal="center" shrinkToFit="1"/>
    </xf>
    <xf numFmtId="1" fontId="89" fillId="0" borderId="0" xfId="0" applyNumberFormat="1" applyFont="1" applyAlignment="1">
      <alignment horizontal="center" vertical="center" shrinkToFit="1"/>
    </xf>
    <xf numFmtId="1" fontId="89" fillId="0" borderId="20" xfId="0" applyNumberFormat="1" applyFont="1" applyBorder="1" applyAlignment="1">
      <alignment horizontal="center" vertical="center" shrinkToFit="1"/>
    </xf>
    <xf numFmtId="1" fontId="89" fillId="0" borderId="40" xfId="0" applyNumberFormat="1" applyFont="1" applyBorder="1" applyAlignment="1">
      <alignment horizontal="center" shrinkToFit="1"/>
    </xf>
    <xf numFmtId="1" fontId="89" fillId="0" borderId="51" xfId="0" applyNumberFormat="1" applyFont="1" applyBorder="1" applyAlignment="1">
      <alignment horizontal="center" shrinkToFit="1"/>
    </xf>
    <xf numFmtId="0" fontId="87" fillId="0" borderId="67" xfId="0" applyFont="1" applyBorder="1" applyAlignment="1">
      <alignment horizontal="left" vertical="top" wrapText="1"/>
    </xf>
    <xf numFmtId="1" fontId="89" fillId="0" borderId="5" xfId="0" applyNumberFormat="1" applyFont="1" applyBorder="1" applyAlignment="1">
      <alignment horizontal="center" vertical="center" shrinkToFit="1"/>
    </xf>
    <xf numFmtId="1" fontId="89" fillId="0" borderId="6" xfId="0" applyNumberFormat="1" applyFont="1" applyBorder="1" applyAlignment="1">
      <alignment horizontal="center" shrinkToFit="1"/>
    </xf>
    <xf numFmtId="43" fontId="0" fillId="0" borderId="0" xfId="16" applyFont="1" applyFill="1"/>
    <xf numFmtId="43" fontId="52" fillId="11" borderId="29" xfId="0" applyNumberFormat="1" applyFont="1" applyFill="1" applyBorder="1"/>
    <xf numFmtId="43" fontId="52" fillId="11" borderId="30" xfId="16" applyFont="1" applyFill="1" applyBorder="1"/>
    <xf numFmtId="1" fontId="52" fillId="11" borderId="30" xfId="16" applyNumberFormat="1" applyFont="1" applyFill="1" applyBorder="1"/>
    <xf numFmtId="0" fontId="77" fillId="11" borderId="31" xfId="0" applyFont="1" applyFill="1" applyBorder="1"/>
    <xf numFmtId="0" fontId="23" fillId="11" borderId="0" xfId="0" applyFont="1" applyFill="1"/>
    <xf numFmtId="43" fontId="56" fillId="11" borderId="0" xfId="16" applyFont="1" applyFill="1" applyAlignment="1">
      <alignment horizontal="center"/>
    </xf>
    <xf numFmtId="0" fontId="56" fillId="11" borderId="0" xfId="0" applyFont="1" applyFill="1" applyAlignment="1">
      <alignment horizontal="center"/>
    </xf>
    <xf numFmtId="43" fontId="77" fillId="0" borderId="0" xfId="16" applyFont="1"/>
    <xf numFmtId="166" fontId="52" fillId="11" borderId="30" xfId="16" applyNumberFormat="1" applyFont="1" applyFill="1" applyBorder="1"/>
    <xf numFmtId="0" fontId="0" fillId="11" borderId="42" xfId="0" applyFill="1" applyBorder="1"/>
    <xf numFmtId="0" fontId="93" fillId="3" borderId="0" xfId="0" quotePrefix="1" applyFont="1" applyFill="1"/>
    <xf numFmtId="0" fontId="0" fillId="19" borderId="5" xfId="0" applyFill="1" applyBorder="1"/>
    <xf numFmtId="0" fontId="20" fillId="19" borderId="0" xfId="0" applyFont="1" applyFill="1"/>
    <xf numFmtId="0" fontId="31" fillId="15" borderId="63" xfId="0" applyFont="1" applyFill="1" applyBorder="1"/>
    <xf numFmtId="0" fontId="31" fillId="15" borderId="52" xfId="0" applyFont="1" applyFill="1" applyBorder="1"/>
    <xf numFmtId="0" fontId="120" fillId="15" borderId="45" xfId="0" applyFont="1" applyFill="1" applyBorder="1"/>
    <xf numFmtId="0" fontId="0" fillId="19" borderId="0" xfId="0" quotePrefix="1" applyFill="1"/>
    <xf numFmtId="0" fontId="121" fillId="8" borderId="0" xfId="0" applyFont="1" applyFill="1" applyAlignment="1">
      <alignment horizontal="center"/>
    </xf>
    <xf numFmtId="0" fontId="122" fillId="8" borderId="0" xfId="0" applyFont="1" applyFill="1"/>
    <xf numFmtId="0" fontId="0" fillId="19" borderId="51" xfId="0" applyFill="1" applyBorder="1"/>
    <xf numFmtId="0" fontId="0" fillId="19" borderId="80" xfId="0" applyFill="1" applyBorder="1"/>
    <xf numFmtId="0" fontId="0" fillId="19" borderId="6" xfId="0" applyFill="1" applyBorder="1"/>
    <xf numFmtId="4" fontId="114" fillId="0" borderId="52" xfId="0" applyNumberFormat="1" applyFont="1" applyBorder="1" applyAlignment="1">
      <alignment horizontal="center" vertical="center" wrapText="1"/>
    </xf>
    <xf numFmtId="43" fontId="114" fillId="0" borderId="4" xfId="16" applyFont="1" applyBorder="1" applyAlignment="1">
      <alignment horizontal="center" vertical="center"/>
    </xf>
    <xf numFmtId="0" fontId="0" fillId="0" borderId="0" xfId="0" applyAlignment="1">
      <alignment horizontal="right"/>
    </xf>
    <xf numFmtId="0" fontId="114" fillId="0" borderId="4" xfId="0" quotePrefix="1" applyFont="1" applyBorder="1" applyAlignment="1">
      <alignment horizontal="left" vertical="top" wrapText="1"/>
    </xf>
    <xf numFmtId="0" fontId="114" fillId="0" borderId="67" xfId="0" quotePrefix="1" applyFont="1" applyBorder="1" applyAlignment="1">
      <alignment horizontal="left" vertical="top" wrapText="1"/>
    </xf>
    <xf numFmtId="2" fontId="63" fillId="8" borderId="11" xfId="0" applyNumberFormat="1" applyFont="1" applyFill="1" applyBorder="1" applyAlignment="1">
      <alignment horizontal="center"/>
    </xf>
    <xf numFmtId="2" fontId="123" fillId="19" borderId="0" xfId="0" applyNumberFormat="1" applyFont="1" applyFill="1" applyAlignment="1">
      <alignment horizontal="center"/>
    </xf>
    <xf numFmtId="4" fontId="0" fillId="19" borderId="0" xfId="0" applyNumberFormat="1" applyFill="1"/>
    <xf numFmtId="2" fontId="0" fillId="19" borderId="0" xfId="0" applyNumberFormat="1" applyFill="1"/>
    <xf numFmtId="165" fontId="123" fillId="19" borderId="83" xfId="0" applyNumberFormat="1" applyFont="1" applyFill="1" applyBorder="1" applyAlignment="1">
      <alignment horizontal="center" vertical="center"/>
    </xf>
    <xf numFmtId="4" fontId="0" fillId="19" borderId="20" xfId="0" applyNumberFormat="1" applyFill="1" applyBorder="1"/>
    <xf numFmtId="0" fontId="0" fillId="19" borderId="20" xfId="0" applyFill="1" applyBorder="1"/>
    <xf numFmtId="10" fontId="44" fillId="19" borderId="6" xfId="0" applyNumberFormat="1" applyFont="1" applyFill="1" applyBorder="1" applyAlignment="1">
      <alignment wrapText="1"/>
    </xf>
    <xf numFmtId="9" fontId="44" fillId="19" borderId="6" xfId="0" applyNumberFormat="1" applyFont="1" applyFill="1" applyBorder="1" applyAlignment="1">
      <alignment wrapText="1"/>
    </xf>
    <xf numFmtId="0" fontId="126" fillId="12" borderId="0" xfId="0" applyFont="1" applyFill="1"/>
    <xf numFmtId="0" fontId="127" fillId="12" borderId="0" xfId="0" applyFont="1" applyFill="1"/>
    <xf numFmtId="10" fontId="40" fillId="19" borderId="0" xfId="19" applyNumberFormat="1" applyFont="1" applyFill="1"/>
    <xf numFmtId="0" fontId="133" fillId="13" borderId="0" xfId="14" applyFont="1"/>
    <xf numFmtId="0" fontId="134" fillId="13" borderId="0" xfId="14" applyFont="1" applyAlignment="1">
      <alignment wrapText="1"/>
    </xf>
    <xf numFmtId="0" fontId="0" fillId="18" borderId="34" xfId="0" applyFill="1" applyBorder="1"/>
    <xf numFmtId="0" fontId="0" fillId="0" borderId="35" xfId="0" applyBorder="1"/>
    <xf numFmtId="0" fontId="0" fillId="0" borderId="36" xfId="0" applyBorder="1"/>
    <xf numFmtId="0" fontId="23" fillId="0" borderId="36" xfId="0" applyFont="1" applyBorder="1" applyAlignment="1">
      <alignment horizontal="center"/>
    </xf>
    <xf numFmtId="0" fontId="23" fillId="0" borderId="35" xfId="0" applyFont="1" applyBorder="1" applyAlignment="1">
      <alignment horizontal="right"/>
    </xf>
    <xf numFmtId="43" fontId="119" fillId="0" borderId="0" xfId="16" applyFont="1" applyBorder="1"/>
    <xf numFmtId="0" fontId="0" fillId="0" borderId="35" xfId="0" applyBorder="1" applyAlignment="1">
      <alignment horizontal="right"/>
    </xf>
    <xf numFmtId="0" fontId="0" fillId="0" borderId="48" xfId="0" applyBorder="1"/>
    <xf numFmtId="0" fontId="52" fillId="0" borderId="49" xfId="0" applyFont="1" applyBorder="1"/>
    <xf numFmtId="1" fontId="52" fillId="0" borderId="49" xfId="16" applyNumberFormat="1" applyFont="1" applyBorder="1"/>
    <xf numFmtId="0" fontId="0" fillId="0" borderId="50" xfId="0" applyBorder="1"/>
    <xf numFmtId="0" fontId="20" fillId="0" borderId="0" xfId="0" applyFont="1" applyAlignment="1">
      <alignment horizontal="center"/>
    </xf>
    <xf numFmtId="165" fontId="47" fillId="0" borderId="0" xfId="0" applyNumberFormat="1" applyFont="1"/>
    <xf numFmtId="165" fontId="56" fillId="0" borderId="0" xfId="0" applyNumberFormat="1" applyFont="1" applyAlignment="1">
      <alignment horizontal="center"/>
    </xf>
    <xf numFmtId="4" fontId="37" fillId="8" borderId="0" xfId="0" applyNumberFormat="1" applyFont="1" applyFill="1"/>
    <xf numFmtId="0" fontId="20" fillId="34" borderId="0" xfId="0" applyFont="1" applyFill="1" applyAlignment="1">
      <alignment horizontal="center"/>
    </xf>
    <xf numFmtId="0" fontId="60" fillId="8" borderId="0" xfId="0" quotePrefix="1" applyFont="1" applyFill="1"/>
    <xf numFmtId="4" fontId="80" fillId="8" borderId="0" xfId="0" applyNumberFormat="1" applyFont="1" applyFill="1"/>
    <xf numFmtId="0" fontId="20" fillId="34" borderId="0" xfId="0" applyFont="1" applyFill="1"/>
    <xf numFmtId="0" fontId="20" fillId="35" borderId="0" xfId="0" applyFont="1" applyFill="1"/>
    <xf numFmtId="0" fontId="21" fillId="14" borderId="23" xfId="15" applyFill="1" applyBorder="1" applyAlignment="1">
      <alignment horizontal="center"/>
    </xf>
    <xf numFmtId="2" fontId="0" fillId="0" borderId="0" xfId="0" applyNumberFormat="1"/>
    <xf numFmtId="0" fontId="47" fillId="0" borderId="36" xfId="0" applyFont="1" applyBorder="1" applyAlignment="1">
      <alignment horizontal="center"/>
    </xf>
    <xf numFmtId="44" fontId="77" fillId="0" borderId="36" xfId="0" applyNumberFormat="1" applyFont="1" applyBorder="1"/>
    <xf numFmtId="0" fontId="77" fillId="11" borderId="84" xfId="0" applyFont="1" applyFill="1" applyBorder="1"/>
    <xf numFmtId="0" fontId="77" fillId="0" borderId="36" xfId="0" applyFont="1" applyBorder="1"/>
    <xf numFmtId="0" fontId="79" fillId="24" borderId="85" xfId="17" applyFont="1" applyBorder="1"/>
    <xf numFmtId="43" fontId="52" fillId="0" borderId="49" xfId="16" applyFont="1" applyBorder="1"/>
    <xf numFmtId="0" fontId="0" fillId="0" borderId="49" xfId="0" applyBorder="1"/>
    <xf numFmtId="0" fontId="79" fillId="24" borderId="2" xfId="17" applyFont="1"/>
    <xf numFmtId="2" fontId="83" fillId="8" borderId="0" xfId="0" applyNumberFormat="1" applyFont="1" applyFill="1" applyAlignment="1">
      <alignment horizontal="center"/>
    </xf>
    <xf numFmtId="2" fontId="83" fillId="8" borderId="51" xfId="0" applyNumberFormat="1" applyFont="1" applyFill="1" applyBorder="1" applyAlignment="1">
      <alignment horizontal="center"/>
    </xf>
    <xf numFmtId="0" fontId="37" fillId="8" borderId="23" xfId="0" quotePrefix="1" applyFont="1" applyFill="1" applyBorder="1" applyAlignment="1">
      <alignment horizontal="center"/>
    </xf>
    <xf numFmtId="4" fontId="67" fillId="12" borderId="0" xfId="0" applyNumberFormat="1" applyFont="1" applyFill="1" applyAlignment="1">
      <alignment horizontal="center"/>
    </xf>
    <xf numFmtId="4" fontId="67" fillId="12" borderId="51" xfId="0" applyNumberFormat="1" applyFont="1" applyFill="1" applyBorder="1" applyAlignment="1">
      <alignment horizontal="center"/>
    </xf>
    <xf numFmtId="0" fontId="40" fillId="32" borderId="0" xfId="0" quotePrefix="1" applyFont="1" applyFill="1"/>
    <xf numFmtId="0" fontId="40" fillId="32" borderId="0" xfId="0" applyFont="1" applyFill="1"/>
    <xf numFmtId="0" fontId="0" fillId="19" borderId="35" xfId="0" applyFill="1" applyBorder="1"/>
    <xf numFmtId="0" fontId="40" fillId="32" borderId="35" xfId="0" applyFont="1" applyFill="1" applyBorder="1" applyAlignment="1">
      <alignment horizontal="center"/>
    </xf>
    <xf numFmtId="0" fontId="40" fillId="32" borderId="35" xfId="0" applyFont="1" applyFill="1" applyBorder="1"/>
    <xf numFmtId="0" fontId="40" fillId="32" borderId="35" xfId="0" quotePrefix="1" applyFont="1" applyFill="1" applyBorder="1"/>
    <xf numFmtId="0" fontId="40" fillId="32" borderId="48" xfId="0" quotePrefix="1" applyFont="1" applyFill="1" applyBorder="1"/>
    <xf numFmtId="0" fontId="86" fillId="12" borderId="0" xfId="0" quotePrefix="1" applyFont="1" applyFill="1" applyAlignment="1">
      <alignment horizontal="left" wrapText="1"/>
    </xf>
    <xf numFmtId="2" fontId="67" fillId="12" borderId="0" xfId="0" applyNumberFormat="1" applyFont="1" applyFill="1" applyAlignment="1">
      <alignment horizontal="center"/>
    </xf>
    <xf numFmtId="0" fontId="62" fillId="10" borderId="0" xfId="0" quotePrefix="1" applyFont="1" applyFill="1" applyAlignment="1">
      <alignment horizontal="center"/>
    </xf>
    <xf numFmtId="9" fontId="93" fillId="3" borderId="0" xfId="0" applyNumberFormat="1" applyFont="1" applyFill="1"/>
    <xf numFmtId="2" fontId="93" fillId="3" borderId="0" xfId="0" applyNumberFormat="1" applyFont="1" applyFill="1"/>
    <xf numFmtId="2" fontId="29" fillId="3" borderId="0" xfId="0" applyNumberFormat="1" applyFont="1" applyFill="1"/>
    <xf numFmtId="172" fontId="62" fillId="10" borderId="28" xfId="0" applyNumberFormat="1" applyFont="1" applyFill="1" applyBorder="1" applyAlignment="1">
      <alignment horizontal="center"/>
    </xf>
    <xf numFmtId="4" fontId="29" fillId="7" borderId="13" xfId="0" applyNumberFormat="1" applyFont="1" applyFill="1" applyBorder="1"/>
    <xf numFmtId="0" fontId="32" fillId="6" borderId="86" xfId="0" applyFont="1" applyFill="1" applyBorder="1" applyAlignment="1">
      <alignment horizontal="center" vertical="center"/>
    </xf>
    <xf numFmtId="0" fontId="32" fillId="6" borderId="36" xfId="0" applyFont="1" applyFill="1" applyBorder="1" applyAlignment="1">
      <alignment horizontal="center" vertical="center"/>
    </xf>
    <xf numFmtId="0" fontId="29" fillId="7" borderId="35" xfId="0" applyFont="1" applyFill="1" applyBorder="1"/>
    <xf numFmtId="4" fontId="29" fillId="7" borderId="36" xfId="0" applyNumberFormat="1" applyFont="1" applyFill="1" applyBorder="1"/>
    <xf numFmtId="0" fontId="29" fillId="7" borderId="36" xfId="0" applyFont="1" applyFill="1" applyBorder="1"/>
    <xf numFmtId="2" fontId="29" fillId="7" borderId="36" xfId="0" applyNumberFormat="1" applyFont="1" applyFill="1" applyBorder="1"/>
    <xf numFmtId="0" fontId="35" fillId="7" borderId="35" xfId="0" applyFont="1" applyFill="1" applyBorder="1"/>
    <xf numFmtId="4" fontId="29" fillId="7" borderId="87" xfId="0" applyNumberFormat="1" applyFont="1" applyFill="1" applyBorder="1"/>
    <xf numFmtId="0" fontId="29" fillId="7" borderId="35" xfId="0" quotePrefix="1" applyFont="1" applyFill="1" applyBorder="1"/>
    <xf numFmtId="0" fontId="23" fillId="19" borderId="35" xfId="0" applyFont="1" applyFill="1" applyBorder="1"/>
    <xf numFmtId="0" fontId="29" fillId="7" borderId="44" xfId="0" applyFont="1" applyFill="1" applyBorder="1"/>
    <xf numFmtId="4" fontId="29" fillId="7" borderId="47" xfId="0" applyNumberFormat="1" applyFont="1" applyFill="1" applyBorder="1"/>
    <xf numFmtId="4" fontId="29" fillId="7" borderId="88" xfId="0" applyNumberFormat="1" applyFont="1" applyFill="1" applyBorder="1"/>
    <xf numFmtId="0" fontId="29" fillId="7" borderId="46" xfId="0" applyFont="1" applyFill="1" applyBorder="1"/>
    <xf numFmtId="0" fontId="29" fillId="7" borderId="86" xfId="0" quotePrefix="1" applyFont="1" applyFill="1" applyBorder="1"/>
    <xf numFmtId="0" fontId="29" fillId="7" borderId="89" xfId="0" applyFont="1" applyFill="1" applyBorder="1"/>
    <xf numFmtId="4" fontId="29" fillId="7" borderId="90" xfId="0" applyNumberFormat="1" applyFont="1" applyFill="1" applyBorder="1"/>
    <xf numFmtId="0" fontId="29" fillId="7" borderId="89" xfId="0" quotePrefix="1" applyFont="1" applyFill="1" applyBorder="1"/>
    <xf numFmtId="0" fontId="29" fillId="7" borderId="91" xfId="0" applyFont="1" applyFill="1" applyBorder="1"/>
    <xf numFmtId="4" fontId="29" fillId="7" borderId="92" xfId="0" applyNumberFormat="1" applyFont="1" applyFill="1" applyBorder="1"/>
    <xf numFmtId="0" fontId="29" fillId="7" borderId="93" xfId="0" applyFont="1" applyFill="1" applyBorder="1"/>
    <xf numFmtId="0" fontId="29" fillId="7" borderId="46" xfId="0" quotePrefix="1" applyFont="1" applyFill="1" applyBorder="1"/>
    <xf numFmtId="4" fontId="29" fillId="7" borderId="76" xfId="0" applyNumberFormat="1" applyFont="1" applyFill="1" applyBorder="1"/>
    <xf numFmtId="2" fontId="29" fillId="7" borderId="47" xfId="0" applyNumberFormat="1" applyFont="1" applyFill="1" applyBorder="1"/>
    <xf numFmtId="0" fontId="83" fillId="8" borderId="0" xfId="0" quotePrefix="1" applyFont="1" applyFill="1" applyAlignment="1">
      <alignment horizontal="center"/>
    </xf>
    <xf numFmtId="2" fontId="83" fillId="8" borderId="40" xfId="0" applyNumberFormat="1" applyFont="1" applyFill="1" applyBorder="1" applyAlignment="1">
      <alignment horizontal="center"/>
    </xf>
    <xf numFmtId="2" fontId="83" fillId="8" borderId="20" xfId="0" applyNumberFormat="1" applyFont="1" applyFill="1" applyBorder="1" applyAlignment="1">
      <alignment horizontal="center"/>
    </xf>
    <xf numFmtId="2" fontId="105" fillId="32" borderId="0" xfId="0" applyNumberFormat="1" applyFont="1" applyFill="1"/>
    <xf numFmtId="0" fontId="57" fillId="3" borderId="0" xfId="0" applyFont="1" applyFill="1"/>
    <xf numFmtId="0" fontId="118" fillId="3" borderId="0" xfId="0" applyFont="1" applyFill="1"/>
    <xf numFmtId="0" fontId="63" fillId="8" borderId="0" xfId="0" applyFont="1" applyFill="1"/>
    <xf numFmtId="0" fontId="52" fillId="19" borderId="0" xfId="0" applyFont="1" applyFill="1"/>
    <xf numFmtId="0" fontId="52" fillId="19" borderId="0" xfId="0" applyFont="1" applyFill="1" applyAlignment="1">
      <alignment horizontal="right"/>
    </xf>
    <xf numFmtId="165" fontId="0" fillId="11" borderId="0" xfId="0" applyNumberFormat="1" applyFill="1"/>
    <xf numFmtId="0" fontId="118" fillId="8" borderId="42" xfId="0" applyFont="1" applyFill="1" applyBorder="1" applyAlignment="1">
      <alignment horizontal="center"/>
    </xf>
    <xf numFmtId="0" fontId="138" fillId="8" borderId="42" xfId="0" applyFont="1" applyFill="1" applyBorder="1"/>
    <xf numFmtId="2" fontId="138" fillId="8" borderId="42" xfId="0" applyNumberFormat="1" applyFont="1" applyFill="1" applyBorder="1" applyAlignment="1">
      <alignment horizontal="center"/>
    </xf>
    <xf numFmtId="0" fontId="0" fillId="11" borderId="0" xfId="0" quotePrefix="1" applyFill="1"/>
    <xf numFmtId="1" fontId="23" fillId="0" borderId="0" xfId="16" applyNumberFormat="1" applyFont="1" applyBorder="1"/>
    <xf numFmtId="43" fontId="0" fillId="0" borderId="0" xfId="0" applyNumberFormat="1"/>
    <xf numFmtId="43" fontId="0" fillId="0" borderId="20" xfId="16" applyFont="1" applyBorder="1"/>
    <xf numFmtId="43" fontId="0" fillId="0" borderId="0" xfId="16" applyFont="1" applyFill="1" applyBorder="1"/>
    <xf numFmtId="43" fontId="47" fillId="0" borderId="0" xfId="16" applyFont="1" applyFill="1" applyBorder="1" applyAlignment="1">
      <alignment horizontal="center"/>
    </xf>
    <xf numFmtId="0" fontId="47" fillId="0" borderId="97" xfId="0" applyFont="1" applyBorder="1" applyAlignment="1">
      <alignment horizontal="center"/>
    </xf>
    <xf numFmtId="0" fontId="0" fillId="0" borderId="97" xfId="0" applyBorder="1"/>
    <xf numFmtId="0" fontId="52" fillId="0" borderId="0" xfId="0" applyFont="1" applyAlignment="1">
      <alignment horizontal="center"/>
    </xf>
    <xf numFmtId="44" fontId="77" fillId="0" borderId="97" xfId="0" applyNumberFormat="1" applyFont="1" applyBorder="1"/>
    <xf numFmtId="44" fontId="77" fillId="0" borderId="96" xfId="0" applyNumberFormat="1" applyFont="1" applyBorder="1"/>
    <xf numFmtId="43" fontId="52" fillId="0" borderId="0" xfId="16" applyFont="1" applyFill="1" applyBorder="1"/>
    <xf numFmtId="1" fontId="52" fillId="0" borderId="0" xfId="16" applyNumberFormat="1" applyFont="1" applyFill="1" applyBorder="1"/>
    <xf numFmtId="165" fontId="52" fillId="0" borderId="0" xfId="16" applyNumberFormat="1" applyFont="1" applyFill="1" applyBorder="1"/>
    <xf numFmtId="165" fontId="77" fillId="0" borderId="0" xfId="16" applyNumberFormat="1" applyFont="1" applyFill="1" applyBorder="1"/>
    <xf numFmtId="165" fontId="79" fillId="0" borderId="85" xfId="17" applyNumberFormat="1" applyFont="1" applyFill="1" applyBorder="1"/>
    <xf numFmtId="0" fontId="52" fillId="11" borderId="82" xfId="0" applyFont="1" applyFill="1" applyBorder="1" applyAlignment="1">
      <alignment horizontal="center"/>
    </xf>
    <xf numFmtId="166" fontId="52" fillId="0" borderId="0" xfId="16" applyNumberFormat="1" applyFont="1" applyFill="1" applyBorder="1"/>
    <xf numFmtId="1" fontId="52" fillId="0" borderId="0" xfId="16" applyNumberFormat="1" applyFont="1" applyFill="1" applyBorder="1" applyAlignment="1">
      <alignment horizontal="center"/>
    </xf>
    <xf numFmtId="43" fontId="52" fillId="11" borderId="29" xfId="0" applyNumberFormat="1" applyFont="1" applyFill="1" applyBorder="1" applyAlignment="1">
      <alignment horizontal="center"/>
    </xf>
    <xf numFmtId="43" fontId="52" fillId="11" borderId="30" xfId="16" applyFont="1" applyFill="1" applyBorder="1" applyAlignment="1">
      <alignment horizontal="center"/>
    </xf>
    <xf numFmtId="1" fontId="52" fillId="11" borderId="30" xfId="16" applyNumberFormat="1" applyFont="1" applyFill="1" applyBorder="1" applyAlignment="1">
      <alignment horizontal="center"/>
    </xf>
    <xf numFmtId="165" fontId="0" fillId="0" borderId="36" xfId="0" applyNumberFormat="1" applyBorder="1"/>
    <xf numFmtId="0" fontId="0" fillId="0" borderId="0" xfId="0" applyAlignment="1">
      <alignment wrapText="1"/>
    </xf>
    <xf numFmtId="165" fontId="0" fillId="0" borderId="0" xfId="16" applyNumberFormat="1" applyFont="1" applyBorder="1"/>
    <xf numFmtId="165" fontId="0" fillId="0" borderId="20" xfId="16" applyNumberFormat="1" applyFont="1" applyBorder="1"/>
    <xf numFmtId="165" fontId="77" fillId="0" borderId="36" xfId="0" applyNumberFormat="1" applyFont="1" applyBorder="1"/>
    <xf numFmtId="0" fontId="0" fillId="0" borderId="33" xfId="0" applyBorder="1"/>
    <xf numFmtId="0" fontId="0" fillId="0" borderId="34" xfId="0" applyBorder="1"/>
    <xf numFmtId="0" fontId="61" fillId="35" borderId="0" xfId="0" applyFont="1" applyFill="1"/>
    <xf numFmtId="0" fontId="37" fillId="8" borderId="4" xfId="0" quotePrefix="1" applyFont="1" applyFill="1" applyBorder="1" applyAlignment="1">
      <alignment horizontal="center"/>
    </xf>
    <xf numFmtId="0" fontId="20" fillId="35" borderId="0" xfId="0" applyFont="1" applyFill="1" applyAlignment="1">
      <alignment horizontal="center"/>
    </xf>
    <xf numFmtId="0" fontId="72" fillId="8" borderId="0" xfId="0" applyFont="1" applyFill="1" applyAlignment="1">
      <alignment horizontal="left"/>
    </xf>
    <xf numFmtId="0" fontId="37" fillId="8" borderId="11" xfId="0" quotePrefix="1" applyFont="1" applyFill="1" applyBorder="1" applyAlignment="1">
      <alignment horizontal="center"/>
    </xf>
    <xf numFmtId="2" fontId="83" fillId="8" borderId="0" xfId="0" applyNumberFormat="1" applyFont="1" applyFill="1"/>
    <xf numFmtId="0" fontId="80" fillId="8" borderId="0" xfId="0" applyFont="1" applyFill="1" applyAlignment="1">
      <alignment horizontal="right"/>
    </xf>
    <xf numFmtId="0" fontId="60" fillId="39" borderId="0" xfId="0" applyFont="1" applyFill="1" applyAlignment="1">
      <alignment horizontal="center"/>
    </xf>
    <xf numFmtId="0" fontId="140" fillId="19" borderId="0" xfId="0" applyFont="1" applyFill="1"/>
    <xf numFmtId="0" fontId="142" fillId="19" borderId="0" xfId="0" applyFont="1" applyFill="1"/>
    <xf numFmtId="4" fontId="141" fillId="19" borderId="81" xfId="0" applyNumberFormat="1" applyFont="1" applyFill="1" applyBorder="1" applyAlignment="1">
      <alignment horizontal="center"/>
    </xf>
    <xf numFmtId="0" fontId="144" fillId="19" borderId="0" xfId="0" applyFont="1" applyFill="1"/>
    <xf numFmtId="1" fontId="145" fillId="0" borderId="0" xfId="16" applyNumberFormat="1" applyFont="1" applyFill="1" applyBorder="1" applyAlignment="1">
      <alignment horizontal="center"/>
    </xf>
    <xf numFmtId="14" fontId="0" fillId="0" borderId="0" xfId="0" applyNumberFormat="1"/>
    <xf numFmtId="0" fontId="23" fillId="19" borderId="0" xfId="0" applyFont="1" applyFill="1"/>
    <xf numFmtId="2" fontId="23" fillId="19" borderId="81" xfId="0" applyNumberFormat="1" applyFont="1" applyFill="1" applyBorder="1" applyAlignment="1">
      <alignment horizontal="center"/>
    </xf>
    <xf numFmtId="2" fontId="23" fillId="19" borderId="3" xfId="0" applyNumberFormat="1" applyFont="1" applyFill="1" applyBorder="1" applyAlignment="1">
      <alignment horizontal="center"/>
    </xf>
    <xf numFmtId="0" fontId="23" fillId="19" borderId="0" xfId="0" quotePrefix="1" applyFont="1" applyFill="1"/>
    <xf numFmtId="4" fontId="23" fillId="19" borderId="3" xfId="0" applyNumberFormat="1" applyFont="1" applyFill="1" applyBorder="1" applyAlignment="1">
      <alignment horizontal="center"/>
    </xf>
    <xf numFmtId="0" fontId="0" fillId="19" borderId="0" xfId="0" applyFill="1" applyAlignment="1">
      <alignment horizontal="right"/>
    </xf>
    <xf numFmtId="0" fontId="0" fillId="35" borderId="0" xfId="0" applyFill="1" applyAlignment="1">
      <alignment horizontal="right"/>
    </xf>
    <xf numFmtId="0" fontId="0" fillId="34" borderId="0" xfId="0" applyFill="1"/>
    <xf numFmtId="0" fontId="0" fillId="34" borderId="0" xfId="0" quotePrefix="1" applyFill="1"/>
    <xf numFmtId="0" fontId="0" fillId="35" borderId="0" xfId="0" quotePrefix="1" applyFill="1" applyAlignment="1">
      <alignment horizontal="left"/>
    </xf>
    <xf numFmtId="0" fontId="87" fillId="0" borderId="45" xfId="0" applyFont="1" applyBorder="1" applyAlignment="1">
      <alignment horizontal="left" vertical="top" wrapText="1"/>
    </xf>
    <xf numFmtId="1" fontId="91" fillId="0" borderId="63" xfId="0" applyNumberFormat="1" applyFont="1" applyBorder="1" applyAlignment="1">
      <alignment horizontal="center" vertical="center" wrapText="1"/>
    </xf>
    <xf numFmtId="1" fontId="91" fillId="0" borderId="45" xfId="0" applyNumberFormat="1" applyFont="1" applyBorder="1" applyAlignment="1">
      <alignment horizontal="center" vertical="center" wrapText="1"/>
    </xf>
    <xf numFmtId="0" fontId="91" fillId="0" borderId="64" xfId="0" applyFont="1" applyBorder="1" applyAlignment="1">
      <alignment horizontal="left" vertical="top" wrapText="1" indent="1"/>
    </xf>
    <xf numFmtId="0" fontId="91" fillId="0" borderId="67" xfId="0" applyFont="1" applyBorder="1" applyAlignment="1">
      <alignment horizontal="left" vertical="top" wrapText="1" indent="1"/>
    </xf>
    <xf numFmtId="0" fontId="91" fillId="0" borderId="22" xfId="0" applyFont="1" applyBorder="1" applyAlignment="1">
      <alignment horizontal="left" vertical="top" wrapText="1" indent="3"/>
    </xf>
    <xf numFmtId="0" fontId="114" fillId="0" borderId="4" xfId="0" applyFont="1" applyBorder="1" applyAlignment="1">
      <alignment horizontal="left" vertical="top"/>
    </xf>
    <xf numFmtId="4" fontId="23" fillId="19" borderId="81" xfId="0" applyNumberFormat="1" applyFont="1" applyFill="1" applyBorder="1" applyAlignment="1">
      <alignment horizontal="center"/>
    </xf>
    <xf numFmtId="0" fontId="143" fillId="19" borderId="0" xfId="0" applyFont="1" applyFill="1" applyAlignment="1">
      <alignment horizontal="center"/>
    </xf>
    <xf numFmtId="4" fontId="143" fillId="19" borderId="0" xfId="0" applyNumberFormat="1" applyFont="1" applyFill="1" applyAlignment="1">
      <alignment horizontal="center"/>
    </xf>
    <xf numFmtId="0" fontId="0" fillId="19" borderId="0" xfId="0" applyFill="1" applyAlignment="1">
      <alignment horizontal="center"/>
    </xf>
    <xf numFmtId="4" fontId="0" fillId="19" borderId="0" xfId="0" applyNumberFormat="1" applyFill="1" applyAlignment="1">
      <alignment horizontal="center"/>
    </xf>
    <xf numFmtId="2" fontId="56" fillId="19" borderId="0" xfId="0" applyNumberFormat="1" applyFont="1" applyFill="1"/>
    <xf numFmtId="43" fontId="0" fillId="19" borderId="0" xfId="20" applyNumberFormat="1" applyFont="1" applyFill="1" applyBorder="1"/>
    <xf numFmtId="0" fontId="0" fillId="19" borderId="51" xfId="0" applyFill="1" applyBorder="1" applyAlignment="1">
      <alignment horizontal="center"/>
    </xf>
    <xf numFmtId="4" fontId="0" fillId="19" borderId="51" xfId="0" applyNumberFormat="1" applyFill="1" applyBorder="1" applyAlignment="1">
      <alignment horizontal="center"/>
    </xf>
    <xf numFmtId="2" fontId="23" fillId="19" borderId="66" xfId="0" applyNumberFormat="1" applyFont="1" applyFill="1" applyBorder="1" applyAlignment="1">
      <alignment horizontal="center"/>
    </xf>
    <xf numFmtId="2" fontId="23" fillId="19" borderId="98" xfId="0" applyNumberFormat="1" applyFont="1" applyFill="1" applyBorder="1" applyAlignment="1">
      <alignment horizontal="center"/>
    </xf>
    <xf numFmtId="4" fontId="0" fillId="19" borderId="51" xfId="0" applyNumberFormat="1" applyFill="1" applyBorder="1"/>
    <xf numFmtId="2" fontId="0" fillId="19" borderId="51" xfId="0" applyNumberFormat="1" applyFill="1" applyBorder="1"/>
    <xf numFmtId="2" fontId="56" fillId="19" borderId="51" xfId="0" applyNumberFormat="1" applyFont="1" applyFill="1" applyBorder="1"/>
    <xf numFmtId="4" fontId="23" fillId="19" borderId="98" xfId="0" applyNumberFormat="1" applyFont="1" applyFill="1" applyBorder="1" applyAlignment="1">
      <alignment horizontal="center"/>
    </xf>
    <xf numFmtId="0" fontId="0" fillId="19" borderId="4" xfId="0" applyFill="1" applyBorder="1"/>
    <xf numFmtId="4" fontId="142" fillId="19" borderId="0" xfId="0" applyNumberFormat="1" applyFont="1" applyFill="1"/>
    <xf numFmtId="0" fontId="20" fillId="19" borderId="0" xfId="0" applyFont="1" applyFill="1" applyAlignment="1">
      <alignment horizontal="left"/>
    </xf>
    <xf numFmtId="0" fontId="141" fillId="19" borderId="4" xfId="0" applyFont="1" applyFill="1" applyBorder="1" applyAlignment="1">
      <alignment horizontal="right"/>
    </xf>
    <xf numFmtId="2" fontId="141" fillId="19" borderId="0" xfId="0" applyNumberFormat="1" applyFont="1" applyFill="1" applyAlignment="1">
      <alignment horizontal="center"/>
    </xf>
    <xf numFmtId="4" fontId="141" fillId="19" borderId="4" xfId="0" applyNumberFormat="1" applyFont="1" applyFill="1" applyBorder="1" applyAlignment="1">
      <alignment horizontal="right"/>
    </xf>
    <xf numFmtId="0" fontId="0" fillId="19" borderId="4" xfId="0" quotePrefix="1" applyFill="1" applyBorder="1"/>
    <xf numFmtId="0" fontId="0" fillId="19" borderId="67" xfId="0" applyFill="1" applyBorder="1"/>
    <xf numFmtId="0" fontId="56" fillId="19" borderId="0" xfId="0" applyFont="1" applyFill="1" applyAlignment="1">
      <alignment horizontal="center"/>
    </xf>
    <xf numFmtId="0" fontId="23" fillId="19" borderId="3" xfId="0" applyFont="1" applyFill="1" applyBorder="1" applyAlignment="1">
      <alignment horizontal="center"/>
    </xf>
    <xf numFmtId="0" fontId="56" fillId="19" borderId="4" xfId="0" applyFont="1" applyFill="1" applyBorder="1" applyAlignment="1">
      <alignment horizontal="center"/>
    </xf>
    <xf numFmtId="0" fontId="56" fillId="19" borderId="51" xfId="0" applyFont="1" applyFill="1" applyBorder="1" applyAlignment="1">
      <alignment horizontal="center"/>
    </xf>
    <xf numFmtId="4" fontId="0" fillId="18" borderId="0" xfId="0" applyNumberFormat="1" applyFill="1"/>
    <xf numFmtId="2" fontId="63" fillId="8" borderId="52" xfId="0" applyNumberFormat="1" applyFont="1" applyFill="1" applyBorder="1" applyAlignment="1">
      <alignment horizontal="center"/>
    </xf>
    <xf numFmtId="0" fontId="87" fillId="0" borderId="52" xfId="0" quotePrefix="1" applyFont="1" applyBorder="1" applyAlignment="1">
      <alignment horizontal="left" vertical="top" wrapText="1"/>
    </xf>
    <xf numFmtId="0" fontId="87" fillId="0" borderId="45" xfId="0" quotePrefix="1" applyFont="1" applyBorder="1" applyAlignment="1">
      <alignment horizontal="left" vertical="top" wrapText="1"/>
    </xf>
    <xf numFmtId="0" fontId="114" fillId="0" borderId="45" xfId="0" quotePrefix="1" applyFont="1" applyBorder="1"/>
    <xf numFmtId="0" fontId="91" fillId="0" borderId="52" xfId="0" applyFont="1" applyBorder="1" applyAlignment="1">
      <alignment horizontal="left" vertical="top" wrapText="1"/>
    </xf>
    <xf numFmtId="0" fontId="91" fillId="0" borderId="45" xfId="0" applyFont="1" applyBorder="1" applyAlignment="1">
      <alignment horizontal="left" vertical="top" wrapText="1"/>
    </xf>
    <xf numFmtId="0" fontId="114" fillId="0" borderId="63" xfId="0" applyFont="1" applyBorder="1" applyAlignment="1">
      <alignment vertical="top" wrapText="1"/>
    </xf>
    <xf numFmtId="0" fontId="114" fillId="0" borderId="52" xfId="0" applyFont="1" applyBorder="1" applyAlignment="1">
      <alignment vertical="top" wrapText="1"/>
    </xf>
    <xf numFmtId="0" fontId="114" fillId="0" borderId="45" xfId="0" applyFont="1" applyBorder="1" applyAlignment="1">
      <alignment vertical="top" wrapText="1"/>
    </xf>
    <xf numFmtId="0" fontId="147" fillId="19" borderId="0" xfId="0" applyFont="1" applyFill="1"/>
    <xf numFmtId="0" fontId="0" fillId="0" borderId="51" xfId="0" applyBorder="1"/>
    <xf numFmtId="10" fontId="0" fillId="0" borderId="0" xfId="0" applyNumberFormat="1"/>
    <xf numFmtId="4" fontId="141" fillId="19" borderId="66" xfId="0" applyNumberFormat="1" applyFont="1" applyFill="1" applyBorder="1" applyAlignment="1">
      <alignment horizontal="center"/>
    </xf>
    <xf numFmtId="0" fontId="141" fillId="19" borderId="51" xfId="0" applyFont="1" applyFill="1" applyBorder="1" applyAlignment="1">
      <alignment horizontal="center"/>
    </xf>
    <xf numFmtId="0" fontId="143" fillId="19" borderId="51" xfId="0" applyFont="1" applyFill="1" applyBorder="1" applyAlignment="1">
      <alignment horizontal="center"/>
    </xf>
    <xf numFmtId="4" fontId="141" fillId="19" borderId="98" xfId="0" applyNumberFormat="1" applyFont="1" applyFill="1" applyBorder="1" applyAlignment="1">
      <alignment horizontal="center"/>
    </xf>
    <xf numFmtId="43" fontId="0" fillId="19" borderId="51" xfId="20" applyNumberFormat="1" applyFont="1" applyFill="1" applyBorder="1"/>
    <xf numFmtId="4" fontId="141" fillId="19" borderId="48" xfId="0" applyNumberFormat="1" applyFont="1" applyFill="1" applyBorder="1" applyAlignment="1">
      <alignment horizontal="center"/>
    </xf>
    <xf numFmtId="4" fontId="141" fillId="19" borderId="93" xfId="0" applyNumberFormat="1" applyFont="1" applyFill="1" applyBorder="1" applyAlignment="1">
      <alignment horizontal="center"/>
    </xf>
    <xf numFmtId="165" fontId="0" fillId="0" borderId="0" xfId="16" applyNumberFormat="1" applyFont="1" applyAlignment="1">
      <alignment horizontal="center"/>
    </xf>
    <xf numFmtId="2" fontId="0" fillId="19" borderId="0" xfId="0" applyNumberFormat="1" applyFill="1" applyAlignment="1">
      <alignment horizontal="right"/>
    </xf>
    <xf numFmtId="2" fontId="0" fillId="19" borderId="51" xfId="0" applyNumberFormat="1" applyFill="1" applyBorder="1" applyAlignment="1">
      <alignment horizontal="right"/>
    </xf>
    <xf numFmtId="0" fontId="23" fillId="19" borderId="81" xfId="0" applyFont="1" applyFill="1" applyBorder="1" applyAlignment="1">
      <alignment horizontal="center"/>
    </xf>
    <xf numFmtId="0" fontId="23" fillId="41" borderId="33" xfId="0" applyFont="1" applyFill="1" applyBorder="1" applyAlignment="1">
      <alignment vertical="center"/>
    </xf>
    <xf numFmtId="0" fontId="0" fillId="41" borderId="82" xfId="0" applyFill="1" applyBorder="1" applyAlignment="1">
      <alignment vertical="center"/>
    </xf>
    <xf numFmtId="0" fontId="149" fillId="16" borderId="0" xfId="0" applyFont="1" applyFill="1" applyAlignment="1">
      <alignment vertical="center" wrapText="1"/>
    </xf>
    <xf numFmtId="0" fontId="0" fillId="14" borderId="0" xfId="0" applyFill="1" applyAlignment="1">
      <alignment horizontal="center"/>
    </xf>
    <xf numFmtId="4" fontId="0" fillId="18" borderId="51" xfId="0" applyNumberFormat="1" applyFill="1" applyBorder="1"/>
    <xf numFmtId="4" fontId="23" fillId="19" borderId="0" xfId="0" applyNumberFormat="1" applyFont="1" applyFill="1" applyAlignment="1">
      <alignment horizontal="center"/>
    </xf>
    <xf numFmtId="2" fontId="23" fillId="19" borderId="0" xfId="0" applyNumberFormat="1" applyFont="1" applyFill="1" applyAlignment="1">
      <alignment horizontal="center"/>
    </xf>
    <xf numFmtId="2" fontId="23" fillId="19" borderId="103" xfId="0" applyNumberFormat="1" applyFont="1" applyFill="1" applyBorder="1" applyAlignment="1">
      <alignment horizontal="center"/>
    </xf>
    <xf numFmtId="0" fontId="0" fillId="19" borderId="100" xfId="0" applyFill="1" applyBorder="1"/>
    <xf numFmtId="4" fontId="23" fillId="19" borderId="51" xfId="0" applyNumberFormat="1" applyFont="1" applyFill="1" applyBorder="1" applyAlignment="1">
      <alignment horizontal="center"/>
    </xf>
    <xf numFmtId="2" fontId="23" fillId="19" borderId="51" xfId="0" applyNumberFormat="1" applyFont="1" applyFill="1" applyBorder="1" applyAlignment="1">
      <alignment horizontal="center"/>
    </xf>
    <xf numFmtId="2" fontId="23" fillId="19" borderId="80" xfId="0" applyNumberFormat="1" applyFont="1" applyFill="1" applyBorder="1" applyAlignment="1">
      <alignment horizontal="center"/>
    </xf>
    <xf numFmtId="1" fontId="52" fillId="11" borderId="31" xfId="16" applyNumberFormat="1" applyFont="1" applyFill="1" applyBorder="1"/>
    <xf numFmtId="0" fontId="52" fillId="11" borderId="0" xfId="0" applyFont="1" applyFill="1"/>
    <xf numFmtId="0" fontId="0" fillId="19" borderId="0" xfId="0" applyFill="1" applyAlignment="1">
      <alignment horizontal="left"/>
    </xf>
    <xf numFmtId="4" fontId="56" fillId="19" borderId="0" xfId="0" applyNumberFormat="1" applyFont="1" applyFill="1" applyAlignment="1">
      <alignment horizontal="center"/>
    </xf>
    <xf numFmtId="0" fontId="0" fillId="0" borderId="4" xfId="0" applyBorder="1"/>
    <xf numFmtId="0" fontId="0" fillId="0" borderId="67" xfId="0" applyBorder="1"/>
    <xf numFmtId="0" fontId="0" fillId="0" borderId="6" xfId="0" applyBorder="1"/>
    <xf numFmtId="0" fontId="114" fillId="0" borderId="42" xfId="0" applyFont="1" applyBorder="1" applyAlignment="1">
      <alignment wrapText="1"/>
    </xf>
    <xf numFmtId="0" fontId="0" fillId="0" borderId="42" xfId="0" applyBorder="1"/>
    <xf numFmtId="173" fontId="114" fillId="0" borderId="42" xfId="0" applyNumberFormat="1" applyFont="1" applyBorder="1" applyAlignment="1">
      <alignment horizontal="center" vertical="center"/>
    </xf>
    <xf numFmtId="0" fontId="152" fillId="0" borderId="0" xfId="0" applyFont="1" applyAlignment="1">
      <alignment wrapText="1"/>
    </xf>
    <xf numFmtId="1" fontId="116" fillId="0" borderId="0" xfId="0" applyNumberFormat="1" applyFont="1" applyAlignment="1">
      <alignment horizontal="center" vertical="center"/>
    </xf>
    <xf numFmtId="0" fontId="116" fillId="0" borderId="0" xfId="0" applyFont="1" applyAlignment="1">
      <alignment horizontal="center" vertical="center"/>
    </xf>
    <xf numFmtId="0" fontId="29" fillId="8" borderId="0" xfId="0" quotePrefix="1" applyFont="1" applyFill="1"/>
    <xf numFmtId="2" fontId="0" fillId="19" borderId="0" xfId="0" applyNumberFormat="1" applyFill="1" applyAlignment="1">
      <alignment horizontal="center"/>
    </xf>
    <xf numFmtId="0" fontId="23" fillId="19" borderId="0" xfId="0" quotePrefix="1" applyFont="1" applyFill="1" applyAlignment="1">
      <alignment horizontal="right"/>
    </xf>
    <xf numFmtId="0" fontId="0" fillId="19" borderId="82" xfId="0" applyFill="1" applyBorder="1"/>
    <xf numFmtId="2" fontId="0" fillId="19" borderId="82" xfId="0" applyNumberFormat="1" applyFill="1" applyBorder="1" applyAlignment="1">
      <alignment horizontal="center"/>
    </xf>
    <xf numFmtId="2" fontId="0" fillId="19" borderId="3" xfId="0" applyNumberFormat="1" applyFill="1" applyBorder="1" applyAlignment="1">
      <alignment horizontal="center"/>
    </xf>
    <xf numFmtId="0" fontId="47" fillId="19" borderId="0" xfId="0" applyFont="1" applyFill="1" applyAlignment="1">
      <alignment horizontal="center"/>
    </xf>
    <xf numFmtId="0" fontId="47" fillId="19" borderId="51" xfId="0" applyFont="1" applyFill="1" applyBorder="1" applyAlignment="1">
      <alignment horizontal="center"/>
    </xf>
    <xf numFmtId="0" fontId="23" fillId="19" borderId="0" xfId="0" applyFont="1" applyFill="1" applyAlignment="1">
      <alignment horizontal="center"/>
    </xf>
    <xf numFmtId="0" fontId="23" fillId="19" borderId="4" xfId="0" applyFont="1" applyFill="1" applyBorder="1" applyAlignment="1">
      <alignment horizontal="center"/>
    </xf>
    <xf numFmtId="165" fontId="56" fillId="19" borderId="0" xfId="0" applyNumberFormat="1" applyFont="1" applyFill="1"/>
    <xf numFmtId="165" fontId="56" fillId="19" borderId="51" xfId="0" applyNumberFormat="1" applyFont="1" applyFill="1" applyBorder="1"/>
    <xf numFmtId="165" fontId="0" fillId="19" borderId="0" xfId="0" applyNumberFormat="1" applyFill="1"/>
    <xf numFmtId="0" fontId="0" fillId="19" borderId="0" xfId="0" applyFill="1" applyAlignment="1">
      <alignment horizontal="center" vertical="center" wrapText="1"/>
    </xf>
    <xf numFmtId="165" fontId="123" fillId="19" borderId="0" xfId="0" applyNumberFormat="1" applyFont="1" applyFill="1" applyAlignment="1">
      <alignment horizontal="center" vertical="center"/>
    </xf>
    <xf numFmtId="0" fontId="0" fillId="19" borderId="0" xfId="0" applyFill="1" applyAlignment="1">
      <alignment horizontal="center" wrapText="1"/>
    </xf>
    <xf numFmtId="165" fontId="123" fillId="19" borderId="0" xfId="0" applyNumberFormat="1" applyFont="1" applyFill="1"/>
    <xf numFmtId="0" fontId="56" fillId="28" borderId="0" xfId="0" applyFont="1" applyFill="1"/>
    <xf numFmtId="0" fontId="0" fillId="0" borderId="0" xfId="20" applyNumberFormat="1" applyFont="1"/>
    <xf numFmtId="2" fontId="153" fillId="19" borderId="0" xfId="0" applyNumberFormat="1" applyFont="1" applyFill="1" applyAlignment="1">
      <alignment horizontal="center"/>
    </xf>
    <xf numFmtId="0" fontId="114" fillId="0" borderId="52" xfId="0" applyFont="1" applyBorder="1" applyAlignment="1">
      <alignment horizontal="left" vertical="center" wrapText="1"/>
    </xf>
    <xf numFmtId="165" fontId="125" fillId="19" borderId="20" xfId="0" applyNumberFormat="1" applyFont="1" applyFill="1" applyBorder="1"/>
    <xf numFmtId="165" fontId="125" fillId="19" borderId="40" xfId="0" applyNumberFormat="1" applyFont="1" applyFill="1" applyBorder="1"/>
    <xf numFmtId="165" fontId="125" fillId="19" borderId="0" xfId="0" applyNumberFormat="1" applyFont="1" applyFill="1"/>
    <xf numFmtId="4" fontId="0" fillId="19" borderId="64" xfId="0" applyNumberFormat="1" applyFill="1" applyBorder="1"/>
    <xf numFmtId="4" fontId="0" fillId="19" borderId="40" xfId="0" applyNumberFormat="1" applyFill="1" applyBorder="1"/>
    <xf numFmtId="4" fontId="0" fillId="19" borderId="4" xfId="0" applyNumberFormat="1" applyFill="1" applyBorder="1"/>
    <xf numFmtId="165" fontId="125" fillId="19" borderId="5" xfId="0" applyNumberFormat="1" applyFont="1" applyFill="1" applyBorder="1"/>
    <xf numFmtId="4" fontId="0" fillId="19" borderId="5" xfId="0" applyNumberFormat="1" applyFill="1" applyBorder="1"/>
    <xf numFmtId="165" fontId="125" fillId="19" borderId="6" xfId="0" applyNumberFormat="1" applyFont="1" applyFill="1" applyBorder="1"/>
    <xf numFmtId="4" fontId="23" fillId="19" borderId="20" xfId="0" applyNumberFormat="1" applyFont="1" applyFill="1" applyBorder="1" applyAlignment="1">
      <alignment horizontal="left" wrapText="1"/>
    </xf>
    <xf numFmtId="4" fontId="23" fillId="19" borderId="0" xfId="0" quotePrefix="1" applyNumberFormat="1" applyFont="1" applyFill="1"/>
    <xf numFmtId="4" fontId="23" fillId="19" borderId="82" xfId="0" applyNumberFormat="1" applyFont="1" applyFill="1" applyBorder="1"/>
    <xf numFmtId="4" fontId="23" fillId="19" borderId="83" xfId="0" applyNumberFormat="1" applyFont="1" applyFill="1" applyBorder="1"/>
    <xf numFmtId="2" fontId="123" fillId="19" borderId="51" xfId="0" applyNumberFormat="1" applyFont="1" applyFill="1" applyBorder="1" applyAlignment="1">
      <alignment horizontal="center"/>
    </xf>
    <xf numFmtId="2" fontId="153" fillId="19" borderId="51" xfId="0" applyNumberFormat="1" applyFont="1" applyFill="1" applyBorder="1" applyAlignment="1">
      <alignment horizontal="center"/>
    </xf>
    <xf numFmtId="2" fontId="123" fillId="19" borderId="80" xfId="0" applyNumberFormat="1" applyFont="1" applyFill="1" applyBorder="1" applyAlignment="1">
      <alignment horizontal="center"/>
    </xf>
    <xf numFmtId="0" fontId="0" fillId="21" borderId="0" xfId="0" applyFill="1"/>
    <xf numFmtId="0" fontId="52" fillId="34" borderId="0" xfId="0" applyFont="1" applyFill="1"/>
    <xf numFmtId="0" fontId="0" fillId="42" borderId="0" xfId="0" applyFill="1"/>
    <xf numFmtId="0" fontId="52" fillId="23" borderId="0" xfId="0" applyFont="1" applyFill="1"/>
    <xf numFmtId="0" fontId="0" fillId="30" borderId="0" xfId="0" quotePrefix="1" applyFill="1"/>
    <xf numFmtId="0" fontId="0" fillId="30" borderId="0" xfId="0" applyFill="1" applyAlignment="1">
      <alignment horizontal="right"/>
    </xf>
    <xf numFmtId="0" fontId="29" fillId="8" borderId="0" xfId="0" applyFont="1" applyFill="1" applyAlignment="1">
      <alignment wrapText="1"/>
    </xf>
    <xf numFmtId="4" fontId="71" fillId="9" borderId="5" xfId="0" applyNumberFormat="1" applyFont="1" applyFill="1" applyBorder="1" applyAlignment="1">
      <alignment horizontal="center"/>
    </xf>
    <xf numFmtId="0" fontId="29" fillId="8" borderId="104" xfId="0" applyFont="1" applyFill="1" applyBorder="1"/>
    <xf numFmtId="0" fontId="52" fillId="12" borderId="0" xfId="0" applyFont="1" applyFill="1" applyAlignment="1">
      <alignment horizontal="center"/>
    </xf>
    <xf numFmtId="0" fontId="63" fillId="8" borderId="51" xfId="0" applyFont="1" applyFill="1" applyBorder="1" applyAlignment="1">
      <alignment horizontal="center"/>
    </xf>
    <xf numFmtId="0" fontId="138" fillId="8" borderId="82" xfId="0" applyFont="1" applyFill="1" applyBorder="1" applyAlignment="1">
      <alignment horizontal="center"/>
    </xf>
    <xf numFmtId="0" fontId="114" fillId="0" borderId="42" xfId="0" applyFont="1" applyBorder="1" applyAlignment="1">
      <alignment horizontal="center" wrapText="1"/>
    </xf>
    <xf numFmtId="165" fontId="114" fillId="0" borderId="42" xfId="0" applyNumberFormat="1" applyFont="1" applyBorder="1" applyAlignment="1">
      <alignment horizontal="center" wrapText="1"/>
    </xf>
    <xf numFmtId="10" fontId="114" fillId="0" borderId="42" xfId="0" applyNumberFormat="1" applyFont="1" applyBorder="1" applyAlignment="1">
      <alignment horizontal="center" wrapText="1"/>
    </xf>
    <xf numFmtId="165" fontId="0" fillId="0" borderId="0" xfId="16" applyNumberFormat="1" applyFont="1" applyFill="1" applyAlignment="1">
      <alignment horizontal="center"/>
    </xf>
    <xf numFmtId="10" fontId="156" fillId="19" borderId="0" xfId="16" applyNumberFormat="1" applyFont="1" applyFill="1" applyBorder="1" applyAlignment="1">
      <alignment horizontal="center"/>
    </xf>
    <xf numFmtId="0" fontId="157" fillId="19" borderId="0" xfId="0" applyFont="1" applyFill="1"/>
    <xf numFmtId="165" fontId="0" fillId="19" borderId="0" xfId="16" applyNumberFormat="1" applyFont="1" applyFill="1" applyAlignment="1">
      <alignment horizontal="center"/>
    </xf>
    <xf numFmtId="0" fontId="0" fillId="43" borderId="0" xfId="0" applyFill="1"/>
    <xf numFmtId="165" fontId="74" fillId="19" borderId="0" xfId="16" applyNumberFormat="1" applyFont="1" applyFill="1" applyAlignment="1">
      <alignment horizontal="center"/>
    </xf>
    <xf numFmtId="0" fontId="0" fillId="0" borderId="40" xfId="0" applyBorder="1"/>
    <xf numFmtId="0" fontId="0" fillId="11" borderId="20" xfId="0" applyFill="1" applyBorder="1"/>
    <xf numFmtId="0" fontId="56" fillId="11" borderId="64" xfId="0" applyFont="1" applyFill="1" applyBorder="1"/>
    <xf numFmtId="0" fontId="0" fillId="11" borderId="4" xfId="0" quotePrefix="1" applyFill="1" applyBorder="1"/>
    <xf numFmtId="0" fontId="158" fillId="12" borderId="0" xfId="0" applyFont="1" applyFill="1"/>
    <xf numFmtId="0" fontId="162" fillId="12" borderId="0" xfId="0" applyFont="1" applyFill="1"/>
    <xf numFmtId="0" fontId="40" fillId="32" borderId="0" xfId="0" applyFont="1" applyFill="1" applyAlignment="1">
      <alignment horizontal="left"/>
    </xf>
    <xf numFmtId="0" fontId="163" fillId="12" borderId="52" xfId="0" applyFont="1" applyFill="1" applyBorder="1"/>
    <xf numFmtId="0" fontId="163" fillId="12" borderId="0" xfId="0" applyFont="1" applyFill="1"/>
    <xf numFmtId="0" fontId="163" fillId="12" borderId="4" xfId="0" applyFont="1" applyFill="1" applyBorder="1"/>
    <xf numFmtId="0" fontId="164" fillId="12" borderId="0" xfId="0" applyFont="1" applyFill="1"/>
    <xf numFmtId="0" fontId="0" fillId="11" borderId="67" xfId="0" quotePrefix="1" applyFill="1" applyBorder="1"/>
    <xf numFmtId="0" fontId="0" fillId="11" borderId="5" xfId="0" applyFill="1" applyBorder="1"/>
    <xf numFmtId="4" fontId="60" fillId="8" borderId="51" xfId="0" applyNumberFormat="1" applyFont="1" applyFill="1" applyBorder="1" applyAlignment="1">
      <alignment horizontal="center"/>
    </xf>
    <xf numFmtId="4" fontId="60" fillId="8" borderId="5" xfId="0" applyNumberFormat="1" applyFont="1" applyFill="1" applyBorder="1" applyAlignment="1">
      <alignment horizontal="center"/>
    </xf>
    <xf numFmtId="4" fontId="60" fillId="8" borderId="4" xfId="0" applyNumberFormat="1" applyFont="1" applyFill="1" applyBorder="1" applyAlignment="1">
      <alignment horizontal="left"/>
    </xf>
    <xf numFmtId="4" fontId="60" fillId="8" borderId="67" xfId="0" applyNumberFormat="1" applyFont="1" applyFill="1" applyBorder="1" applyAlignment="1">
      <alignment horizontal="left"/>
    </xf>
    <xf numFmtId="4" fontId="139" fillId="8" borderId="51" xfId="0" applyNumberFormat="1" applyFont="1" applyFill="1" applyBorder="1" applyAlignment="1">
      <alignment horizontal="center"/>
    </xf>
    <xf numFmtId="4" fontId="139" fillId="8" borderId="0" xfId="0" applyNumberFormat="1" applyFont="1" applyFill="1" applyAlignment="1">
      <alignment horizontal="center"/>
    </xf>
    <xf numFmtId="4" fontId="166" fillId="8" borderId="51" xfId="0" applyNumberFormat="1" applyFont="1" applyFill="1" applyBorder="1" applyAlignment="1">
      <alignment horizontal="center"/>
    </xf>
    <xf numFmtId="0" fontId="60" fillId="8" borderId="0" xfId="0" applyFont="1" applyFill="1" applyAlignment="1">
      <alignment wrapText="1"/>
    </xf>
    <xf numFmtId="9" fontId="37" fillId="8" borderId="0" xfId="0" applyNumberFormat="1" applyFont="1" applyFill="1"/>
    <xf numFmtId="0" fontId="37" fillId="8" borderId="0" xfId="0" quotePrefix="1" applyFont="1" applyFill="1" applyAlignment="1">
      <alignment horizontal="left"/>
    </xf>
    <xf numFmtId="4" fontId="67" fillId="8" borderId="104" xfId="0" applyNumberFormat="1" applyFont="1" applyFill="1" applyBorder="1" applyAlignment="1">
      <alignment horizontal="center"/>
    </xf>
    <xf numFmtId="0" fontId="75" fillId="12" borderId="0" xfId="0" applyFont="1" applyFill="1" applyAlignment="1">
      <alignment horizontal="center"/>
    </xf>
    <xf numFmtId="0" fontId="29" fillId="8" borderId="22" xfId="0" applyFont="1" applyFill="1" applyBorder="1"/>
    <xf numFmtId="0" fontId="29" fillId="8" borderId="52" xfId="0" applyFont="1" applyFill="1" applyBorder="1"/>
    <xf numFmtId="4" fontId="37" fillId="8" borderId="22" xfId="0" applyNumberFormat="1" applyFont="1" applyFill="1" applyBorder="1"/>
    <xf numFmtId="0" fontId="37" fillId="8" borderId="23" xfId="0" applyFont="1" applyFill="1" applyBorder="1"/>
    <xf numFmtId="4" fontId="71" fillId="9" borderId="11" xfId="0" applyNumberFormat="1" applyFont="1" applyFill="1" applyBorder="1" applyAlignment="1">
      <alignment horizontal="center"/>
    </xf>
    <xf numFmtId="0" fontId="35" fillId="8" borderId="0" xfId="0" applyFont="1" applyFill="1" applyAlignment="1">
      <alignment horizontal="center" wrapText="1"/>
    </xf>
    <xf numFmtId="4" fontId="67" fillId="8" borderId="11" xfId="0" applyNumberFormat="1" applyFont="1" applyFill="1" applyBorder="1"/>
    <xf numFmtId="4" fontId="63" fillId="8" borderId="22" xfId="0" applyNumberFormat="1" applyFont="1" applyFill="1" applyBorder="1"/>
    <xf numFmtId="4" fontId="67" fillId="8" borderId="22" xfId="0" applyNumberFormat="1" applyFont="1" applyFill="1" applyBorder="1"/>
    <xf numFmtId="4" fontId="63" fillId="12" borderId="0" xfId="0" applyNumberFormat="1" applyFont="1" applyFill="1"/>
    <xf numFmtId="0" fontId="60" fillId="8" borderId="0" xfId="0" applyFont="1" applyFill="1" applyAlignment="1">
      <alignment horizontal="center" wrapText="1"/>
    </xf>
    <xf numFmtId="0" fontId="35" fillId="8" borderId="21" xfId="0" applyFont="1" applyFill="1" applyBorder="1" applyAlignment="1">
      <alignment wrapText="1"/>
    </xf>
    <xf numFmtId="4" fontId="67" fillId="8" borderId="23" xfId="0" applyNumberFormat="1" applyFont="1" applyFill="1" applyBorder="1" applyAlignment="1">
      <alignment horizontal="center"/>
    </xf>
    <xf numFmtId="0" fontId="63" fillId="8" borderId="52" xfId="0" applyFont="1" applyFill="1" applyBorder="1" applyAlignment="1">
      <alignment horizontal="center"/>
    </xf>
    <xf numFmtId="2" fontId="63" fillId="8" borderId="4" xfId="0" applyNumberFormat="1" applyFont="1" applyFill="1" applyBorder="1" applyAlignment="1">
      <alignment horizontal="center"/>
    </xf>
    <xf numFmtId="4" fontId="67" fillId="8" borderId="0" xfId="0" applyNumberFormat="1" applyFont="1" applyFill="1" applyAlignment="1">
      <alignment horizontal="center"/>
    </xf>
    <xf numFmtId="4" fontId="71" fillId="10" borderId="11" xfId="0" applyNumberFormat="1" applyFont="1" applyFill="1" applyBorder="1" applyAlignment="1">
      <alignment horizontal="center"/>
    </xf>
    <xf numFmtId="44" fontId="80" fillId="8" borderId="0" xfId="20" applyFont="1" applyFill="1" applyBorder="1" applyAlignment="1">
      <alignment horizontal="center"/>
    </xf>
    <xf numFmtId="4" fontId="29" fillId="8" borderId="11" xfId="0" applyNumberFormat="1" applyFont="1" applyFill="1" applyBorder="1"/>
    <xf numFmtId="171" fontId="37" fillId="8" borderId="0" xfId="0" applyNumberFormat="1" applyFont="1" applyFill="1"/>
    <xf numFmtId="0" fontId="37" fillId="14" borderId="11" xfId="0" applyFont="1" applyFill="1" applyBorder="1" applyAlignment="1">
      <alignment horizontal="center"/>
    </xf>
    <xf numFmtId="4" fontId="37" fillId="12" borderId="0" xfId="0" applyNumberFormat="1" applyFont="1" applyFill="1" applyAlignment="1">
      <alignment horizontal="center"/>
    </xf>
    <xf numFmtId="168" fontId="63" fillId="8" borderId="0" xfId="0" applyNumberFormat="1" applyFont="1" applyFill="1" applyAlignment="1">
      <alignment horizontal="center"/>
    </xf>
    <xf numFmtId="0" fontId="54" fillId="17" borderId="58" xfId="0" applyFont="1" applyFill="1" applyBorder="1" applyAlignment="1">
      <alignment wrapText="1"/>
    </xf>
    <xf numFmtId="0" fontId="54" fillId="17" borderId="59" xfId="0" applyFont="1" applyFill="1" applyBorder="1" applyAlignment="1">
      <alignment wrapText="1"/>
    </xf>
    <xf numFmtId="0" fontId="54" fillId="17" borderId="60" xfId="0" applyFont="1" applyFill="1" applyBorder="1" applyAlignment="1">
      <alignment wrapText="1"/>
    </xf>
    <xf numFmtId="0" fontId="54" fillId="17" borderId="61" xfId="0" applyFont="1" applyFill="1" applyBorder="1" applyAlignment="1">
      <alignment wrapText="1"/>
    </xf>
    <xf numFmtId="0" fontId="54" fillId="17" borderId="62" xfId="0" applyFont="1" applyFill="1" applyBorder="1" applyAlignment="1">
      <alignment wrapText="1"/>
    </xf>
    <xf numFmtId="0" fontId="54" fillId="17" borderId="6" xfId="0" applyFont="1" applyFill="1" applyBorder="1" applyAlignment="1">
      <alignment wrapText="1"/>
    </xf>
    <xf numFmtId="4" fontId="141" fillId="19" borderId="3" xfId="0" applyNumberFormat="1" applyFont="1" applyFill="1" applyBorder="1" applyAlignment="1">
      <alignment horizontal="center"/>
    </xf>
    <xf numFmtId="4" fontId="143" fillId="19" borderId="51" xfId="0" applyNumberFormat="1" applyFont="1" applyFill="1" applyBorder="1" applyAlignment="1">
      <alignment horizontal="center"/>
    </xf>
    <xf numFmtId="0" fontId="141" fillId="19" borderId="0" xfId="0" applyFont="1" applyFill="1"/>
    <xf numFmtId="0" fontId="141" fillId="19" borderId="0" xfId="0" quotePrefix="1" applyFont="1" applyFill="1"/>
    <xf numFmtId="2" fontId="141" fillId="19" borderId="81" xfId="0" applyNumberFormat="1" applyFont="1" applyFill="1" applyBorder="1" applyAlignment="1">
      <alignment horizontal="center"/>
    </xf>
    <xf numFmtId="2" fontId="141" fillId="19" borderId="3" xfId="0" applyNumberFormat="1" applyFont="1" applyFill="1" applyBorder="1" applyAlignment="1">
      <alignment horizontal="center"/>
    </xf>
    <xf numFmtId="4" fontId="32" fillId="26" borderId="0" xfId="18" applyNumberFormat="1" applyFont="1" applyFill="1"/>
    <xf numFmtId="4" fontId="32" fillId="26" borderId="42" xfId="18" applyNumberFormat="1" applyFont="1" applyFill="1" applyBorder="1"/>
    <xf numFmtId="0" fontId="114" fillId="11" borderId="0" xfId="0" applyFont="1" applyFill="1"/>
    <xf numFmtId="1" fontId="114" fillId="0" borderId="4" xfId="0" applyNumberFormat="1" applyFont="1" applyBorder="1" applyAlignment="1">
      <alignment horizontal="center" vertical="center" wrapText="1"/>
    </xf>
    <xf numFmtId="1" fontId="114" fillId="0" borderId="64" xfId="0" applyNumberFormat="1" applyFont="1" applyBorder="1" applyAlignment="1">
      <alignment horizontal="center" vertical="center" wrapText="1"/>
    </xf>
    <xf numFmtId="1" fontId="114" fillId="0" borderId="67" xfId="0" applyNumberFormat="1" applyFont="1" applyBorder="1" applyAlignment="1">
      <alignment horizontal="center" vertical="center" wrapText="1"/>
    </xf>
    <xf numFmtId="1" fontId="115" fillId="0" borderId="4" xfId="0" quotePrefix="1" applyNumberFormat="1" applyFont="1" applyBorder="1" applyAlignment="1">
      <alignment vertical="center" wrapText="1"/>
    </xf>
    <xf numFmtId="1" fontId="89" fillId="0" borderId="45" xfId="0" applyNumberFormat="1" applyFont="1" applyBorder="1" applyAlignment="1">
      <alignment horizontal="center" vertical="center" shrinkToFit="1"/>
    </xf>
    <xf numFmtId="1" fontId="107" fillId="0" borderId="49" xfId="16" applyNumberFormat="1" applyFont="1" applyBorder="1" applyAlignment="1">
      <alignment horizontal="center"/>
    </xf>
    <xf numFmtId="1" fontId="107" fillId="0" borderId="50" xfId="16" applyNumberFormat="1" applyFont="1" applyBorder="1" applyAlignment="1">
      <alignment horizontal="center"/>
    </xf>
    <xf numFmtId="1" fontId="107" fillId="0" borderId="49" xfId="16" applyNumberFormat="1" applyFont="1" applyFill="1" applyBorder="1" applyAlignment="1">
      <alignment horizontal="center"/>
    </xf>
    <xf numFmtId="1" fontId="107" fillId="0" borderId="50" xfId="16" applyNumberFormat="1" applyFont="1" applyFill="1" applyBorder="1" applyAlignment="1">
      <alignment horizontal="center"/>
    </xf>
    <xf numFmtId="1" fontId="107" fillId="0" borderId="0" xfId="16" applyNumberFormat="1" applyFont="1" applyFill="1" applyBorder="1" applyAlignment="1">
      <alignment horizontal="center"/>
    </xf>
    <xf numFmtId="0" fontId="40" fillId="33" borderId="0" xfId="0" applyFont="1" applyFill="1" applyAlignment="1">
      <alignment horizontal="center"/>
    </xf>
    <xf numFmtId="0" fontId="40" fillId="32" borderId="4" xfId="0" applyFont="1" applyFill="1" applyBorder="1"/>
    <xf numFmtId="4" fontId="40" fillId="32" borderId="0" xfId="0" applyNumberFormat="1" applyFont="1" applyFill="1"/>
    <xf numFmtId="0" fontId="40" fillId="32" borderId="51" xfId="0" applyFont="1" applyFill="1" applyBorder="1"/>
    <xf numFmtId="0" fontId="40" fillId="32" borderId="5" xfId="0" applyFont="1" applyFill="1" applyBorder="1"/>
    <xf numFmtId="0" fontId="40" fillId="32" borderId="67" xfId="0" applyFont="1" applyFill="1" applyBorder="1"/>
    <xf numFmtId="0" fontId="40" fillId="32" borderId="6" xfId="0" applyFont="1" applyFill="1" applyBorder="1"/>
    <xf numFmtId="0" fontId="40" fillId="32" borderId="49" xfId="0" applyFont="1" applyFill="1" applyBorder="1"/>
    <xf numFmtId="0" fontId="40" fillId="32" borderId="64" xfId="0" applyFont="1" applyFill="1" applyBorder="1"/>
    <xf numFmtId="0" fontId="109" fillId="32" borderId="32" xfId="0" applyFont="1" applyFill="1" applyBorder="1"/>
    <xf numFmtId="0" fontId="40" fillId="32" borderId="33" xfId="0" applyFont="1" applyFill="1" applyBorder="1"/>
    <xf numFmtId="0" fontId="40" fillId="32" borderId="34" xfId="0" applyFont="1" applyFill="1" applyBorder="1"/>
    <xf numFmtId="0" fontId="40" fillId="32" borderId="36" xfId="0" applyFont="1" applyFill="1" applyBorder="1"/>
    <xf numFmtId="0" fontId="40" fillId="32" borderId="50" xfId="0" applyFont="1" applyFill="1" applyBorder="1"/>
    <xf numFmtId="0" fontId="108" fillId="32" borderId="63" xfId="0" applyFont="1" applyFill="1" applyBorder="1" applyAlignment="1">
      <alignment horizontal="center"/>
    </xf>
    <xf numFmtId="4" fontId="40" fillId="32" borderId="35" xfId="0" applyNumberFormat="1" applyFont="1" applyFill="1" applyBorder="1" applyAlignment="1">
      <alignment horizontal="center"/>
    </xf>
    <xf numFmtId="4" fontId="40" fillId="32" borderId="51" xfId="0" applyNumberFormat="1" applyFont="1" applyFill="1" applyBorder="1" applyAlignment="1">
      <alignment horizontal="center"/>
    </xf>
    <xf numFmtId="4" fontId="40" fillId="32" borderId="46" xfId="0" applyNumberFormat="1" applyFont="1" applyFill="1" applyBorder="1" applyAlignment="1">
      <alignment horizontal="center"/>
    </xf>
    <xf numFmtId="4" fontId="40" fillId="32" borderId="6" xfId="0" applyNumberFormat="1" applyFont="1" applyFill="1" applyBorder="1" applyAlignment="1">
      <alignment horizontal="center"/>
    </xf>
    <xf numFmtId="0" fontId="44" fillId="19" borderId="6" xfId="0" applyFont="1" applyFill="1" applyBorder="1" applyAlignment="1">
      <alignment wrapText="1"/>
    </xf>
    <xf numFmtId="0" fontId="0" fillId="44" borderId="0" xfId="0" applyFill="1"/>
    <xf numFmtId="44" fontId="0" fillId="0" borderId="0" xfId="20" applyFont="1"/>
    <xf numFmtId="0" fontId="37" fillId="14" borderId="52" xfId="0" quotePrefix="1" applyFont="1" applyFill="1" applyBorder="1" applyAlignment="1">
      <alignment horizontal="center"/>
    </xf>
    <xf numFmtId="0" fontId="60" fillId="8" borderId="0" xfId="0" applyFont="1" applyFill="1" applyAlignment="1">
      <alignment horizontal="left" wrapText="1"/>
    </xf>
    <xf numFmtId="0" fontId="0" fillId="45" borderId="0" xfId="0" applyFill="1"/>
    <xf numFmtId="4" fontId="0" fillId="45" borderId="0" xfId="0" applyNumberFormat="1" applyFill="1"/>
    <xf numFmtId="0" fontId="23" fillId="0" borderId="64" xfId="0" applyFont="1" applyBorder="1"/>
    <xf numFmtId="0" fontId="23" fillId="0" borderId="4" xfId="0" applyFont="1" applyBorder="1"/>
    <xf numFmtId="0" fontId="23" fillId="20" borderId="0" xfId="0" applyFont="1" applyFill="1"/>
    <xf numFmtId="0" fontId="23" fillId="44" borderId="0" xfId="0" applyFont="1" applyFill="1"/>
    <xf numFmtId="0" fontId="170" fillId="13" borderId="0" xfId="14" applyFont="1" applyAlignment="1">
      <alignment wrapText="1"/>
    </xf>
    <xf numFmtId="0" fontId="171" fillId="13" borderId="0" xfId="14" applyFont="1" applyAlignment="1">
      <alignment wrapText="1"/>
    </xf>
    <xf numFmtId="0" fontId="171" fillId="13" borderId="5" xfId="14" applyFont="1" applyBorder="1" applyAlignment="1">
      <alignment wrapText="1"/>
    </xf>
    <xf numFmtId="4" fontId="0" fillId="0" borderId="5" xfId="0" applyNumberFormat="1" applyBorder="1" applyAlignment="1">
      <alignment wrapText="1"/>
    </xf>
    <xf numFmtId="0" fontId="171" fillId="13" borderId="19" xfId="14" applyFont="1" applyBorder="1" applyAlignment="1">
      <alignment wrapText="1"/>
    </xf>
    <xf numFmtId="0" fontId="171" fillId="13" borderId="20" xfId="14" applyFont="1" applyBorder="1" applyAlignment="1">
      <alignment wrapText="1"/>
    </xf>
    <xf numFmtId="0" fontId="47" fillId="28" borderId="0" xfId="0" applyFont="1" applyFill="1"/>
    <xf numFmtId="0" fontId="0" fillId="18" borderId="51" xfId="0" applyFill="1" applyBorder="1"/>
    <xf numFmtId="0" fontId="0" fillId="35" borderId="4" xfId="0" applyFill="1" applyBorder="1"/>
    <xf numFmtId="0" fontId="0" fillId="35" borderId="64" xfId="0" applyFill="1" applyBorder="1"/>
    <xf numFmtId="2" fontId="63" fillId="8" borderId="22" xfId="0" applyNumberFormat="1" applyFont="1" applyFill="1" applyBorder="1" applyAlignment="1">
      <alignment horizontal="center"/>
    </xf>
    <xf numFmtId="4" fontId="172" fillId="8" borderId="104" xfId="0" applyNumberFormat="1" applyFont="1" applyFill="1" applyBorder="1" applyAlignment="1">
      <alignment horizontal="center"/>
    </xf>
    <xf numFmtId="4" fontId="174" fillId="8" borderId="22" xfId="0" applyNumberFormat="1" applyFont="1" applyFill="1" applyBorder="1" applyAlignment="1">
      <alignment horizontal="center"/>
    </xf>
    <xf numFmtId="0" fontId="0" fillId="45" borderId="0" xfId="0" applyFill="1" applyAlignment="1">
      <alignment horizontal="right"/>
    </xf>
    <xf numFmtId="0" fontId="0" fillId="45" borderId="51" xfId="0" applyFill="1" applyBorder="1"/>
    <xf numFmtId="3" fontId="0" fillId="0" borderId="0" xfId="0" applyNumberFormat="1"/>
    <xf numFmtId="0" fontId="171" fillId="13" borderId="0" xfId="14" applyFont="1"/>
    <xf numFmtId="1" fontId="0" fillId="0" borderId="0" xfId="0" applyNumberFormat="1"/>
    <xf numFmtId="0" fontId="175" fillId="12" borderId="0" xfId="0" applyFont="1" applyFill="1" applyAlignment="1">
      <alignment horizontal="center"/>
    </xf>
    <xf numFmtId="0" fontId="175" fillId="12" borderId="4" xfId="0" applyFont="1" applyFill="1" applyBorder="1"/>
    <xf numFmtId="0" fontId="175" fillId="12" borderId="52" xfId="0" applyFont="1" applyFill="1" applyBorder="1"/>
    <xf numFmtId="4" fontId="179" fillId="32" borderId="4" xfId="0" applyNumberFormat="1" applyFont="1" applyFill="1" applyBorder="1" applyAlignment="1">
      <alignment horizontal="left"/>
    </xf>
    <xf numFmtId="4" fontId="178" fillId="32" borderId="4" xfId="0" applyNumberFormat="1" applyFont="1" applyFill="1" applyBorder="1" applyAlignment="1">
      <alignment horizontal="left"/>
    </xf>
    <xf numFmtId="0" fontId="108" fillId="32" borderId="0" xfId="0" quotePrefix="1" applyFont="1" applyFill="1"/>
    <xf numFmtId="0" fontId="103" fillId="32" borderId="64" xfId="0" applyFont="1" applyFill="1" applyBorder="1" applyAlignment="1">
      <alignment horizontal="center"/>
    </xf>
    <xf numFmtId="0" fontId="108" fillId="32" borderId="64" xfId="0" applyFont="1" applyFill="1" applyBorder="1" applyAlignment="1">
      <alignment horizontal="center"/>
    </xf>
    <xf numFmtId="4" fontId="40" fillId="32" borderId="4" xfId="0" applyNumberFormat="1" applyFont="1" applyFill="1" applyBorder="1" applyAlignment="1">
      <alignment horizontal="center"/>
    </xf>
    <xf numFmtId="4" fontId="40" fillId="32" borderId="67" xfId="0" applyNumberFormat="1" applyFont="1" applyFill="1" applyBorder="1" applyAlignment="1">
      <alignment horizontal="center"/>
    </xf>
    <xf numFmtId="2" fontId="0" fillId="19" borderId="52" xfId="0" applyNumberFormat="1" applyFill="1" applyBorder="1" applyAlignment="1">
      <alignment horizontal="center"/>
    </xf>
    <xf numFmtId="4" fontId="177" fillId="32" borderId="52" xfId="0" applyNumberFormat="1" applyFont="1" applyFill="1" applyBorder="1" applyAlignment="1">
      <alignment horizontal="center"/>
    </xf>
    <xf numFmtId="2" fontId="0" fillId="19" borderId="45" xfId="0" applyNumberFormat="1" applyFill="1" applyBorder="1" applyAlignment="1">
      <alignment horizontal="center"/>
    </xf>
    <xf numFmtId="0" fontId="163" fillId="12" borderId="51" xfId="0" applyFont="1" applyFill="1" applyBorder="1"/>
    <xf numFmtId="0" fontId="163" fillId="12" borderId="0" xfId="0" applyFont="1" applyFill="1" applyAlignment="1">
      <alignment horizontal="center"/>
    </xf>
    <xf numFmtId="0" fontId="158" fillId="12" borderId="52" xfId="0" applyFont="1" applyFill="1" applyBorder="1"/>
    <xf numFmtId="16" fontId="163" fillId="12" borderId="4" xfId="0" applyNumberFormat="1" applyFont="1" applyFill="1" applyBorder="1" applyAlignment="1">
      <alignment horizontal="left"/>
    </xf>
    <xf numFmtId="16" fontId="173" fillId="12" borderId="4" xfId="0" applyNumberFormat="1" applyFont="1" applyFill="1" applyBorder="1" applyAlignment="1">
      <alignment horizontal="left"/>
    </xf>
    <xf numFmtId="16" fontId="175" fillId="12" borderId="4" xfId="0" applyNumberFormat="1" applyFont="1" applyFill="1" applyBorder="1" applyAlignment="1">
      <alignment horizontal="left"/>
    </xf>
    <xf numFmtId="0" fontId="173" fillId="12" borderId="51" xfId="0" applyFont="1" applyFill="1" applyBorder="1" applyAlignment="1">
      <alignment horizontal="center"/>
    </xf>
    <xf numFmtId="9" fontId="63" fillId="8" borderId="42" xfId="0" applyNumberFormat="1" applyFont="1" applyFill="1" applyBorder="1" applyAlignment="1">
      <alignment horizontal="center"/>
    </xf>
    <xf numFmtId="0" fontId="178" fillId="32" borderId="0" xfId="0" applyFont="1" applyFill="1"/>
    <xf numFmtId="2" fontId="181" fillId="32" borderId="0" xfId="0" applyNumberFormat="1" applyFont="1" applyFill="1"/>
    <xf numFmtId="0" fontId="180" fillId="32" borderId="0" xfId="0" applyFont="1" applyFill="1"/>
    <xf numFmtId="2" fontId="178" fillId="32" borderId="0" xfId="0" applyNumberFormat="1" applyFont="1" applyFill="1"/>
    <xf numFmtId="4" fontId="178" fillId="32" borderId="0" xfId="0" applyNumberFormat="1" applyFont="1" applyFill="1"/>
    <xf numFmtId="4" fontId="181" fillId="32" borderId="0" xfId="0" applyNumberFormat="1" applyFont="1" applyFill="1"/>
    <xf numFmtId="2" fontId="182" fillId="32" borderId="0" xfId="0" applyNumberFormat="1" applyFont="1" applyFill="1" applyAlignment="1">
      <alignment horizontal="center"/>
    </xf>
    <xf numFmtId="0" fontId="177" fillId="32" borderId="0" xfId="0" applyFont="1" applyFill="1"/>
    <xf numFmtId="0" fontId="40" fillId="32" borderId="81" xfId="0" quotePrefix="1" applyFont="1" applyFill="1" applyBorder="1"/>
    <xf numFmtId="0" fontId="178" fillId="32" borderId="82" xfId="0" applyFont="1" applyFill="1" applyBorder="1" applyAlignment="1">
      <alignment horizontal="center"/>
    </xf>
    <xf numFmtId="2" fontId="183" fillId="32" borderId="83" xfId="0" applyNumberFormat="1" applyFont="1" applyFill="1" applyBorder="1"/>
    <xf numFmtId="0" fontId="147" fillId="11" borderId="0" xfId="0" applyFont="1" applyFill="1"/>
    <xf numFmtId="0" fontId="60" fillId="8" borderId="0" xfId="0" quotePrefix="1" applyFont="1" applyFill="1" applyAlignment="1">
      <alignment horizontal="left" wrapText="1"/>
    </xf>
    <xf numFmtId="0" fontId="184" fillId="8" borderId="0" xfId="0" quotePrefix="1" applyFont="1" applyFill="1" applyAlignment="1">
      <alignment horizontal="center"/>
    </xf>
    <xf numFmtId="0" fontId="184" fillId="8" borderId="0" xfId="0" applyFont="1" applyFill="1" applyAlignment="1">
      <alignment horizontal="center"/>
    </xf>
    <xf numFmtId="4" fontId="185" fillId="8" borderId="0" xfId="0" applyNumberFormat="1" applyFont="1" applyFill="1" applyAlignment="1">
      <alignment horizontal="center"/>
    </xf>
    <xf numFmtId="0" fontId="184" fillId="8" borderId="0" xfId="0" applyFont="1" applyFill="1"/>
    <xf numFmtId="4" fontId="186" fillId="8" borderId="0" xfId="0" applyNumberFormat="1" applyFont="1" applyFill="1" applyAlignment="1">
      <alignment horizontal="center"/>
    </xf>
    <xf numFmtId="0" fontId="187" fillId="8" borderId="0" xfId="0" applyFont="1" applyFill="1"/>
    <xf numFmtId="4" fontId="187" fillId="8" borderId="0" xfId="0" applyNumberFormat="1" applyFont="1" applyFill="1" applyAlignment="1">
      <alignment horizontal="center"/>
    </xf>
    <xf numFmtId="4" fontId="23" fillId="0" borderId="20" xfId="0" applyNumberFormat="1" applyFont="1" applyBorder="1"/>
    <xf numFmtId="165" fontId="74" fillId="0" borderId="0" xfId="16" applyNumberFormat="1" applyFont="1" applyFill="1" applyAlignment="1">
      <alignment horizontal="center"/>
    </xf>
    <xf numFmtId="0" fontId="37" fillId="46" borderId="11" xfId="0" applyFont="1" applyFill="1" applyBorder="1" applyAlignment="1">
      <alignment horizontal="center"/>
    </xf>
    <xf numFmtId="4" fontId="174" fillId="8" borderId="23" xfId="0" applyNumberFormat="1" applyFont="1" applyFill="1" applyBorder="1" applyAlignment="1">
      <alignment horizontal="center"/>
    </xf>
    <xf numFmtId="4" fontId="86" fillId="8" borderId="23" xfId="0" applyNumberFormat="1" applyFont="1" applyFill="1" applyBorder="1" applyAlignment="1">
      <alignment horizontal="center"/>
    </xf>
    <xf numFmtId="4" fontId="188" fillId="8" borderId="23" xfId="0" quotePrefix="1" applyNumberFormat="1" applyFont="1" applyFill="1" applyBorder="1" applyAlignment="1">
      <alignment horizontal="center"/>
    </xf>
    <xf numFmtId="4" fontId="188" fillId="8" borderId="23" xfId="0" applyNumberFormat="1" applyFont="1" applyFill="1" applyBorder="1" applyAlignment="1">
      <alignment horizontal="center"/>
    </xf>
    <xf numFmtId="0" fontId="184" fillId="8" borderId="23" xfId="0" applyFont="1" applyFill="1" applyBorder="1" applyAlignment="1">
      <alignment horizontal="center"/>
    </xf>
    <xf numFmtId="0" fontId="184" fillId="8" borderId="23" xfId="0" quotePrefix="1" applyFont="1" applyFill="1" applyBorder="1" applyAlignment="1">
      <alignment horizontal="center"/>
    </xf>
    <xf numFmtId="0" fontId="184" fillId="8" borderId="11" xfId="0" applyFont="1" applyFill="1" applyBorder="1" applyAlignment="1">
      <alignment horizontal="center"/>
    </xf>
    <xf numFmtId="10" fontId="83" fillId="8" borderId="0" xfId="19" applyNumberFormat="1" applyFont="1" applyFill="1" applyBorder="1" applyAlignment="1">
      <alignment horizontal="center"/>
    </xf>
    <xf numFmtId="0" fontId="20" fillId="16" borderId="0" xfId="0" applyFont="1" applyFill="1" applyAlignment="1">
      <alignment horizontal="center"/>
    </xf>
    <xf numFmtId="0" fontId="171" fillId="0" borderId="0" xfId="14" applyFont="1" applyFill="1"/>
    <xf numFmtId="0" fontId="0" fillId="0" borderId="64" xfId="0" applyBorder="1"/>
    <xf numFmtId="0" fontId="189" fillId="8" borderId="0" xfId="0" applyFont="1" applyFill="1"/>
    <xf numFmtId="4" fontId="172" fillId="8" borderId="22" xfId="0" applyNumberFormat="1" applyFont="1" applyFill="1" applyBorder="1"/>
    <xf numFmtId="4" fontId="63" fillId="8" borderId="11" xfId="0" applyNumberFormat="1" applyFont="1" applyFill="1" applyBorder="1" applyAlignment="1">
      <alignment horizontal="center"/>
    </xf>
    <xf numFmtId="0" fontId="184" fillId="39" borderId="52" xfId="0" quotePrefix="1" applyFont="1" applyFill="1" applyBorder="1" applyAlignment="1">
      <alignment horizontal="center"/>
    </xf>
    <xf numFmtId="1" fontId="190" fillId="0" borderId="49" xfId="16" applyNumberFormat="1" applyFont="1" applyBorder="1" applyAlignment="1">
      <alignment horizontal="center"/>
    </xf>
    <xf numFmtId="166" fontId="52" fillId="0" borderId="0" xfId="16" applyNumberFormat="1" applyFont="1"/>
    <xf numFmtId="43" fontId="119" fillId="0" borderId="0" xfId="16" applyFont="1"/>
    <xf numFmtId="43" fontId="47" fillId="0" borderId="0" xfId="16" applyFont="1" applyAlignment="1">
      <alignment horizontal="center"/>
    </xf>
    <xf numFmtId="43" fontId="23" fillId="0" borderId="0" xfId="16" applyFont="1" applyAlignment="1">
      <alignment horizontal="center"/>
    </xf>
    <xf numFmtId="43" fontId="56" fillId="0" borderId="0" xfId="16" applyFont="1"/>
    <xf numFmtId="0" fontId="185" fillId="8" borderId="0" xfId="0" applyFont="1" applyFill="1" applyAlignment="1">
      <alignment horizontal="left" wrapText="1"/>
    </xf>
    <xf numFmtId="0" fontId="184" fillId="12" borderId="0" xfId="0" applyFont="1" applyFill="1"/>
    <xf numFmtId="165" fontId="52" fillId="0" borderId="0" xfId="16" applyNumberFormat="1" applyFont="1"/>
    <xf numFmtId="165" fontId="77" fillId="0" borderId="0" xfId="16" applyNumberFormat="1" applyFont="1"/>
    <xf numFmtId="165" fontId="0" fillId="11" borderId="42" xfId="0" applyNumberFormat="1" applyFill="1" applyBorder="1"/>
    <xf numFmtId="0" fontId="184" fillId="14" borderId="52" xfId="0" applyFont="1" applyFill="1" applyBorder="1" applyAlignment="1">
      <alignment horizontal="center"/>
    </xf>
    <xf numFmtId="2" fontId="0" fillId="14" borderId="0" xfId="0" applyNumberFormat="1" applyFill="1" applyAlignment="1">
      <alignment horizontal="center"/>
    </xf>
    <xf numFmtId="0" fontId="185" fillId="8" borderId="0" xfId="0" quotePrefix="1" applyFont="1" applyFill="1" applyAlignment="1">
      <alignment horizontal="left" wrapText="1"/>
    </xf>
    <xf numFmtId="10" fontId="192" fillId="19" borderId="0" xfId="16" applyNumberFormat="1" applyFont="1" applyFill="1" applyAlignment="1">
      <alignment horizontal="center"/>
    </xf>
    <xf numFmtId="0" fontId="37" fillId="8" borderId="5" xfId="0" applyFont="1" applyFill="1" applyBorder="1" applyAlignment="1">
      <alignment horizontal="center"/>
    </xf>
    <xf numFmtId="4" fontId="185" fillId="8" borderId="5" xfId="0" applyNumberFormat="1" applyFont="1" applyFill="1" applyBorder="1" applyAlignment="1">
      <alignment horizontal="center"/>
    </xf>
    <xf numFmtId="4" fontId="63" fillId="39" borderId="22" xfId="0" applyNumberFormat="1" applyFont="1" applyFill="1" applyBorder="1" applyAlignment="1">
      <alignment horizontal="center"/>
    </xf>
    <xf numFmtId="4" fontId="67" fillId="39" borderId="22" xfId="0" applyNumberFormat="1" applyFont="1" applyFill="1" applyBorder="1" applyAlignment="1">
      <alignment horizontal="center"/>
    </xf>
    <xf numFmtId="4" fontId="174" fillId="39" borderId="22" xfId="0" applyNumberFormat="1" applyFont="1" applyFill="1" applyBorder="1" applyAlignment="1">
      <alignment horizontal="center"/>
    </xf>
    <xf numFmtId="4" fontId="67" fillId="39" borderId="104" xfId="0" applyNumberFormat="1" applyFont="1" applyFill="1" applyBorder="1" applyAlignment="1">
      <alignment horizontal="center"/>
    </xf>
    <xf numFmtId="4" fontId="174" fillId="39" borderId="23" xfId="0" applyNumberFormat="1" applyFont="1" applyFill="1" applyBorder="1" applyAlignment="1">
      <alignment horizontal="center"/>
    </xf>
    <xf numFmtId="4" fontId="67" fillId="39" borderId="51" xfId="0" applyNumberFormat="1" applyFont="1" applyFill="1" applyBorder="1" applyAlignment="1">
      <alignment horizontal="center"/>
    </xf>
    <xf numFmtId="0" fontId="193" fillId="45" borderId="0" xfId="0" applyFont="1" applyFill="1"/>
    <xf numFmtId="0" fontId="194" fillId="45" borderId="0" xfId="0" applyFont="1" applyFill="1"/>
    <xf numFmtId="4" fontId="193" fillId="45" borderId="0" xfId="0" applyNumberFormat="1" applyFont="1" applyFill="1"/>
    <xf numFmtId="4" fontId="0" fillId="34" borderId="0" xfId="0" applyNumberFormat="1" applyFill="1"/>
    <xf numFmtId="2" fontId="0" fillId="34" borderId="0" xfId="0" applyNumberFormat="1" applyFill="1"/>
    <xf numFmtId="0" fontId="74" fillId="47" borderId="0" xfId="0" applyFont="1" applyFill="1"/>
    <xf numFmtId="4" fontId="74" fillId="47" borderId="0" xfId="0" applyNumberFormat="1" applyFont="1" applyFill="1"/>
    <xf numFmtId="4" fontId="0" fillId="47"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38" fillId="8" borderId="0" xfId="0" applyFont="1" applyFill="1"/>
    <xf numFmtId="2" fontId="138" fillId="8" borderId="0" xfId="0" applyNumberFormat="1" applyFont="1" applyFill="1" applyAlignment="1">
      <alignment horizontal="center"/>
    </xf>
    <xf numFmtId="0" fontId="35" fillId="8" borderId="0" xfId="0" applyFont="1" applyFill="1"/>
    <xf numFmtId="0" fontId="195" fillId="8" borderId="0" xfId="0" applyFont="1" applyFill="1" applyAlignment="1">
      <alignment horizontal="center"/>
    </xf>
    <xf numFmtId="0" fontId="196" fillId="8" borderId="0" xfId="0" applyFont="1" applyFill="1" applyAlignment="1">
      <alignment horizontal="center"/>
    </xf>
    <xf numFmtId="0" fontId="198" fillId="8" borderId="0" xfId="0" applyFont="1" applyFill="1"/>
    <xf numFmtId="0" fontId="200" fillId="12" borderId="0" xfId="0" applyFont="1" applyFill="1"/>
    <xf numFmtId="14" fontId="195" fillId="8" borderId="0" xfId="0" applyNumberFormat="1" applyFont="1" applyFill="1" applyAlignment="1">
      <alignment horizontal="center"/>
    </xf>
    <xf numFmtId="0" fontId="199" fillId="8" borderId="51" xfId="0" applyFont="1" applyFill="1" applyBorder="1" applyAlignment="1">
      <alignment horizontal="center"/>
    </xf>
    <xf numFmtId="0" fontId="138" fillId="8" borderId="51" xfId="0" applyFont="1" applyFill="1" applyBorder="1" applyAlignment="1">
      <alignment horizontal="center"/>
    </xf>
    <xf numFmtId="14" fontId="138" fillId="8" borderId="51" xfId="0" applyNumberFormat="1" applyFont="1" applyFill="1" applyBorder="1" applyAlignment="1">
      <alignment horizontal="center"/>
    </xf>
    <xf numFmtId="0" fontId="199" fillId="8" borderId="0" xfId="0" applyFont="1" applyFill="1" applyAlignment="1">
      <alignment horizontal="center"/>
    </xf>
    <xf numFmtId="14" fontId="57" fillId="8" borderId="51" xfId="0" applyNumberFormat="1" applyFont="1" applyFill="1" applyBorder="1" applyAlignment="1">
      <alignment horizontal="center"/>
    </xf>
    <xf numFmtId="14" fontId="57" fillId="8" borderId="0" xfId="0" applyNumberFormat="1" applyFont="1" applyFill="1" applyAlignment="1">
      <alignment horizontal="center"/>
    </xf>
    <xf numFmtId="0" fontId="205" fillId="8" borderId="0" xfId="0" applyFont="1" applyFill="1"/>
    <xf numFmtId="0" fontId="147" fillId="0" borderId="0" xfId="0" applyFont="1"/>
    <xf numFmtId="0" fontId="59" fillId="8" borderId="38" xfId="0" applyFont="1" applyFill="1" applyBorder="1" applyAlignment="1">
      <alignment horizontal="center"/>
    </xf>
    <xf numFmtId="0" fontId="37" fillId="14" borderId="4" xfId="0" applyFont="1" applyFill="1" applyBorder="1" applyAlignment="1">
      <alignment horizontal="center"/>
    </xf>
    <xf numFmtId="4" fontId="63" fillId="8" borderId="4" xfId="0" applyNumberFormat="1" applyFont="1" applyFill="1" applyBorder="1" applyAlignment="1">
      <alignment horizontal="center"/>
    </xf>
    <xf numFmtId="4" fontId="67" fillId="12" borderId="4" xfId="0" applyNumberFormat="1" applyFont="1" applyFill="1" applyBorder="1" applyAlignment="1">
      <alignment horizontal="center"/>
    </xf>
    <xf numFmtId="4" fontId="67" fillId="39" borderId="52" xfId="0" applyNumberFormat="1" applyFont="1" applyFill="1" applyBorder="1" applyAlignment="1">
      <alignment horizontal="center"/>
    </xf>
    <xf numFmtId="0" fontId="37" fillId="39" borderId="0" xfId="0" applyFont="1" applyFill="1"/>
    <xf numFmtId="0" fontId="37" fillId="39" borderId="0" xfId="0" quotePrefix="1" applyFont="1" applyFill="1"/>
    <xf numFmtId="0" fontId="184" fillId="39" borderId="0" xfId="0" quotePrefix="1" applyFont="1" applyFill="1" applyAlignment="1">
      <alignment horizontal="center"/>
    </xf>
    <xf numFmtId="0" fontId="184" fillId="12" borderId="23" xfId="0" applyFont="1" applyFill="1" applyBorder="1" applyAlignment="1">
      <alignment horizontal="center"/>
    </xf>
    <xf numFmtId="0" fontId="184" fillId="12" borderId="0" xfId="0" applyFont="1" applyFill="1" applyAlignment="1">
      <alignment horizontal="center"/>
    </xf>
    <xf numFmtId="0" fontId="29" fillId="39" borderId="0" xfId="0" applyFont="1" applyFill="1"/>
    <xf numFmtId="0" fontId="184" fillId="39" borderId="51" xfId="0" quotePrefix="1" applyFont="1" applyFill="1" applyBorder="1" applyAlignment="1">
      <alignment horizontal="center"/>
    </xf>
    <xf numFmtId="4" fontId="172" fillId="8" borderId="22" xfId="0" applyNumberFormat="1" applyFont="1" applyFill="1" applyBorder="1" applyAlignment="1">
      <alignment horizontal="center"/>
    </xf>
    <xf numFmtId="0" fontId="118" fillId="8" borderId="0" xfId="0" applyFont="1" applyFill="1"/>
    <xf numFmtId="0" fontId="184" fillId="8" borderId="51" xfId="0" quotePrefix="1" applyFont="1" applyFill="1" applyBorder="1" applyAlignment="1">
      <alignment horizontal="center"/>
    </xf>
    <xf numFmtId="0" fontId="174" fillId="8" borderId="51" xfId="0" applyFont="1" applyFill="1" applyBorder="1" applyAlignment="1">
      <alignment horizontal="center"/>
    </xf>
    <xf numFmtId="0" fontId="37" fillId="8" borderId="51" xfId="0" applyFont="1" applyFill="1" applyBorder="1" applyAlignment="1">
      <alignment horizontal="center"/>
    </xf>
    <xf numFmtId="0" fontId="184" fillId="8" borderId="51" xfId="0" applyFont="1" applyFill="1" applyBorder="1" applyAlignment="1">
      <alignment horizontal="center"/>
    </xf>
    <xf numFmtId="0" fontId="207" fillId="8" borderId="0" xfId="0" quotePrefix="1" applyFont="1" applyFill="1"/>
    <xf numFmtId="0" fontId="187" fillId="8" borderId="0" xfId="0" quotePrefix="1" applyFont="1" applyFill="1"/>
    <xf numFmtId="0" fontId="0" fillId="12" borderId="0" xfId="0" quotePrefix="1" applyFill="1"/>
    <xf numFmtId="4" fontId="64" fillId="8" borderId="51" xfId="0" applyNumberFormat="1" applyFont="1" applyFill="1" applyBorder="1" applyAlignment="1">
      <alignment horizontal="center"/>
    </xf>
    <xf numFmtId="4" fontId="185" fillId="8" borderId="20" xfId="0" applyNumberFormat="1" applyFont="1" applyFill="1" applyBorder="1" applyAlignment="1">
      <alignment horizontal="center"/>
    </xf>
    <xf numFmtId="4" fontId="191" fillId="8" borderId="51" xfId="0" applyNumberFormat="1" applyFont="1" applyFill="1" applyBorder="1" applyAlignment="1">
      <alignment horizontal="center"/>
    </xf>
    <xf numFmtId="0" fontId="37" fillId="8" borderId="64" xfId="0" applyFont="1" applyFill="1" applyBorder="1" applyAlignment="1">
      <alignment horizontal="center"/>
    </xf>
    <xf numFmtId="4" fontId="60" fillId="8" borderId="20" xfId="0" applyNumberFormat="1" applyFont="1" applyFill="1" applyBorder="1" applyAlignment="1">
      <alignment horizontal="center"/>
    </xf>
    <xf numFmtId="4" fontId="64" fillId="8" borderId="40" xfId="0" applyNumberFormat="1" applyFont="1" applyFill="1" applyBorder="1" applyAlignment="1">
      <alignment horizontal="center"/>
    </xf>
    <xf numFmtId="0" fontId="37" fillId="8" borderId="67" xfId="0" applyFont="1" applyFill="1" applyBorder="1" applyAlignment="1">
      <alignment horizontal="center"/>
    </xf>
    <xf numFmtId="4" fontId="64" fillId="8" borderId="6" xfId="0" applyNumberFormat="1" applyFont="1" applyFill="1" applyBorder="1" applyAlignment="1">
      <alignment horizontal="center"/>
    </xf>
    <xf numFmtId="0" fontId="185" fillId="8" borderId="0" xfId="0" applyFont="1" applyFill="1" applyAlignment="1">
      <alignment wrapText="1"/>
    </xf>
    <xf numFmtId="0" fontId="0" fillId="0" borderId="32" xfId="0" applyBorder="1"/>
    <xf numFmtId="0" fontId="184" fillId="8" borderId="67" xfId="0" applyFont="1" applyFill="1" applyBorder="1" applyAlignment="1">
      <alignment horizontal="center"/>
    </xf>
    <xf numFmtId="4" fontId="191" fillId="8" borderId="6" xfId="0" applyNumberFormat="1" applyFont="1" applyFill="1" applyBorder="1" applyAlignment="1">
      <alignment horizontal="center"/>
    </xf>
    <xf numFmtId="0" fontId="148" fillId="11" borderId="0" xfId="0" applyFont="1" applyFill="1"/>
    <xf numFmtId="0" fontId="184" fillId="8" borderId="64" xfId="0" applyFont="1" applyFill="1" applyBorder="1" applyAlignment="1">
      <alignment horizontal="center"/>
    </xf>
    <xf numFmtId="4" fontId="191" fillId="8" borderId="40" xfId="0" applyNumberFormat="1" applyFont="1" applyFill="1" applyBorder="1" applyAlignment="1">
      <alignment horizontal="center"/>
    </xf>
    <xf numFmtId="4" fontId="0" fillId="0" borderId="34" xfId="0" applyNumberFormat="1" applyBorder="1" applyAlignment="1">
      <alignment horizontal="left"/>
    </xf>
    <xf numFmtId="4" fontId="0" fillId="0" borderId="36" xfId="0" applyNumberFormat="1" applyBorder="1" applyAlignment="1">
      <alignment horizontal="left"/>
    </xf>
    <xf numFmtId="4" fontId="0" fillId="0" borderId="50" xfId="0" applyNumberFormat="1" applyBorder="1" applyAlignment="1">
      <alignment horizontal="left"/>
    </xf>
    <xf numFmtId="4" fontId="0" fillId="0" borderId="0" xfId="0" applyNumberFormat="1" applyAlignment="1">
      <alignment horizontal="left"/>
    </xf>
    <xf numFmtId="0" fontId="134" fillId="13" borderId="0" xfId="14" applyFont="1" applyAlignment="1">
      <alignment vertical="center" wrapText="1"/>
    </xf>
    <xf numFmtId="0" fontId="0" fillId="0" borderId="0" xfId="0" applyAlignment="1">
      <alignment vertical="center" wrapText="1"/>
    </xf>
    <xf numFmtId="0" fontId="171" fillId="13" borderId="0" xfId="14" applyFont="1" applyAlignment="1">
      <alignment vertical="center" wrapText="1"/>
    </xf>
    <xf numFmtId="2" fontId="56" fillId="0" borderId="0" xfId="0" applyNumberFormat="1" applyFont="1" applyAlignment="1">
      <alignment horizontal="center"/>
    </xf>
    <xf numFmtId="0" fontId="0" fillId="0" borderId="99" xfId="0" applyBorder="1"/>
    <xf numFmtId="0" fontId="0" fillId="0" borderId="106" xfId="0" applyBorder="1"/>
    <xf numFmtId="0" fontId="0" fillId="0" borderId="101" xfId="0" applyBorder="1"/>
    <xf numFmtId="0" fontId="23" fillId="48" borderId="3" xfId="0" applyFont="1" applyFill="1" applyBorder="1"/>
    <xf numFmtId="0" fontId="23" fillId="48" borderId="0" xfId="0" applyFont="1" applyFill="1"/>
    <xf numFmtId="14" fontId="0" fillId="0" borderId="0" xfId="0" applyNumberFormat="1" applyAlignment="1">
      <alignment horizontal="center"/>
    </xf>
    <xf numFmtId="4" fontId="172" fillId="8" borderId="51" xfId="0" applyNumberFormat="1" applyFont="1" applyFill="1" applyBorder="1" applyAlignment="1">
      <alignment horizontal="center"/>
    </xf>
    <xf numFmtId="4" fontId="67" fillId="8" borderId="51" xfId="0" applyNumberFormat="1" applyFont="1" applyFill="1" applyBorder="1" applyAlignment="1">
      <alignment horizontal="center"/>
    </xf>
    <xf numFmtId="10" fontId="0" fillId="0" borderId="0" xfId="0" applyNumberFormat="1" applyAlignment="1">
      <alignment horizontal="center"/>
    </xf>
    <xf numFmtId="0" fontId="37" fillId="8" borderId="52" xfId="0" applyFont="1" applyFill="1" applyBorder="1" applyAlignment="1">
      <alignment horizontal="center"/>
    </xf>
    <xf numFmtId="0" fontId="46" fillId="11" borderId="0" xfId="0" applyFont="1" applyFill="1"/>
    <xf numFmtId="0" fontId="209" fillId="0" borderId="32" xfId="0" applyFont="1" applyBorder="1"/>
    <xf numFmtId="4" fontId="0" fillId="0" borderId="34" xfId="0" applyNumberFormat="1" applyBorder="1"/>
    <xf numFmtId="4" fontId="0" fillId="0" borderId="36" xfId="0" applyNumberFormat="1" applyBorder="1"/>
    <xf numFmtId="0" fontId="21" fillId="14" borderId="52" xfId="15" applyFill="1" applyBorder="1" applyAlignment="1">
      <alignment horizontal="center"/>
    </xf>
    <xf numFmtId="4" fontId="67" fillId="8" borderId="52" xfId="0" applyNumberFormat="1" applyFont="1" applyFill="1" applyBorder="1" applyAlignment="1">
      <alignment horizontal="center"/>
    </xf>
    <xf numFmtId="0" fontId="210" fillId="13" borderId="0" xfId="14" applyFont="1" applyAlignment="1">
      <alignment vertical="center" wrapText="1"/>
    </xf>
    <xf numFmtId="0" fontId="204" fillId="12" borderId="0" xfId="0" quotePrefix="1" applyFont="1" applyFill="1"/>
    <xf numFmtId="0" fontId="203" fillId="12" borderId="0" xfId="0" quotePrefix="1" applyFont="1" applyFill="1"/>
    <xf numFmtId="0" fontId="0" fillId="12" borderId="57" xfId="0" quotePrefix="1" applyFill="1" applyBorder="1"/>
    <xf numFmtId="0" fontId="0" fillId="49" borderId="0" xfId="0" applyFill="1"/>
    <xf numFmtId="2" fontId="0" fillId="0" borderId="0" xfId="0" quotePrefix="1" applyNumberFormat="1" applyAlignment="1">
      <alignment horizontal="center"/>
    </xf>
    <xf numFmtId="2" fontId="67" fillId="39" borderId="4" xfId="0" applyNumberFormat="1" applyFont="1" applyFill="1" applyBorder="1" applyAlignment="1">
      <alignment horizontal="center"/>
    </xf>
    <xf numFmtId="4" fontId="67" fillId="39" borderId="11" xfId="0" applyNumberFormat="1" applyFont="1" applyFill="1" applyBorder="1" applyAlignment="1">
      <alignment horizontal="center"/>
    </xf>
    <xf numFmtId="2" fontId="67" fillId="39" borderId="52" xfId="0" applyNumberFormat="1" applyFont="1" applyFill="1" applyBorder="1" applyAlignment="1">
      <alignment horizontal="center"/>
    </xf>
    <xf numFmtId="0" fontId="184" fillId="8" borderId="0" xfId="0" quotePrefix="1" applyFont="1" applyFill="1"/>
    <xf numFmtId="4" fontId="211" fillId="10" borderId="51" xfId="0" applyNumberFormat="1" applyFont="1" applyFill="1" applyBorder="1" applyAlignment="1">
      <alignment horizontal="center"/>
    </xf>
    <xf numFmtId="4" fontId="212" fillId="45" borderId="0" xfId="0" applyNumberFormat="1" applyFont="1" applyFill="1"/>
    <xf numFmtId="0" fontId="20" fillId="0" borderId="0" xfId="0" quotePrefix="1" applyFont="1"/>
    <xf numFmtId="4" fontId="0" fillId="0" borderId="50" xfId="0" applyNumberFormat="1" applyBorder="1"/>
    <xf numFmtId="0" fontId="0" fillId="48" borderId="0" xfId="0" applyFill="1"/>
    <xf numFmtId="0" fontId="0" fillId="48" borderId="0" xfId="0" applyFill="1" applyAlignment="1">
      <alignment horizontal="right"/>
    </xf>
    <xf numFmtId="0" fontId="37" fillId="14" borderId="51" xfId="0" applyFont="1" applyFill="1" applyBorder="1" applyAlignment="1">
      <alignment horizontal="center"/>
    </xf>
    <xf numFmtId="4" fontId="63" fillId="8" borderId="52" xfId="0" quotePrefix="1" applyNumberFormat="1" applyFont="1" applyFill="1" applyBorder="1" applyAlignment="1">
      <alignment horizontal="center"/>
    </xf>
    <xf numFmtId="4" fontId="60" fillId="8" borderId="52" xfId="0" applyNumberFormat="1" applyFont="1" applyFill="1" applyBorder="1" applyAlignment="1">
      <alignment horizontal="center"/>
    </xf>
    <xf numFmtId="4" fontId="80" fillId="8" borderId="107" xfId="0" applyNumberFormat="1" applyFont="1" applyFill="1" applyBorder="1" applyAlignment="1">
      <alignment horizontal="center"/>
    </xf>
    <xf numFmtId="0" fontId="38" fillId="8" borderId="52" xfId="0" applyFont="1" applyFill="1" applyBorder="1" applyAlignment="1">
      <alignment horizontal="center"/>
    </xf>
    <xf numFmtId="4" fontId="60" fillId="8" borderId="52" xfId="0" applyNumberFormat="1" applyFont="1" applyFill="1" applyBorder="1" applyAlignment="1">
      <alignment horizontal="center" wrapText="1"/>
    </xf>
    <xf numFmtId="4" fontId="80" fillId="8" borderId="108" xfId="0" applyNumberFormat="1" applyFont="1" applyFill="1" applyBorder="1" applyAlignment="1">
      <alignment horizontal="center"/>
    </xf>
    <xf numFmtId="4" fontId="80" fillId="8" borderId="52" xfId="0" applyNumberFormat="1" applyFont="1" applyFill="1" applyBorder="1" applyAlignment="1">
      <alignment horizontal="center"/>
    </xf>
    <xf numFmtId="4" fontId="165" fillId="8" borderId="52" xfId="0" applyNumberFormat="1" applyFont="1" applyFill="1" applyBorder="1" applyAlignment="1">
      <alignment horizontal="center"/>
    </xf>
    <xf numFmtId="0" fontId="37" fillId="8" borderId="52" xfId="0" applyFont="1" applyFill="1" applyBorder="1"/>
    <xf numFmtId="4" fontId="37" fillId="8" borderId="52" xfId="0" applyNumberFormat="1" applyFont="1" applyFill="1" applyBorder="1"/>
    <xf numFmtId="4" fontId="80" fillId="8" borderId="0" xfId="0" applyNumberFormat="1" applyFont="1" applyFill="1" applyAlignment="1">
      <alignment horizontal="center"/>
    </xf>
    <xf numFmtId="0" fontId="37" fillId="35" borderId="51" xfId="0" applyFont="1" applyFill="1" applyBorder="1" applyAlignment="1">
      <alignment horizontal="center"/>
    </xf>
    <xf numFmtId="0" fontId="184" fillId="35" borderId="51" xfId="0" applyFont="1" applyFill="1" applyBorder="1" applyAlignment="1">
      <alignment horizontal="center"/>
    </xf>
    <xf numFmtId="0" fontId="37" fillId="12" borderId="51" xfId="0" applyFont="1" applyFill="1" applyBorder="1" applyAlignment="1">
      <alignment horizontal="center"/>
    </xf>
    <xf numFmtId="0" fontId="184" fillId="8" borderId="51" xfId="0" applyFont="1" applyFill="1" applyBorder="1"/>
    <xf numFmtId="4" fontId="172" fillId="8" borderId="52" xfId="0" applyNumberFormat="1" applyFont="1" applyFill="1" applyBorder="1" applyAlignment="1">
      <alignment horizontal="center"/>
    </xf>
    <xf numFmtId="0" fontId="37" fillId="35" borderId="52" xfId="0" applyFont="1" applyFill="1" applyBorder="1" applyAlignment="1">
      <alignment horizontal="center"/>
    </xf>
    <xf numFmtId="4" fontId="174" fillId="8" borderId="52" xfId="0" applyNumberFormat="1" applyFont="1" applyFill="1" applyBorder="1" applyAlignment="1">
      <alignment horizontal="center"/>
    </xf>
    <xf numFmtId="4" fontId="37" fillId="8" borderId="52" xfId="0" quotePrefix="1" applyNumberFormat="1" applyFont="1" applyFill="1" applyBorder="1" applyAlignment="1">
      <alignment horizontal="center"/>
    </xf>
    <xf numFmtId="0" fontId="184" fillId="35" borderId="52" xfId="0" applyFont="1" applyFill="1" applyBorder="1" applyAlignment="1">
      <alignment horizontal="center"/>
    </xf>
    <xf numFmtId="0" fontId="184" fillId="8" borderId="52" xfId="0" quotePrefix="1" applyFont="1" applyFill="1" applyBorder="1"/>
    <xf numFmtId="4" fontId="37" fillId="8" borderId="52" xfId="0" quotePrefix="1" applyNumberFormat="1" applyFont="1" applyFill="1" applyBorder="1"/>
    <xf numFmtId="0" fontId="184" fillId="8" borderId="52" xfId="0" applyFont="1" applyFill="1" applyBorder="1"/>
    <xf numFmtId="0" fontId="37" fillId="8" borderId="52" xfId="0" quotePrefix="1" applyFont="1" applyFill="1" applyBorder="1"/>
    <xf numFmtId="0" fontId="37" fillId="10" borderId="109" xfId="0" applyFont="1" applyFill="1" applyBorder="1"/>
    <xf numFmtId="4" fontId="71" fillId="10" borderId="6" xfId="0" applyNumberFormat="1" applyFont="1" applyFill="1" applyBorder="1" applyAlignment="1">
      <alignment horizontal="center"/>
    </xf>
    <xf numFmtId="4" fontId="52" fillId="12" borderId="51" xfId="0" applyNumberFormat="1" applyFont="1" applyFill="1" applyBorder="1" applyAlignment="1">
      <alignment horizontal="center"/>
    </xf>
    <xf numFmtId="0" fontId="37" fillId="12" borderId="51" xfId="0" applyFont="1" applyFill="1" applyBorder="1"/>
    <xf numFmtId="0" fontId="37" fillId="8" borderId="104" xfId="0" quotePrefix="1" applyFont="1" applyFill="1" applyBorder="1" applyAlignment="1">
      <alignment horizontal="center"/>
    </xf>
    <xf numFmtId="0" fontId="53" fillId="14" borderId="51" xfId="15" applyFont="1" applyFill="1" applyBorder="1" applyAlignment="1">
      <alignment horizontal="center"/>
    </xf>
    <xf numFmtId="0" fontId="21" fillId="14" borderId="51" xfId="15" applyFill="1" applyBorder="1" applyAlignment="1">
      <alignment horizontal="center"/>
    </xf>
    <xf numFmtId="0" fontId="184" fillId="12" borderId="51" xfId="0" applyFont="1" applyFill="1" applyBorder="1"/>
    <xf numFmtId="0" fontId="74" fillId="35" borderId="51" xfId="15" applyFont="1" applyFill="1" applyBorder="1" applyAlignment="1">
      <alignment horizontal="center"/>
    </xf>
    <xf numFmtId="4" fontId="63" fillId="12" borderId="52" xfId="0" applyNumberFormat="1" applyFont="1" applyFill="1" applyBorder="1" applyAlignment="1">
      <alignment horizontal="center"/>
    </xf>
    <xf numFmtId="0" fontId="37" fillId="12" borderId="52" xfId="0" applyFont="1" applyFill="1" applyBorder="1"/>
    <xf numFmtId="2" fontId="63" fillId="12" borderId="52" xfId="0" applyNumberFormat="1" applyFont="1" applyFill="1" applyBorder="1" applyAlignment="1">
      <alignment horizontal="center"/>
    </xf>
    <xf numFmtId="0" fontId="184" fillId="12" borderId="52" xfId="0" applyFont="1" applyFill="1" applyBorder="1"/>
    <xf numFmtId="2" fontId="174" fillId="12" borderId="52" xfId="0" applyNumberFormat="1" applyFont="1" applyFill="1" applyBorder="1" applyAlignment="1">
      <alignment horizontal="center"/>
    </xf>
    <xf numFmtId="4" fontId="60" fillId="12" borderId="0" xfId="0" applyNumberFormat="1" applyFont="1" applyFill="1"/>
    <xf numFmtId="4" fontId="60" fillId="12" borderId="63"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0" fontId="213" fillId="0" borderId="32" xfId="0" applyFont="1" applyBorder="1"/>
    <xf numFmtId="2" fontId="0" fillId="0" borderId="0" xfId="0" quotePrefix="1" applyNumberFormat="1"/>
    <xf numFmtId="0" fontId="163" fillId="12" borderId="51" xfId="0" applyFont="1" applyFill="1" applyBorder="1" applyAlignment="1">
      <alignment horizontal="center"/>
    </xf>
    <xf numFmtId="0" fontId="15" fillId="12" borderId="0" xfId="0" applyFont="1" applyFill="1"/>
    <xf numFmtId="0" fontId="15" fillId="12" borderId="4" xfId="0" applyFont="1" applyFill="1" applyBorder="1"/>
    <xf numFmtId="165" fontId="0" fillId="14" borderId="0" xfId="0" applyNumberFormat="1" applyFill="1" applyAlignment="1">
      <alignment horizontal="center"/>
    </xf>
    <xf numFmtId="43" fontId="147" fillId="0" borderId="0" xfId="0" applyNumberFormat="1" applyFont="1"/>
    <xf numFmtId="174" fontId="0" fillId="0" borderId="0" xfId="0" applyNumberFormat="1" applyAlignment="1">
      <alignment horizontal="center"/>
    </xf>
    <xf numFmtId="2" fontId="185" fillId="8" borderId="0" xfId="0" applyNumberFormat="1" applyFont="1" applyFill="1" applyAlignment="1">
      <alignment horizontal="center"/>
    </xf>
    <xf numFmtId="0" fontId="60" fillId="8" borderId="0" xfId="0" applyFont="1" applyFill="1" applyAlignment="1">
      <alignment horizontal="right"/>
    </xf>
    <xf numFmtId="0" fontId="60" fillId="8" borderId="0" xfId="0" quotePrefix="1" applyFont="1" applyFill="1" applyAlignment="1">
      <alignment horizontal="right"/>
    </xf>
    <xf numFmtId="0" fontId="215" fillId="8" borderId="0" xfId="0" quotePrefix="1" applyFont="1" applyFill="1"/>
    <xf numFmtId="165" fontId="74" fillId="0" borderId="0" xfId="16" applyNumberFormat="1" applyFont="1" applyAlignment="1">
      <alignment horizontal="center"/>
    </xf>
    <xf numFmtId="0" fontId="60" fillId="8" borderId="0" xfId="0" quotePrefix="1" applyFont="1" applyFill="1" applyAlignment="1">
      <alignment horizontal="left"/>
    </xf>
    <xf numFmtId="0" fontId="57" fillId="8" borderId="0" xfId="0" applyFont="1" applyFill="1" applyAlignment="1">
      <alignment horizontal="center"/>
    </xf>
    <xf numFmtId="0" fontId="0" fillId="40" borderId="0" xfId="0" applyFill="1"/>
    <xf numFmtId="0" fontId="0" fillId="30" borderId="0" xfId="0" quotePrefix="1" applyFill="1" applyAlignment="1">
      <alignment horizontal="center"/>
    </xf>
    <xf numFmtId="2" fontId="0" fillId="45" borderId="0" xfId="0" applyNumberFormat="1" applyFill="1"/>
    <xf numFmtId="0" fontId="74" fillId="45" borderId="0" xfId="0" applyFont="1" applyFill="1"/>
    <xf numFmtId="0" fontId="157" fillId="45" borderId="0" xfId="0" applyFont="1" applyFill="1"/>
    <xf numFmtId="4" fontId="74" fillId="45" borderId="0" xfId="0" applyNumberFormat="1" applyFont="1" applyFill="1"/>
    <xf numFmtId="0" fontId="0" fillId="45" borderId="0" xfId="0" quotePrefix="1" applyFill="1"/>
    <xf numFmtId="0" fontId="74" fillId="34" borderId="0" xfId="0" applyFont="1" applyFill="1"/>
    <xf numFmtId="43" fontId="74" fillId="34" borderId="0" xfId="16" applyFont="1" applyFill="1"/>
    <xf numFmtId="0" fontId="212" fillId="45" borderId="0" xfId="0" applyFont="1" applyFill="1"/>
    <xf numFmtId="0" fontId="212" fillId="45" borderId="0" xfId="0" quotePrefix="1" applyFont="1" applyFill="1" applyAlignment="1">
      <alignment horizontal="center"/>
    </xf>
    <xf numFmtId="0" fontId="15" fillId="12" borderId="0" xfId="0" applyFont="1" applyFill="1" applyAlignment="1">
      <alignment horizontal="center"/>
    </xf>
    <xf numFmtId="16" fontId="15" fillId="12" borderId="4" xfId="0" applyNumberFormat="1" applyFont="1" applyFill="1" applyBorder="1" applyAlignment="1">
      <alignment horizontal="left"/>
    </xf>
    <xf numFmtId="0" fontId="15" fillId="12" borderId="52" xfId="0" applyFont="1" applyFill="1" applyBorder="1"/>
    <xf numFmtId="0" fontId="15" fillId="19" borderId="0" xfId="0" applyFont="1" applyFill="1"/>
    <xf numFmtId="4" fontId="15" fillId="19" borderId="0" xfId="0" applyNumberFormat="1" applyFont="1" applyFill="1"/>
    <xf numFmtId="0" fontId="15" fillId="19" borderId="4" xfId="0" applyFont="1" applyFill="1" applyBorder="1"/>
    <xf numFmtId="0" fontId="15" fillId="19" borderId="51" xfId="0" applyFont="1" applyFill="1" applyBorder="1"/>
    <xf numFmtId="9" fontId="15" fillId="19" borderId="0" xfId="19" applyFont="1" applyFill="1"/>
    <xf numFmtId="4" fontId="15" fillId="19" borderId="4" xfId="0" applyNumberFormat="1" applyFont="1" applyFill="1" applyBorder="1"/>
    <xf numFmtId="4" fontId="15" fillId="19" borderId="0" xfId="0" applyNumberFormat="1" applyFont="1" applyFill="1" applyAlignment="1">
      <alignment horizontal="center"/>
    </xf>
    <xf numFmtId="4" fontId="15" fillId="19" borderId="51" xfId="0" applyNumberFormat="1" applyFont="1" applyFill="1" applyBorder="1" applyAlignment="1">
      <alignment horizontal="center"/>
    </xf>
    <xf numFmtId="0" fontId="15" fillId="19" borderId="0" xfId="0" quotePrefix="1" applyFont="1" applyFill="1"/>
    <xf numFmtId="0" fontId="15" fillId="19" borderId="0" xfId="0" applyFont="1" applyFill="1" applyAlignment="1">
      <alignment horizontal="center"/>
    </xf>
    <xf numFmtId="0" fontId="15" fillId="19" borderId="51" xfId="0" applyFont="1" applyFill="1" applyBorder="1" applyAlignment="1">
      <alignment horizontal="center"/>
    </xf>
    <xf numFmtId="0" fontId="15" fillId="19" borderId="80" xfId="0" applyFont="1" applyFill="1" applyBorder="1"/>
    <xf numFmtId="9" fontId="15" fillId="19" borderId="4" xfId="19" applyFont="1" applyFill="1" applyBorder="1"/>
    <xf numFmtId="0" fontId="14" fillId="13" borderId="0" xfId="14" applyFont="1"/>
    <xf numFmtId="0" fontId="14" fillId="13" borderId="0" xfId="14" applyFont="1" applyAlignment="1">
      <alignment wrapText="1"/>
    </xf>
    <xf numFmtId="0" fontId="14" fillId="40" borderId="0" xfId="14" applyFont="1" applyFill="1"/>
    <xf numFmtId="0" fontId="14" fillId="13" borderId="5" xfId="14" applyFont="1" applyBorder="1" applyAlignment="1">
      <alignment wrapText="1"/>
    </xf>
    <xf numFmtId="0" fontId="14" fillId="13" borderId="19" xfId="14" applyFont="1" applyBorder="1" applyAlignment="1">
      <alignment wrapText="1"/>
    </xf>
    <xf numFmtId="0" fontId="14" fillId="13" borderId="0" xfId="14" applyFont="1" applyBorder="1" applyAlignment="1">
      <alignment wrapText="1"/>
    </xf>
    <xf numFmtId="0" fontId="14" fillId="13" borderId="20" xfId="14" applyFont="1" applyBorder="1" applyAlignment="1">
      <alignment wrapText="1"/>
    </xf>
    <xf numFmtId="0" fontId="14" fillId="13" borderId="0" xfId="14" applyFont="1" applyAlignment="1">
      <alignment vertical="center" wrapText="1"/>
    </xf>
    <xf numFmtId="4" fontId="52" fillId="12" borderId="0" xfId="0" applyNumberFormat="1" applyFont="1" applyFill="1" applyAlignment="1">
      <alignment horizontal="center"/>
    </xf>
    <xf numFmtId="2" fontId="67" fillId="12" borderId="52" xfId="0" applyNumberFormat="1" applyFont="1" applyFill="1" applyBorder="1" applyAlignment="1">
      <alignment horizontal="center"/>
    </xf>
    <xf numFmtId="165" fontId="79" fillId="0" borderId="112" xfId="17" applyNumberFormat="1" applyFont="1" applyFill="1" applyBorder="1"/>
    <xf numFmtId="1" fontId="52" fillId="11" borderId="114" xfId="16" applyNumberFormat="1" applyFont="1" applyFill="1" applyBorder="1"/>
    <xf numFmtId="0" fontId="52" fillId="0" borderId="52" xfId="0" applyFont="1" applyBorder="1"/>
    <xf numFmtId="0" fontId="52" fillId="0" borderId="113" xfId="0" applyFont="1" applyBorder="1"/>
    <xf numFmtId="165" fontId="52" fillId="0" borderId="52" xfId="0" applyNumberFormat="1" applyFont="1" applyBorder="1"/>
    <xf numFmtId="1" fontId="105" fillId="0" borderId="105" xfId="16" applyNumberFormat="1" applyFont="1" applyFill="1" applyBorder="1" applyAlignment="1">
      <alignment horizontal="center"/>
    </xf>
    <xf numFmtId="0" fontId="217" fillId="0" borderId="52" xfId="0" applyFont="1" applyBorder="1"/>
    <xf numFmtId="165" fontId="52" fillId="0" borderId="52" xfId="16" applyNumberFormat="1" applyFont="1" applyBorder="1" applyAlignment="1">
      <alignment horizontal="center"/>
    </xf>
    <xf numFmtId="0" fontId="147" fillId="12" borderId="52" xfId="0" applyFont="1" applyFill="1" applyBorder="1"/>
    <xf numFmtId="0" fontId="218" fillId="0" borderId="52" xfId="0" applyFont="1" applyBorder="1" applyAlignment="1">
      <alignment horizontal="left"/>
    </xf>
    <xf numFmtId="0" fontId="13" fillId="12" borderId="0" xfId="0" applyFont="1" applyFill="1"/>
    <xf numFmtId="0" fontId="221" fillId="12" borderId="0" xfId="0" applyFont="1" applyFill="1"/>
    <xf numFmtId="0" fontId="13" fillId="14" borderId="0" xfId="0" applyFont="1" applyFill="1"/>
    <xf numFmtId="0" fontId="13" fillId="12" borderId="0" xfId="0" quotePrefix="1" applyFont="1" applyFill="1" applyAlignment="1">
      <alignment horizontal="right" wrapText="1"/>
    </xf>
    <xf numFmtId="0" fontId="13" fillId="12" borderId="0" xfId="0" quotePrefix="1" applyFont="1" applyFill="1" applyAlignment="1">
      <alignment horizontal="center" wrapText="1"/>
    </xf>
    <xf numFmtId="0" fontId="142" fillId="12" borderId="0" xfId="0" applyFont="1" applyFill="1"/>
    <xf numFmtId="0" fontId="13" fillId="12" borderId="51" xfId="0" applyFont="1" applyFill="1" applyBorder="1"/>
    <xf numFmtId="0" fontId="158" fillId="12" borderId="51" xfId="0" applyFont="1" applyFill="1" applyBorder="1"/>
    <xf numFmtId="0" fontId="223" fillId="12" borderId="0" xfId="0" applyFont="1" applyFill="1" applyAlignment="1">
      <alignment horizontal="center"/>
    </xf>
    <xf numFmtId="4" fontId="64" fillId="12" borderId="0" xfId="0" applyNumberFormat="1" applyFont="1" applyFill="1"/>
    <xf numFmtId="4" fontId="13" fillId="12" borderId="51" xfId="0" applyNumberFormat="1" applyFont="1" applyFill="1" applyBorder="1"/>
    <xf numFmtId="4" fontId="13" fillId="12" borderId="0" xfId="0" applyNumberFormat="1" applyFont="1" applyFill="1"/>
    <xf numFmtId="4" fontId="57" fillId="12" borderId="0" xfId="0" applyNumberFormat="1" applyFont="1" applyFill="1" applyAlignment="1">
      <alignment horizontal="center"/>
    </xf>
    <xf numFmtId="4" fontId="224" fillId="12" borderId="0" xfId="0" applyNumberFormat="1" applyFont="1" applyFill="1" applyAlignment="1">
      <alignment horizontal="center"/>
    </xf>
    <xf numFmtId="0" fontId="13" fillId="12" borderId="0" xfId="0" quotePrefix="1" applyFont="1" applyFill="1" applyAlignment="1">
      <alignment wrapText="1"/>
    </xf>
    <xf numFmtId="0" fontId="141" fillId="12" borderId="0" xfId="0" applyFont="1" applyFill="1"/>
    <xf numFmtId="0" fontId="219" fillId="12" borderId="0" xfId="0" quotePrefix="1" applyFont="1" applyFill="1" applyAlignment="1">
      <alignment wrapText="1"/>
    </xf>
    <xf numFmtId="0" fontId="13" fillId="14" borderId="51" xfId="0" applyFont="1" applyFill="1" applyBorder="1"/>
    <xf numFmtId="4" fontId="118" fillId="12" borderId="52" xfId="0" applyNumberFormat="1" applyFont="1" applyFill="1" applyBorder="1"/>
    <xf numFmtId="0" fontId="13" fillId="14" borderId="51" xfId="0" quotePrefix="1" applyFont="1" applyFill="1" applyBorder="1" applyAlignment="1">
      <alignment horizontal="center" wrapText="1"/>
    </xf>
    <xf numFmtId="4" fontId="118" fillId="12" borderId="0" xfId="0" applyNumberFormat="1" applyFont="1" applyFill="1"/>
    <xf numFmtId="0" fontId="219" fillId="12" borderId="0" xfId="0" quotePrefix="1" applyFont="1" applyFill="1" applyAlignment="1">
      <alignment horizontal="right" wrapText="1"/>
    </xf>
    <xf numFmtId="4" fontId="57" fillId="12" borderId="0" xfId="0" applyNumberFormat="1" applyFont="1" applyFill="1" applyAlignment="1">
      <alignment horizontal="center" vertical="center"/>
    </xf>
    <xf numFmtId="0" fontId="37" fillId="50" borderId="52" xfId="0" applyFont="1" applyFill="1" applyBorder="1" applyAlignment="1">
      <alignment horizontal="center"/>
    </xf>
    <xf numFmtId="43" fontId="0" fillId="16" borderId="0" xfId="16" applyFont="1" applyFill="1" applyAlignment="1">
      <alignment horizontal="center"/>
    </xf>
    <xf numFmtId="0" fontId="0" fillId="34" borderId="0" xfId="0" applyFill="1" applyAlignment="1">
      <alignment horizontal="center"/>
    </xf>
    <xf numFmtId="0" fontId="0" fillId="51" borderId="0" xfId="0" applyFill="1"/>
    <xf numFmtId="0" fontId="175" fillId="12" borderId="0" xfId="0" applyFont="1" applyFill="1"/>
    <xf numFmtId="0" fontId="0" fillId="16" borderId="0" xfId="0" applyFill="1" applyAlignment="1">
      <alignment horizontal="center"/>
    </xf>
    <xf numFmtId="0" fontId="13" fillId="50" borderId="51" xfId="0" quotePrefix="1" applyFont="1" applyFill="1" applyBorder="1" applyAlignment="1">
      <alignment horizontal="center" wrapText="1"/>
    </xf>
    <xf numFmtId="0" fontId="13" fillId="12" borderId="4" xfId="0" applyFont="1" applyFill="1" applyBorder="1"/>
    <xf numFmtId="0" fontId="142" fillId="12" borderId="4" xfId="0" applyFont="1" applyFill="1" applyBorder="1"/>
    <xf numFmtId="0" fontId="57" fillId="12" borderId="0" xfId="0" applyFont="1" applyFill="1" applyAlignment="1">
      <alignment horizontal="center"/>
    </xf>
    <xf numFmtId="0" fontId="57" fillId="12" borderId="0" xfId="0" quotePrefix="1" applyFont="1" applyFill="1" applyAlignment="1">
      <alignment horizontal="right"/>
    </xf>
    <xf numFmtId="0" fontId="57" fillId="12" borderId="0" xfId="0" applyFont="1" applyFill="1" applyAlignment="1">
      <alignment horizontal="right"/>
    </xf>
    <xf numFmtId="9" fontId="13" fillId="12" borderId="0" xfId="0" applyNumberFormat="1" applyFont="1" applyFill="1"/>
    <xf numFmtId="4" fontId="13" fillId="12" borderId="4" xfId="0" applyNumberFormat="1" applyFont="1" applyFill="1" applyBorder="1"/>
    <xf numFmtId="4" fontId="13" fillId="12" borderId="67" xfId="0" applyNumberFormat="1" applyFont="1" applyFill="1" applyBorder="1"/>
    <xf numFmtId="4" fontId="13" fillId="12" borderId="5" xfId="0" applyNumberFormat="1" applyFont="1" applyFill="1" applyBorder="1"/>
    <xf numFmtId="4" fontId="13" fillId="12" borderId="6" xfId="0" applyNumberFormat="1" applyFont="1" applyFill="1" applyBorder="1"/>
    <xf numFmtId="3" fontId="118" fillId="12" borderId="52" xfId="0" applyNumberFormat="1" applyFont="1" applyFill="1" applyBorder="1"/>
    <xf numFmtId="4" fontId="142" fillId="12" borderId="67" xfId="0" applyNumberFormat="1" applyFont="1" applyFill="1" applyBorder="1"/>
    <xf numFmtId="0" fontId="219" fillId="12" borderId="0" xfId="0" quotePrefix="1" applyFont="1" applyFill="1" applyAlignment="1">
      <alignment horizontal="center"/>
    </xf>
    <xf numFmtId="2" fontId="226" fillId="12" borderId="0" xfId="19" applyNumberFormat="1" applyFont="1" applyFill="1" applyBorder="1" applyAlignment="1">
      <alignment horizontal="center"/>
    </xf>
    <xf numFmtId="2" fontId="226" fillId="12" borderId="100" xfId="19" applyNumberFormat="1" applyFont="1" applyFill="1" applyBorder="1" applyAlignment="1">
      <alignment horizontal="center"/>
    </xf>
    <xf numFmtId="0" fontId="230" fillId="12" borderId="0" xfId="0" quotePrefix="1" applyFont="1" applyFill="1" applyAlignment="1">
      <alignment horizontal="left"/>
    </xf>
    <xf numFmtId="0" fontId="233" fillId="12" borderId="0" xfId="0" applyFont="1" applyFill="1"/>
    <xf numFmtId="4" fontId="0" fillId="0" borderId="42" xfId="0" applyNumberFormat="1" applyBorder="1"/>
    <xf numFmtId="4" fontId="0" fillId="0" borderId="116" xfId="0" applyNumberFormat="1" applyBorder="1"/>
    <xf numFmtId="4" fontId="0" fillId="0" borderId="117" xfId="0" applyNumberFormat="1" applyBorder="1"/>
    <xf numFmtId="4" fontId="0" fillId="0" borderId="118" xfId="0" applyNumberFormat="1" applyBorder="1"/>
    <xf numFmtId="4" fontId="0" fillId="0" borderId="41" xfId="0" applyNumberFormat="1" applyBorder="1"/>
    <xf numFmtId="4" fontId="0" fillId="0" borderId="43" xfId="0" applyNumberFormat="1" applyBorder="1"/>
    <xf numFmtId="4" fontId="0" fillId="0" borderId="119" xfId="0" applyNumberFormat="1" applyBorder="1"/>
    <xf numFmtId="4" fontId="0" fillId="0" borderId="120" xfId="0" applyNumberFormat="1" applyBorder="1"/>
    <xf numFmtId="4" fontId="0" fillId="0" borderId="121" xfId="0" applyNumberFormat="1" applyBorder="1"/>
    <xf numFmtId="0" fontId="0" fillId="14" borderId="42" xfId="0" applyFill="1" applyBorder="1"/>
    <xf numFmtId="43" fontId="0" fillId="54" borderId="0" xfId="16" applyFont="1" applyFill="1"/>
    <xf numFmtId="0" fontId="0" fillId="54" borderId="57" xfId="0" applyFill="1" applyBorder="1" applyAlignment="1">
      <alignment horizontal="right"/>
    </xf>
    <xf numFmtId="0" fontId="0" fillId="54" borderId="57" xfId="0" applyFill="1" applyBorder="1"/>
    <xf numFmtId="43" fontId="0" fillId="55" borderId="0" xfId="16" applyFont="1" applyFill="1"/>
    <xf numFmtId="1" fontId="0" fillId="55" borderId="63" xfId="16" applyNumberFormat="1" applyFont="1" applyFill="1" applyBorder="1"/>
    <xf numFmtId="166" fontId="0" fillId="55" borderId="63" xfId="16" applyNumberFormat="1" applyFont="1" applyFill="1" applyBorder="1"/>
    <xf numFmtId="0" fontId="0" fillId="55" borderId="63" xfId="0" applyFill="1" applyBorder="1"/>
    <xf numFmtId="43" fontId="0" fillId="0" borderId="116" xfId="16" applyFont="1" applyBorder="1"/>
    <xf numFmtId="43" fontId="0" fillId="0" borderId="41" xfId="16" applyFont="1" applyBorder="1"/>
    <xf numFmtId="0" fontId="231" fillId="12" borderId="0" xfId="0" applyFont="1" applyFill="1"/>
    <xf numFmtId="0" fontId="138" fillId="12" borderId="0" xfId="0" applyFont="1" applyFill="1"/>
    <xf numFmtId="4" fontId="227" fillId="12" borderId="0" xfId="21" applyNumberFormat="1" applyFill="1"/>
    <xf numFmtId="9" fontId="78" fillId="24" borderId="2" xfId="17" applyNumberFormat="1" applyAlignment="1">
      <alignment horizontal="center"/>
    </xf>
    <xf numFmtId="0" fontId="159" fillId="12" borderId="0" xfId="0" applyFont="1" applyFill="1" applyAlignment="1">
      <alignment horizontal="left" vertical="center"/>
    </xf>
    <xf numFmtId="0" fontId="23" fillId="21" borderId="32" xfId="0" applyFont="1" applyFill="1" applyBorder="1"/>
    <xf numFmtId="0" fontId="159" fillId="16" borderId="0" xfId="0" applyFont="1" applyFill="1" applyAlignment="1">
      <alignment vertical="center"/>
    </xf>
    <xf numFmtId="0" fontId="236" fillId="12" borderId="0" xfId="0" quotePrefix="1" applyFont="1" applyFill="1" applyAlignment="1">
      <alignment horizontal="left" vertical="center"/>
    </xf>
    <xf numFmtId="4" fontId="142" fillId="12" borderId="0" xfId="0" applyNumberFormat="1" applyFont="1" applyFill="1"/>
    <xf numFmtId="2" fontId="13" fillId="12" borderId="0" xfId="0" applyNumberFormat="1" applyFont="1" applyFill="1"/>
    <xf numFmtId="4" fontId="237" fillId="12" borderId="0" xfId="21" applyNumberFormat="1" applyFont="1" applyFill="1"/>
    <xf numFmtId="165" fontId="52" fillId="0" borderId="0" xfId="0" applyNumberFormat="1" applyFont="1" applyAlignment="1">
      <alignment horizontal="center"/>
    </xf>
    <xf numFmtId="9" fontId="13" fillId="12" borderId="0" xfId="19" applyFont="1" applyFill="1"/>
    <xf numFmtId="9" fontId="13" fillId="12" borderId="5" xfId="19" applyFont="1" applyFill="1" applyBorder="1"/>
    <xf numFmtId="0" fontId="238" fillId="12" borderId="0" xfId="0" applyFont="1" applyFill="1"/>
    <xf numFmtId="0" fontId="240" fillId="12" borderId="0" xfId="0" applyFont="1" applyFill="1"/>
    <xf numFmtId="43" fontId="67" fillId="12" borderId="52" xfId="0" quotePrefix="1" applyNumberFormat="1" applyFont="1" applyFill="1" applyBorder="1" applyAlignment="1">
      <alignment horizontal="center"/>
    </xf>
    <xf numFmtId="0" fontId="13" fillId="12" borderId="0" xfId="0" applyFont="1" applyFill="1" applyAlignment="1">
      <alignment horizontal="center"/>
    </xf>
    <xf numFmtId="14" fontId="0" fillId="0" borderId="0" xfId="16" applyNumberFormat="1" applyFont="1"/>
    <xf numFmtId="0" fontId="0" fillId="0" borderId="0" xfId="0" applyAlignment="1">
      <alignment horizontal="left"/>
    </xf>
    <xf numFmtId="0" fontId="23" fillId="34" borderId="0" xfId="0" applyFont="1" applyFill="1"/>
    <xf numFmtId="16" fontId="13" fillId="12" borderId="4" xfId="0" applyNumberFormat="1" applyFont="1" applyFill="1" applyBorder="1" applyAlignment="1">
      <alignment horizontal="left"/>
    </xf>
    <xf numFmtId="1" fontId="0" fillId="0" borderId="0" xfId="16" applyNumberFormat="1" applyFont="1"/>
    <xf numFmtId="2" fontId="0" fillId="11" borderId="125" xfId="0" applyNumberFormat="1" applyFill="1" applyBorder="1"/>
    <xf numFmtId="2" fontId="0" fillId="11" borderId="126" xfId="0" applyNumberFormat="1" applyFill="1" applyBorder="1"/>
    <xf numFmtId="2" fontId="0" fillId="11" borderId="127" xfId="0" applyNumberFormat="1" applyFill="1" applyBorder="1"/>
    <xf numFmtId="4" fontId="64" fillId="8" borderId="38" xfId="0" applyNumberFormat="1" applyFont="1" applyFill="1" applyBorder="1" applyAlignment="1">
      <alignment horizontal="center"/>
    </xf>
    <xf numFmtId="0" fontId="140" fillId="12" borderId="0" xfId="0" applyFont="1" applyFill="1"/>
    <xf numFmtId="0" fontId="13" fillId="12" borderId="0" xfId="0" applyFont="1" applyFill="1" applyAlignment="1">
      <alignment horizontal="right" wrapText="1"/>
    </xf>
    <xf numFmtId="0" fontId="13" fillId="12" borderId="0" xfId="0" applyFont="1" applyFill="1" applyAlignment="1">
      <alignment wrapText="1"/>
    </xf>
    <xf numFmtId="0" fontId="13" fillId="12" borderId="0" xfId="0" applyFont="1" applyFill="1" applyAlignment="1">
      <alignment horizontal="center" wrapText="1"/>
    </xf>
    <xf numFmtId="2" fontId="226" fillId="12" borderId="0" xfId="19" applyNumberFormat="1" applyFont="1" applyFill="1" applyAlignment="1">
      <alignment horizontal="center"/>
    </xf>
    <xf numFmtId="0" fontId="13" fillId="12" borderId="0" xfId="0" applyFont="1" applyFill="1" applyAlignment="1">
      <alignment horizontal="left"/>
    </xf>
    <xf numFmtId="0" fontId="23" fillId="21" borderId="34" xfId="0" applyFont="1" applyFill="1" applyBorder="1"/>
    <xf numFmtId="0" fontId="23" fillId="0" borderId="32" xfId="0" applyFont="1" applyBorder="1"/>
    <xf numFmtId="0" fontId="244" fillId="0" borderId="0" xfId="0" applyFont="1"/>
    <xf numFmtId="43" fontId="0" fillId="0" borderId="64" xfId="16" applyFont="1" applyBorder="1"/>
    <xf numFmtId="14" fontId="0" fillId="0" borderId="20" xfId="16" applyNumberFormat="1" applyFont="1" applyBorder="1"/>
    <xf numFmtId="43" fontId="23" fillId="0" borderId="0" xfId="0" applyNumberFormat="1" applyFont="1"/>
    <xf numFmtId="14" fontId="0" fillId="0" borderId="19" xfId="16" applyNumberFormat="1" applyFont="1" applyBorder="1"/>
    <xf numFmtId="0" fontId="0" fillId="0" borderId="63" xfId="0" applyBorder="1"/>
    <xf numFmtId="0" fontId="0" fillId="54" borderId="45" xfId="0" applyFill="1" applyBorder="1"/>
    <xf numFmtId="14" fontId="0" fillId="0" borderId="5" xfId="16" applyNumberFormat="1" applyFont="1" applyBorder="1"/>
    <xf numFmtId="43" fontId="23" fillId="0" borderId="3" xfId="16" applyFont="1" applyBorder="1"/>
    <xf numFmtId="9" fontId="0" fillId="0" borderId="0" xfId="16" applyNumberFormat="1" applyFont="1"/>
    <xf numFmtId="14" fontId="0" fillId="0" borderId="0" xfId="16" applyNumberFormat="1" applyFont="1" applyBorder="1"/>
    <xf numFmtId="0" fontId="0" fillId="54" borderId="52" xfId="0" applyFill="1" applyBorder="1"/>
    <xf numFmtId="43" fontId="0" fillId="54" borderId="45"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0" fontId="141" fillId="12" borderId="0" xfId="0" quotePrefix="1" applyFont="1" applyFill="1" applyAlignment="1">
      <alignment horizontal="left"/>
    </xf>
    <xf numFmtId="4" fontId="64" fillId="12" borderId="51" xfId="0" applyNumberFormat="1" applyFont="1" applyFill="1" applyBorder="1" applyAlignment="1">
      <alignment horizontal="center"/>
    </xf>
    <xf numFmtId="0" fontId="141" fillId="12" borderId="0" xfId="0" applyFont="1" applyFill="1" applyAlignment="1">
      <alignment horizontal="left"/>
    </xf>
    <xf numFmtId="0" fontId="184" fillId="8" borderId="4" xfId="0" applyFont="1" applyFill="1" applyBorder="1" applyAlignment="1">
      <alignment horizontal="center"/>
    </xf>
    <xf numFmtId="4" fontId="64" fillId="12" borderId="0" xfId="0" applyNumberFormat="1" applyFont="1" applyFill="1" applyAlignment="1">
      <alignment horizontal="center"/>
    </xf>
    <xf numFmtId="0" fontId="13" fillId="12" borderId="0" xfId="0" applyFont="1" applyFill="1" applyAlignment="1">
      <alignment horizontal="right"/>
    </xf>
    <xf numFmtId="0" fontId="12" fillId="13" borderId="0" xfId="14" applyFont="1" applyAlignment="1">
      <alignment vertical="center" wrapText="1"/>
    </xf>
    <xf numFmtId="0" fontId="23" fillId="28" borderId="0" xfId="0" applyFont="1" applyFill="1"/>
    <xf numFmtId="0" fontId="13" fillId="12" borderId="20" xfId="0" applyFont="1" applyFill="1" applyBorder="1"/>
    <xf numFmtId="0" fontId="13" fillId="12" borderId="67" xfId="0" applyFont="1" applyFill="1" applyBorder="1"/>
    <xf numFmtId="0" fontId="13" fillId="12" borderId="5" xfId="0" applyFont="1" applyFill="1" applyBorder="1"/>
    <xf numFmtId="0" fontId="11" fillId="14" borderId="51" xfId="0" quotePrefix="1" applyFont="1" applyFill="1" applyBorder="1" applyAlignment="1">
      <alignment horizontal="center" wrapText="1"/>
    </xf>
    <xf numFmtId="0" fontId="219" fillId="12" borderId="0" xfId="0" applyFont="1" applyFill="1" applyAlignment="1">
      <alignment horizontal="right"/>
    </xf>
    <xf numFmtId="0" fontId="11" fillId="50" borderId="51" xfId="0" quotePrefix="1" applyFont="1" applyFill="1" applyBorder="1" applyAlignment="1">
      <alignment horizontal="center" wrapText="1"/>
    </xf>
    <xf numFmtId="0" fontId="245" fillId="12" borderId="0" xfId="0" applyFont="1" applyFill="1"/>
    <xf numFmtId="0" fontId="118" fillId="12" borderId="0" xfId="0" applyFont="1" applyFill="1"/>
    <xf numFmtId="175" fontId="0" fillId="0" borderId="0" xfId="0" applyNumberFormat="1"/>
    <xf numFmtId="0" fontId="203" fillId="12" borderId="0" xfId="0" applyFont="1" applyFill="1"/>
    <xf numFmtId="3" fontId="118" fillId="12" borderId="52" xfId="0" applyNumberFormat="1" applyFont="1" applyFill="1" applyBorder="1" applyAlignment="1">
      <alignment horizontal="center"/>
    </xf>
    <xf numFmtId="0" fontId="13" fillId="12" borderId="51" xfId="0" applyFont="1" applyFill="1" applyBorder="1" applyAlignment="1">
      <alignment horizontal="center" wrapText="1"/>
    </xf>
    <xf numFmtId="0" fontId="0" fillId="44" borderId="0" xfId="0" quotePrefix="1" applyFill="1"/>
    <xf numFmtId="4" fontId="226" fillId="12" borderId="0" xfId="0" applyNumberFormat="1" applyFont="1" applyFill="1"/>
    <xf numFmtId="0" fontId="241" fillId="44" borderId="0" xfId="0" applyFont="1" applyFill="1"/>
    <xf numFmtId="0" fontId="247" fillId="46" borderId="11" xfId="0" applyFont="1" applyFill="1" applyBorder="1" applyAlignment="1">
      <alignment horizontal="center"/>
    </xf>
    <xf numFmtId="0" fontId="247" fillId="46" borderId="0" xfId="0" applyFont="1" applyFill="1" applyAlignment="1">
      <alignment horizontal="center"/>
    </xf>
    <xf numFmtId="4" fontId="67" fillId="12" borderId="22" xfId="0" applyNumberFormat="1" applyFont="1" applyFill="1" applyBorder="1" applyAlignment="1">
      <alignment horizontal="center"/>
    </xf>
    <xf numFmtId="165" fontId="0" fillId="34" borderId="0" xfId="0" applyNumberFormat="1" applyFill="1"/>
    <xf numFmtId="2" fontId="59" fillId="12" borderId="0" xfId="0" applyNumberFormat="1" applyFont="1" applyFill="1" applyAlignment="1">
      <alignment horizontal="center"/>
    </xf>
    <xf numFmtId="0" fontId="0" fillId="11" borderId="35" xfId="0" applyFill="1" applyBorder="1"/>
    <xf numFmtId="0" fontId="0" fillId="11" borderId="36" xfId="0" applyFill="1" applyBorder="1"/>
    <xf numFmtId="2" fontId="226" fillId="12" borderId="51" xfId="19" applyNumberFormat="1" applyFont="1" applyFill="1" applyBorder="1" applyAlignment="1">
      <alignment horizontal="center"/>
    </xf>
    <xf numFmtId="0" fontId="0" fillId="11" borderId="32" xfId="0" applyFill="1" applyBorder="1"/>
    <xf numFmtId="0" fontId="0" fillId="11" borderId="34" xfId="0" applyFill="1" applyBorder="1"/>
    <xf numFmtId="0" fontId="0" fillId="11" borderId="48" xfId="0" applyFill="1" applyBorder="1"/>
    <xf numFmtId="0" fontId="0" fillId="11" borderId="50" xfId="0" applyFill="1" applyBorder="1"/>
    <xf numFmtId="0" fontId="213" fillId="11" borderId="99" xfId="0" applyFont="1" applyFill="1" applyBorder="1"/>
    <xf numFmtId="0" fontId="0" fillId="11" borderId="106" xfId="0" applyFill="1" applyBorder="1"/>
    <xf numFmtId="0" fontId="0" fillId="11" borderId="101" xfId="0" applyFill="1" applyBorder="1"/>
    <xf numFmtId="0" fontId="0" fillId="11" borderId="99" xfId="0" applyFill="1" applyBorder="1"/>
    <xf numFmtId="0" fontId="23" fillId="11" borderId="32" xfId="0" applyFont="1" applyFill="1" applyBorder="1"/>
    <xf numFmtId="0" fontId="23" fillId="11" borderId="99" xfId="0" applyFont="1" applyFill="1" applyBorder="1"/>
    <xf numFmtId="0" fontId="0" fillId="11" borderId="33" xfId="0" applyFill="1" applyBorder="1"/>
    <xf numFmtId="0" fontId="23" fillId="11" borderId="33" xfId="0" applyFont="1" applyFill="1" applyBorder="1"/>
    <xf numFmtId="0" fontId="0" fillId="11" borderId="49" xfId="0" applyFill="1" applyBorder="1"/>
    <xf numFmtId="4" fontId="0" fillId="11" borderId="99" xfId="0" applyNumberFormat="1" applyFill="1" applyBorder="1"/>
    <xf numFmtId="4" fontId="0" fillId="11" borderId="106" xfId="0" applyNumberFormat="1" applyFill="1" applyBorder="1"/>
    <xf numFmtId="4" fontId="0" fillId="11" borderId="101" xfId="0" applyNumberFormat="1" applyFill="1" applyBorder="1"/>
    <xf numFmtId="4" fontId="250" fillId="12" borderId="0" xfId="0" applyNumberFormat="1" applyFont="1" applyFill="1"/>
    <xf numFmtId="4" fontId="118" fillId="12" borderId="52" xfId="0" applyNumberFormat="1" applyFont="1" applyFill="1" applyBorder="1" applyAlignment="1">
      <alignment horizontal="center"/>
    </xf>
    <xf numFmtId="0" fontId="219" fillId="12" borderId="4" xfId="0" applyFont="1" applyFill="1" applyBorder="1" applyAlignment="1">
      <alignment horizontal="right"/>
    </xf>
    <xf numFmtId="0" fontId="13" fillId="14" borderId="5" xfId="0" applyFont="1" applyFill="1" applyBorder="1"/>
    <xf numFmtId="9" fontId="57" fillId="12" borderId="0" xfId="19" applyFont="1" applyFill="1" applyBorder="1" applyAlignment="1">
      <alignment horizontal="center"/>
    </xf>
    <xf numFmtId="4" fontId="251" fillId="12" borderId="20" xfId="0" applyNumberFormat="1" applyFont="1" applyFill="1" applyBorder="1" applyAlignment="1">
      <alignment horizontal="center"/>
    </xf>
    <xf numFmtId="0" fontId="13" fillId="12" borderId="40" xfId="0" applyFont="1" applyFill="1" applyBorder="1"/>
    <xf numFmtId="0" fontId="13" fillId="12" borderId="6" xfId="0" applyFont="1" applyFill="1" applyBorder="1"/>
    <xf numFmtId="4" fontId="118" fillId="12" borderId="5" xfId="0" applyNumberFormat="1" applyFont="1" applyFill="1" applyBorder="1"/>
    <xf numFmtId="4" fontId="13" fillId="12" borderId="51" xfId="0" applyNumberFormat="1" applyFont="1" applyFill="1" applyBorder="1" applyAlignment="1">
      <alignment horizontal="center"/>
    </xf>
    <xf numFmtId="4" fontId="250" fillId="12" borderId="51" xfId="0" applyNumberFormat="1" applyFont="1" applyFill="1" applyBorder="1"/>
    <xf numFmtId="0" fontId="10" fillId="12" borderId="0" xfId="0" applyFont="1" applyFill="1"/>
    <xf numFmtId="0" fontId="242" fillId="0" borderId="0" xfId="0" applyFont="1"/>
    <xf numFmtId="0" fontId="255" fillId="12" borderId="0" xfId="0" quotePrefix="1" applyFont="1" applyFill="1" applyAlignment="1">
      <alignment horizontal="right"/>
    </xf>
    <xf numFmtId="0" fontId="255"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107" fillId="16" borderId="0" xfId="0" applyFont="1" applyFill="1"/>
    <xf numFmtId="4" fontId="0" fillId="16" borderId="0" xfId="16" applyNumberFormat="1" applyFont="1" applyFill="1" applyBorder="1"/>
    <xf numFmtId="0" fontId="256" fillId="16" borderId="0" xfId="0" applyFont="1" applyFill="1"/>
    <xf numFmtId="0" fontId="253" fillId="16" borderId="0" xfId="0" quotePrefix="1" applyFont="1" applyFill="1"/>
    <xf numFmtId="0" fontId="56" fillId="16" borderId="0" xfId="0" applyFont="1" applyFill="1" applyAlignment="1">
      <alignment horizontal="center"/>
    </xf>
    <xf numFmtId="0" fontId="257" fillId="16" borderId="0" xfId="0" applyFont="1" applyFill="1"/>
    <xf numFmtId="0" fontId="258" fillId="0" borderId="0" xfId="0" applyFont="1"/>
    <xf numFmtId="43" fontId="258" fillId="0" borderId="0" xfId="16" applyFont="1"/>
    <xf numFmtId="0" fontId="10" fillId="12" borderId="0" xfId="0" applyFont="1" applyFill="1" applyAlignment="1">
      <alignment horizontal="right" wrapText="1"/>
    </xf>
    <xf numFmtId="0" fontId="10" fillId="12" borderId="0" xfId="0" quotePrefix="1" applyFont="1" applyFill="1" applyAlignment="1">
      <alignment horizontal="right" wrapText="1"/>
    </xf>
    <xf numFmtId="0" fontId="13" fillId="50" borderId="0" xfId="0" applyFont="1" applyFill="1"/>
    <xf numFmtId="0" fontId="260" fillId="0" borderId="0" xfId="0" applyFont="1"/>
    <xf numFmtId="0" fontId="218" fillId="0" borderId="0" xfId="0" applyFont="1"/>
    <xf numFmtId="165" fontId="0" fillId="16" borderId="0" xfId="0" applyNumberFormat="1" applyFill="1"/>
    <xf numFmtId="4" fontId="0" fillId="11" borderId="34" xfId="0" applyNumberFormat="1" applyFill="1" applyBorder="1"/>
    <xf numFmtId="4" fontId="0" fillId="11" borderId="36" xfId="0" applyNumberFormat="1" applyFill="1" applyBorder="1"/>
    <xf numFmtId="4" fontId="0" fillId="11" borderId="0" xfId="0" applyNumberFormat="1" applyFill="1"/>
    <xf numFmtId="2" fontId="240" fillId="12" borderId="0" xfId="0" applyNumberFormat="1" applyFont="1" applyFill="1"/>
    <xf numFmtId="0" fontId="23" fillId="11" borderId="3" xfId="0" applyFont="1" applyFill="1" applyBorder="1"/>
    <xf numFmtId="4" fontId="118" fillId="12" borderId="0" xfId="0" applyNumberFormat="1" applyFont="1" applyFill="1" applyAlignment="1">
      <alignment horizontal="center"/>
    </xf>
    <xf numFmtId="4" fontId="118" fillId="12" borderId="51" xfId="0" applyNumberFormat="1" applyFont="1" applyFill="1" applyBorder="1" applyAlignment="1">
      <alignment horizontal="center"/>
    </xf>
    <xf numFmtId="4" fontId="57" fillId="12" borderId="51" xfId="0" applyNumberFormat="1" applyFont="1" applyFill="1" applyBorder="1" applyAlignment="1">
      <alignment horizontal="center"/>
    </xf>
    <xf numFmtId="0" fontId="249" fillId="12" borderId="0" xfId="0" quotePrefix="1" applyFont="1" applyFill="1" applyAlignment="1">
      <alignment horizontal="right"/>
    </xf>
    <xf numFmtId="0" fontId="142" fillId="12" borderId="67" xfId="0" applyFont="1" applyFill="1" applyBorder="1"/>
    <xf numFmtId="0" fontId="261" fillId="22" borderId="64" xfId="0" applyFont="1" applyFill="1" applyBorder="1"/>
    <xf numFmtId="9" fontId="13" fillId="12" borderId="0" xfId="19" applyFont="1" applyFill="1" applyBorder="1"/>
    <xf numFmtId="4" fontId="13" fillId="12" borderId="20" xfId="0" applyNumberFormat="1" applyFont="1" applyFill="1" applyBorder="1"/>
    <xf numFmtId="4" fontId="13" fillId="12" borderId="40" xfId="0" applyNumberFormat="1" applyFont="1" applyFill="1" applyBorder="1"/>
    <xf numFmtId="0" fontId="143" fillId="12" borderId="0" xfId="0" applyFont="1" applyFill="1"/>
    <xf numFmtId="0" fontId="143" fillId="12" borderId="51" xfId="0" applyFont="1" applyFill="1" applyBorder="1"/>
    <xf numFmtId="9" fontId="13" fillId="12" borderId="5" xfId="0" applyNumberFormat="1" applyFont="1" applyFill="1" applyBorder="1"/>
    <xf numFmtId="0" fontId="13" fillId="22" borderId="20" xfId="0" applyFont="1" applyFill="1" applyBorder="1"/>
    <xf numFmtId="0" fontId="267" fillId="12" borderId="0" xfId="0" applyFont="1" applyFill="1" applyAlignment="1">
      <alignment horizontal="center" wrapText="1"/>
    </xf>
    <xf numFmtId="0" fontId="269" fillId="22" borderId="64" xfId="0" applyFont="1" applyFill="1" applyBorder="1"/>
    <xf numFmtId="0" fontId="262" fillId="22" borderId="20" xfId="0" applyFont="1" applyFill="1" applyBorder="1"/>
    <xf numFmtId="0" fontId="262" fillId="12" borderId="20" xfId="0" applyFont="1" applyFill="1" applyBorder="1"/>
    <xf numFmtId="0" fontId="262" fillId="12" borderId="4" xfId="0" applyFont="1" applyFill="1" applyBorder="1"/>
    <xf numFmtId="0" fontId="262" fillId="12" borderId="51" xfId="0" applyFont="1" applyFill="1" applyBorder="1"/>
    <xf numFmtId="0" fontId="270" fillId="12" borderId="51" xfId="0" applyFont="1" applyFill="1" applyBorder="1"/>
    <xf numFmtId="4" fontId="262" fillId="12" borderId="51" xfId="0" applyNumberFormat="1" applyFont="1" applyFill="1" applyBorder="1"/>
    <xf numFmtId="0" fontId="262" fillId="12" borderId="67" xfId="0" applyFont="1" applyFill="1" applyBorder="1"/>
    <xf numFmtId="0" fontId="262" fillId="12" borderId="5" xfId="0" applyFont="1" applyFill="1" applyBorder="1"/>
    <xf numFmtId="9" fontId="262" fillId="12" borderId="5" xfId="0" applyNumberFormat="1" applyFont="1" applyFill="1" applyBorder="1"/>
    <xf numFmtId="4" fontId="262" fillId="12" borderId="5" xfId="0" applyNumberFormat="1" applyFont="1" applyFill="1" applyBorder="1"/>
    <xf numFmtId="4" fontId="262" fillId="12" borderId="6" xfId="0" applyNumberFormat="1" applyFont="1" applyFill="1" applyBorder="1"/>
    <xf numFmtId="0" fontId="266" fillId="12" borderId="0" xfId="0" applyFont="1" applyFill="1" applyAlignment="1">
      <alignment horizontal="center" wrapText="1"/>
    </xf>
    <xf numFmtId="0" fontId="267" fillId="12" borderId="0" xfId="0" applyFont="1" applyFill="1" applyAlignment="1">
      <alignment horizontal="center"/>
    </xf>
    <xf numFmtId="0" fontId="274" fillId="12" borderId="0" xfId="0" applyFont="1" applyFill="1" applyAlignment="1">
      <alignment horizontal="center"/>
    </xf>
    <xf numFmtId="43" fontId="0" fillId="16" borderId="0" xfId="16" applyFont="1" applyFill="1" applyBorder="1"/>
    <xf numFmtId="9" fontId="0" fillId="16" borderId="0" xfId="19" applyFont="1" applyFill="1" applyBorder="1"/>
    <xf numFmtId="0" fontId="0" fillId="16" borderId="49" xfId="0" applyFill="1" applyBorder="1"/>
    <xf numFmtId="43" fontId="0" fillId="16" borderId="49" xfId="16" applyFont="1" applyFill="1" applyBorder="1"/>
    <xf numFmtId="4" fontId="0" fillId="16" borderId="49" xfId="0" applyNumberFormat="1" applyFill="1" applyBorder="1"/>
    <xf numFmtId="0" fontId="274" fillId="8" borderId="11" xfId="0" applyFont="1" applyFill="1" applyBorder="1" applyAlignment="1">
      <alignment horizontal="center"/>
    </xf>
    <xf numFmtId="0" fontId="14" fillId="13" borderId="0" xfId="14" applyFont="1" applyAlignment="1">
      <alignment horizontal="left" vertical="center"/>
    </xf>
    <xf numFmtId="0" fontId="13" fillId="12" borderId="0" xfId="0" applyFont="1" applyFill="1" applyAlignment="1">
      <alignment horizontal="left" wrapText="1"/>
    </xf>
    <xf numFmtId="0" fontId="9" fillId="12" borderId="0" xfId="0" applyFont="1" applyFill="1"/>
    <xf numFmtId="0" fontId="9" fillId="14" borderId="0" xfId="0" applyFont="1" applyFill="1"/>
    <xf numFmtId="0" fontId="9" fillId="12" borderId="4" xfId="0" applyFont="1" applyFill="1" applyBorder="1"/>
    <xf numFmtId="0" fontId="266" fillId="12" borderId="0" xfId="0" quotePrefix="1" applyFont="1" applyFill="1" applyAlignment="1">
      <alignment horizontal="center" wrapText="1"/>
    </xf>
    <xf numFmtId="0" fontId="9" fillId="12" borderId="0" xfId="0" quotePrefix="1" applyFont="1" applyFill="1" applyAlignment="1">
      <alignment horizontal="right" wrapText="1"/>
    </xf>
    <xf numFmtId="0" fontId="9" fillId="12" borderId="51" xfId="0" applyFont="1" applyFill="1" applyBorder="1"/>
    <xf numFmtId="0" fontId="9" fillId="12" borderId="0" xfId="0" applyFont="1" applyFill="1" applyAlignment="1">
      <alignment horizontal="right" wrapText="1"/>
    </xf>
    <xf numFmtId="0" fontId="9" fillId="12" borderId="0" xfId="0" applyFont="1" applyFill="1" applyAlignment="1">
      <alignment horizontal="center"/>
    </xf>
    <xf numFmtId="0" fontId="9" fillId="50" borderId="0" xfId="0" applyFont="1" applyFill="1"/>
    <xf numFmtId="0" fontId="266" fillId="12" borderId="0" xfId="0" applyFont="1" applyFill="1" applyAlignment="1">
      <alignment horizontal="center"/>
    </xf>
    <xf numFmtId="0" fontId="9" fillId="22" borderId="20" xfId="0" applyFont="1" applyFill="1" applyBorder="1"/>
    <xf numFmtId="0" fontId="9" fillId="12" borderId="20" xfId="0" applyFont="1" applyFill="1" applyBorder="1"/>
    <xf numFmtId="4" fontId="9" fillId="12" borderId="0" xfId="0" applyNumberFormat="1" applyFont="1" applyFill="1"/>
    <xf numFmtId="4" fontId="9" fillId="12" borderId="51" xfId="0" applyNumberFormat="1" applyFont="1" applyFill="1" applyBorder="1"/>
    <xf numFmtId="9" fontId="9" fillId="12" borderId="0" xfId="19" applyFont="1" applyFill="1" applyBorder="1"/>
    <xf numFmtId="0" fontId="9" fillId="12" borderId="67" xfId="0" applyFont="1" applyFill="1" applyBorder="1"/>
    <xf numFmtId="0" fontId="9" fillId="12" borderId="5" xfId="0" applyFont="1" applyFill="1" applyBorder="1"/>
    <xf numFmtId="9" fontId="9" fillId="12" borderId="5" xfId="0" applyNumberFormat="1" applyFont="1" applyFill="1" applyBorder="1"/>
    <xf numFmtId="4" fontId="9" fillId="12" borderId="5" xfId="0" applyNumberFormat="1" applyFont="1" applyFill="1" applyBorder="1"/>
    <xf numFmtId="4" fontId="9" fillId="12" borderId="6" xfId="0" applyNumberFormat="1" applyFont="1" applyFill="1" applyBorder="1"/>
    <xf numFmtId="4" fontId="9" fillId="12" borderId="20" xfId="0" applyNumberFormat="1" applyFont="1" applyFill="1" applyBorder="1"/>
    <xf numFmtId="4" fontId="9" fillId="12" borderId="40" xfId="0" applyNumberFormat="1" applyFont="1" applyFill="1" applyBorder="1"/>
    <xf numFmtId="0" fontId="246" fillId="12" borderId="0" xfId="0" applyFont="1" applyFill="1" applyAlignment="1">
      <alignment wrapText="1"/>
    </xf>
    <xf numFmtId="0" fontId="246" fillId="12" borderId="40" xfId="0" applyFont="1" applyFill="1" applyBorder="1" applyAlignment="1">
      <alignment wrapText="1"/>
    </xf>
    <xf numFmtId="9" fontId="9" fillId="12" borderId="0" xfId="0" applyNumberFormat="1" applyFont="1" applyFill="1"/>
    <xf numFmtId="0" fontId="9" fillId="50" borderId="51" xfId="0" quotePrefix="1" applyFont="1" applyFill="1" applyBorder="1" applyAlignment="1">
      <alignment horizontal="center" wrapText="1"/>
    </xf>
    <xf numFmtId="0" fontId="142" fillId="12" borderId="20" xfId="0" applyFont="1" applyFill="1" applyBorder="1"/>
    <xf numFmtId="0" fontId="13" fillId="14" borderId="20" xfId="0" applyFont="1" applyFill="1" applyBorder="1"/>
    <xf numFmtId="0" fontId="142" fillId="12" borderId="5" xfId="0" applyFont="1" applyFill="1" applyBorder="1"/>
    <xf numFmtId="0" fontId="9" fillId="50" borderId="5" xfId="0" applyFont="1" applyFill="1" applyBorder="1"/>
    <xf numFmtId="0" fontId="9" fillId="14" borderId="20" xfId="0" applyFont="1" applyFill="1" applyBorder="1"/>
    <xf numFmtId="0" fontId="142" fillId="12" borderId="27" xfId="0" applyFont="1" applyFill="1" applyBorder="1"/>
    <xf numFmtId="0" fontId="13" fillId="12" borderId="27" xfId="0" applyFont="1" applyFill="1" applyBorder="1"/>
    <xf numFmtId="0" fontId="13" fillId="12" borderId="1" xfId="0" applyFont="1" applyFill="1" applyBorder="1"/>
    <xf numFmtId="4" fontId="118" fillId="12" borderId="27" xfId="0" applyNumberFormat="1" applyFont="1" applyFill="1" applyBorder="1" applyAlignment="1">
      <alignment horizontal="center"/>
    </xf>
    <xf numFmtId="4" fontId="118" fillId="12" borderId="128" xfId="0" applyNumberFormat="1" applyFont="1" applyFill="1" applyBorder="1" applyAlignment="1">
      <alignment horizontal="center"/>
    </xf>
    <xf numFmtId="0" fontId="142" fillId="12" borderId="1" xfId="0" applyFont="1" applyFill="1" applyBorder="1"/>
    <xf numFmtId="0" fontId="13" fillId="14" borderId="1" xfId="0" applyFont="1" applyFill="1" applyBorder="1"/>
    <xf numFmtId="0" fontId="223" fillId="12" borderId="1" xfId="0" applyFont="1" applyFill="1" applyBorder="1" applyAlignment="1">
      <alignment horizontal="center"/>
    </xf>
    <xf numFmtId="0" fontId="13" fillId="12" borderId="129" xfId="0" applyFont="1" applyFill="1" applyBorder="1"/>
    <xf numFmtId="0" fontId="9" fillId="50" borderId="1" xfId="0" applyFont="1" applyFill="1" applyBorder="1"/>
    <xf numFmtId="0" fontId="11" fillId="12" borderId="64" xfId="0" applyFont="1" applyFill="1" applyBorder="1"/>
    <xf numFmtId="0" fontId="219" fillId="12" borderId="20" xfId="0" applyFont="1" applyFill="1" applyBorder="1"/>
    <xf numFmtId="0" fontId="219" fillId="12" borderId="4" xfId="0" applyFont="1" applyFill="1" applyBorder="1" applyAlignment="1">
      <alignment wrapText="1"/>
    </xf>
    <xf numFmtId="0" fontId="13" fillId="12" borderId="4" xfId="0" applyFont="1" applyFill="1" applyBorder="1" applyAlignment="1">
      <alignment wrapText="1"/>
    </xf>
    <xf numFmtId="0" fontId="13" fillId="12" borderId="51" xfId="0" applyFont="1" applyFill="1" applyBorder="1" applyAlignment="1">
      <alignment wrapText="1"/>
    </xf>
    <xf numFmtId="0" fontId="11" fillId="12" borderId="0" xfId="0" applyFont="1" applyFill="1"/>
    <xf numFmtId="0" fontId="11" fillId="12" borderId="51" xfId="0" applyFont="1" applyFill="1" applyBorder="1" applyAlignment="1">
      <alignment wrapText="1"/>
    </xf>
    <xf numFmtId="0" fontId="159" fillId="12" borderId="51" xfId="0" applyFont="1" applyFill="1" applyBorder="1" applyAlignment="1">
      <alignment horizontal="left" vertical="center"/>
    </xf>
    <xf numFmtId="0" fontId="37" fillId="12" borderId="52" xfId="0" applyFont="1" applyFill="1" applyBorder="1" applyAlignment="1">
      <alignment horizontal="center"/>
    </xf>
    <xf numFmtId="0" fontId="0" fillId="11" borderId="3" xfId="0" applyFill="1" applyBorder="1"/>
    <xf numFmtId="0" fontId="213" fillId="11" borderId="32" xfId="0" applyFont="1" applyFill="1" applyBorder="1"/>
    <xf numFmtId="4" fontId="0" fillId="11" borderId="50" xfId="0" applyNumberFormat="1" applyFill="1" applyBorder="1"/>
    <xf numFmtId="0" fontId="23" fillId="11" borderId="81" xfId="0" applyFont="1" applyFill="1" applyBorder="1"/>
    <xf numFmtId="0" fontId="155" fillId="12" borderId="0" xfId="0" applyFont="1" applyFill="1" applyAlignment="1">
      <alignment horizontal="center" vertical="center"/>
    </xf>
    <xf numFmtId="0" fontId="219" fillId="12" borderId="0" xfId="0" applyFont="1" applyFill="1" applyAlignment="1">
      <alignment horizontal="left" vertical="center"/>
    </xf>
    <xf numFmtId="0" fontId="23" fillId="0" borderId="35" xfId="0" applyFont="1" applyBorder="1"/>
    <xf numFmtId="0" fontId="269" fillId="22" borderId="4" xfId="0" applyFont="1" applyFill="1" applyBorder="1"/>
    <xf numFmtId="0" fontId="264" fillId="12" borderId="51" xfId="0" applyFont="1" applyFill="1" applyBorder="1" applyAlignment="1">
      <alignment horizontal="left" wrapText="1"/>
    </xf>
    <xf numFmtId="0" fontId="281" fillId="0" borderId="0" xfId="0" applyFont="1"/>
    <xf numFmtId="4" fontId="118" fillId="12" borderId="6" xfId="0" applyNumberFormat="1" applyFont="1" applyFill="1" applyBorder="1" applyAlignment="1">
      <alignment horizontal="center"/>
    </xf>
    <xf numFmtId="4" fontId="118" fillId="12" borderId="129" xfId="0" applyNumberFormat="1" applyFont="1" applyFill="1" applyBorder="1" applyAlignment="1">
      <alignment horizontal="center"/>
    </xf>
    <xf numFmtId="43" fontId="0" fillId="0" borderId="49" xfId="16" applyFont="1" applyBorder="1"/>
    <xf numFmtId="0" fontId="0" fillId="54" borderId="4" xfId="0" applyFill="1" applyBorder="1"/>
    <xf numFmtId="43" fontId="52" fillId="0" borderId="0" xfId="0" applyNumberFormat="1" applyFont="1" applyAlignment="1">
      <alignment horizontal="center"/>
    </xf>
    <xf numFmtId="4" fontId="284" fillId="8" borderId="52" xfId="0" applyNumberFormat="1" applyFont="1" applyFill="1" applyBorder="1" applyAlignment="1">
      <alignment horizontal="center"/>
    </xf>
    <xf numFmtId="0" fontId="184" fillId="8" borderId="52" xfId="0" applyFont="1" applyFill="1" applyBorder="1" applyAlignment="1">
      <alignment horizontal="center"/>
    </xf>
    <xf numFmtId="0" fontId="37" fillId="39" borderId="0" xfId="0" applyFont="1" applyFill="1" applyAlignment="1">
      <alignment horizontal="center"/>
    </xf>
    <xf numFmtId="0" fontId="37" fillId="39" borderId="11" xfId="0" applyFont="1" applyFill="1" applyBorder="1" applyAlignment="1">
      <alignment horizontal="center"/>
    </xf>
    <xf numFmtId="0" fontId="283" fillId="12" borderId="0" xfId="0" quotePrefix="1" applyFont="1" applyFill="1" applyAlignment="1">
      <alignment horizontal="center"/>
    </xf>
    <xf numFmtId="0" fontId="285" fillId="19" borderId="0" xfId="0" applyFont="1" applyFill="1"/>
    <xf numFmtId="0" fontId="286" fillId="12" borderId="0" xfId="0" applyFont="1" applyFill="1" applyAlignment="1">
      <alignment horizontal="left" vertical="center"/>
    </xf>
    <xf numFmtId="0" fontId="287" fillId="12" borderId="0" xfId="0" applyFont="1" applyFill="1" applyAlignment="1">
      <alignment horizontal="center" vertical="center"/>
    </xf>
    <xf numFmtId="0" fontId="219" fillId="12" borderId="0" xfId="0" applyFont="1" applyFill="1" applyAlignment="1">
      <alignment wrapText="1"/>
    </xf>
    <xf numFmtId="0" fontId="262" fillId="12" borderId="0" xfId="0" applyFont="1" applyFill="1"/>
    <xf numFmtId="0" fontId="280" fillId="12" borderId="51" xfId="0" applyFont="1" applyFill="1" applyBorder="1" applyAlignment="1">
      <alignment horizontal="left"/>
    </xf>
    <xf numFmtId="0" fontId="13" fillId="12" borderId="51" xfId="0" applyFont="1" applyFill="1" applyBorder="1" applyAlignment="1">
      <alignment horizontal="left"/>
    </xf>
    <xf numFmtId="4" fontId="227" fillId="12" borderId="51" xfId="21" applyNumberFormat="1" applyFill="1" applyBorder="1"/>
    <xf numFmtId="0" fontId="10" fillId="12" borderId="51" xfId="0" applyFont="1" applyFill="1" applyBorder="1"/>
    <xf numFmtId="2" fontId="13" fillId="12" borderId="51" xfId="0" applyNumberFormat="1" applyFont="1" applyFill="1" applyBorder="1"/>
    <xf numFmtId="2" fontId="10" fillId="12" borderId="51" xfId="0" applyNumberFormat="1" applyFont="1" applyFill="1" applyBorder="1"/>
    <xf numFmtId="4" fontId="249" fillId="12" borderId="51" xfId="0" applyNumberFormat="1" applyFont="1" applyFill="1" applyBorder="1"/>
    <xf numFmtId="0" fontId="268" fillId="12" borderId="51" xfId="0" applyFont="1" applyFill="1" applyBorder="1"/>
    <xf numFmtId="0" fontId="288" fillId="12" borderId="0" xfId="0" applyFont="1" applyFill="1" applyAlignment="1">
      <alignment horizontal="center"/>
    </xf>
    <xf numFmtId="0" fontId="279" fillId="12" borderId="0" xfId="0" applyFont="1" applyFill="1" applyAlignment="1">
      <alignment horizontal="center"/>
    </xf>
    <xf numFmtId="0" fontId="279" fillId="12" borderId="51" xfId="0" applyFont="1" applyFill="1" applyBorder="1" applyAlignment="1">
      <alignment horizontal="center"/>
    </xf>
    <xf numFmtId="0" fontId="280" fillId="12" borderId="0" xfId="0" applyFont="1" applyFill="1" applyAlignment="1">
      <alignment horizontal="left"/>
    </xf>
    <xf numFmtId="4" fontId="227" fillId="12" borderId="0" xfId="21" applyNumberFormat="1" applyFill="1" applyBorder="1"/>
    <xf numFmtId="2" fontId="10" fillId="12" borderId="0" xfId="0" applyNumberFormat="1" applyFont="1" applyFill="1"/>
    <xf numFmtId="4" fontId="249" fillId="12" borderId="0" xfId="0" applyNumberFormat="1" applyFont="1" applyFill="1"/>
    <xf numFmtId="0" fontId="268" fillId="12" borderId="0" xfId="0" applyFont="1" applyFill="1"/>
    <xf numFmtId="0" fontId="264" fillId="12" borderId="0" xfId="0" applyFont="1" applyFill="1" applyAlignment="1">
      <alignment horizontal="left" wrapText="1"/>
    </xf>
    <xf numFmtId="0" fontId="270" fillId="12" borderId="0" xfId="0" applyFont="1" applyFill="1"/>
    <xf numFmtId="9" fontId="262" fillId="12" borderId="0" xfId="0" applyNumberFormat="1" applyFont="1" applyFill="1"/>
    <xf numFmtId="4" fontId="262" fillId="12" borderId="0" xfId="0" applyNumberFormat="1" applyFont="1" applyFill="1"/>
    <xf numFmtId="9" fontId="262" fillId="12" borderId="0" xfId="19" applyFont="1" applyFill="1" applyBorder="1"/>
    <xf numFmtId="0" fontId="262" fillId="22" borderId="0" xfId="0" applyFont="1" applyFill="1"/>
    <xf numFmtId="4" fontId="251" fillId="12" borderId="0" xfId="0" applyNumberFormat="1" applyFont="1" applyFill="1" applyAlignment="1">
      <alignment horizontal="center"/>
    </xf>
    <xf numFmtId="9" fontId="272" fillId="12" borderId="0" xfId="19" applyFont="1" applyFill="1" applyBorder="1" applyAlignment="1">
      <alignment horizontal="center"/>
    </xf>
    <xf numFmtId="0" fontId="138" fillId="12" borderId="0" xfId="0" applyFont="1" applyFill="1" applyAlignment="1">
      <alignment horizontal="center"/>
    </xf>
    <xf numFmtId="4" fontId="138" fillId="12" borderId="0" xfId="0" applyNumberFormat="1" applyFont="1" applyFill="1" applyAlignment="1">
      <alignment horizontal="center"/>
    </xf>
    <xf numFmtId="4" fontId="252" fillId="12" borderId="0" xfId="0" applyNumberFormat="1" applyFont="1" applyFill="1" applyAlignment="1">
      <alignment horizontal="center"/>
    </xf>
    <xf numFmtId="4" fontId="252" fillId="12" borderId="5" xfId="0" applyNumberFormat="1" applyFont="1" applyFill="1" applyBorder="1" applyAlignment="1">
      <alignment horizontal="center"/>
    </xf>
    <xf numFmtId="4" fontId="57" fillId="12" borderId="0" xfId="0" applyNumberFormat="1" applyFont="1" applyFill="1" applyAlignment="1">
      <alignment horizontal="left"/>
    </xf>
    <xf numFmtId="0" fontId="11" fillId="12" borderId="0" xfId="0" applyFont="1" applyFill="1" applyAlignment="1">
      <alignment wrapText="1"/>
    </xf>
    <xf numFmtId="43" fontId="0" fillId="0" borderId="93" xfId="16" applyFont="1" applyBorder="1"/>
    <xf numFmtId="4" fontId="0" fillId="0" borderId="105" xfId="0" applyNumberFormat="1" applyBorder="1"/>
    <xf numFmtId="4" fontId="0" fillId="0" borderId="130" xfId="0" applyNumberFormat="1" applyBorder="1"/>
    <xf numFmtId="0" fontId="77" fillId="0" borderId="51" xfId="0" applyFont="1" applyBorder="1" applyAlignment="1">
      <alignment horizontal="right"/>
    </xf>
    <xf numFmtId="0" fontId="0" fillId="54" borderId="67" xfId="0" applyFill="1" applyBorder="1"/>
    <xf numFmtId="0" fontId="77" fillId="0" borderId="6" xfId="0" applyFont="1" applyBorder="1"/>
    <xf numFmtId="43" fontId="52" fillId="0" borderId="67" xfId="0" applyNumberFormat="1" applyFont="1" applyBorder="1" applyAlignment="1">
      <alignment horizontal="center"/>
    </xf>
    <xf numFmtId="14" fontId="52" fillId="0" borderId="4" xfId="0" applyNumberFormat="1" applyFont="1" applyBorder="1" applyAlignment="1">
      <alignment horizontal="center"/>
    </xf>
    <xf numFmtId="0" fontId="23" fillId="0" borderId="57" xfId="0" applyFont="1" applyBorder="1"/>
    <xf numFmtId="4" fontId="243" fillId="0" borderId="3" xfId="0" applyNumberFormat="1" applyFont="1" applyBorder="1"/>
    <xf numFmtId="4" fontId="282" fillId="8" borderId="18" xfId="0" applyNumberFormat="1" applyFont="1" applyFill="1" applyBorder="1" applyAlignment="1">
      <alignment horizontal="center"/>
    </xf>
    <xf numFmtId="0" fontId="290" fillId="13" borderId="0" xfId="14" applyFont="1" applyAlignment="1">
      <alignment vertical="center" wrapText="1"/>
    </xf>
    <xf numFmtId="0" fontId="7" fillId="13" borderId="0" xfId="14" applyFont="1" applyAlignment="1">
      <alignment vertical="center" wrapText="1"/>
    </xf>
    <xf numFmtId="0" fontId="7" fillId="56" borderId="0" xfId="23"/>
    <xf numFmtId="0" fontId="50" fillId="56" borderId="0" xfId="23" applyFont="1"/>
    <xf numFmtId="0" fontId="114" fillId="0" borderId="131" xfId="0" applyFont="1" applyBorder="1" applyAlignment="1">
      <alignment horizontal="left" vertical="center" wrapText="1"/>
    </xf>
    <xf numFmtId="0" fontId="114" fillId="0" borderId="132" xfId="0" applyFont="1" applyBorder="1" applyAlignment="1">
      <alignment horizontal="left" vertical="center" wrapText="1"/>
    </xf>
    <xf numFmtId="4" fontId="90" fillId="0" borderId="132" xfId="0" applyNumberFormat="1" applyFont="1" applyBorder="1" applyAlignment="1">
      <alignment horizontal="center" vertical="center" shrinkToFit="1"/>
    </xf>
    <xf numFmtId="0" fontId="114" fillId="0" borderId="133" xfId="0" applyFont="1" applyBorder="1" applyAlignment="1">
      <alignment horizontal="left" vertical="top" wrapText="1"/>
    </xf>
    <xf numFmtId="4" fontId="90" fillId="0" borderId="133" xfId="0" applyNumberFormat="1" applyFont="1" applyBorder="1" applyAlignment="1">
      <alignment horizontal="center" vertical="center" shrinkToFit="1"/>
    </xf>
    <xf numFmtId="1" fontId="115" fillId="29" borderId="132" xfId="0" applyNumberFormat="1" applyFont="1" applyFill="1" applyBorder="1" applyAlignment="1">
      <alignment horizontal="center" vertical="center" wrapText="1"/>
    </xf>
    <xf numFmtId="0" fontId="35" fillId="3" borderId="81" xfId="0" applyFont="1" applyFill="1" applyBorder="1"/>
    <xf numFmtId="0" fontId="164" fillId="12" borderId="52" xfId="0" applyFont="1" applyFill="1" applyBorder="1"/>
    <xf numFmtId="0" fontId="283" fillId="8" borderId="0" xfId="0" quotePrefix="1" applyFont="1" applyFill="1"/>
    <xf numFmtId="0" fontId="283" fillId="8" borderId="0" xfId="0" applyFont="1" applyFill="1"/>
    <xf numFmtId="0" fontId="291" fillId="13" borderId="0" xfId="14" applyFont="1" applyAlignment="1">
      <alignment vertical="center" wrapText="1"/>
    </xf>
    <xf numFmtId="0" fontId="292" fillId="8" borderId="0" xfId="0" applyFont="1" applyFill="1"/>
    <xf numFmtId="0" fontId="36" fillId="10" borderId="0" xfId="0" applyFont="1" applyFill="1"/>
    <xf numFmtId="0" fontId="86" fillId="8" borderId="0" xfId="0" quotePrefix="1" applyFont="1" applyFill="1"/>
    <xf numFmtId="0" fontId="7" fillId="56" borderId="0" xfId="23" applyAlignment="1">
      <alignment wrapText="1"/>
    </xf>
    <xf numFmtId="0" fontId="137" fillId="12" borderId="0" xfId="0" applyFont="1" applyFill="1"/>
    <xf numFmtId="0" fontId="36" fillId="12" borderId="0" xfId="0" applyFont="1" applyFill="1" applyAlignment="1">
      <alignment horizontal="center"/>
    </xf>
    <xf numFmtId="2" fontId="63" fillId="12" borderId="4" xfId="0" applyNumberFormat="1" applyFont="1" applyFill="1" applyBorder="1" applyAlignment="1">
      <alignment horizontal="center"/>
    </xf>
    <xf numFmtId="2" fontId="67" fillId="12" borderId="4" xfId="0" applyNumberFormat="1" applyFont="1" applyFill="1" applyBorder="1" applyAlignment="1">
      <alignment horizontal="center"/>
    </xf>
    <xf numFmtId="0" fontId="86" fillId="12" borderId="0" xfId="0" quotePrefix="1" applyFont="1" applyFill="1"/>
    <xf numFmtId="0" fontId="21" fillId="20" borderId="11" xfId="15" applyFill="1" applyBorder="1" applyAlignment="1">
      <alignment horizontal="center"/>
    </xf>
    <xf numFmtId="0" fontId="21" fillId="35" borderId="0" xfId="15" applyFill="1" applyBorder="1" applyAlignment="1">
      <alignment horizontal="center"/>
    </xf>
    <xf numFmtId="0" fontId="21" fillId="20" borderId="104" xfId="15" applyFill="1" applyBorder="1" applyAlignment="1">
      <alignment horizontal="center"/>
    </xf>
    <xf numFmtId="0" fontId="291" fillId="13" borderId="0" xfId="14" applyFont="1"/>
    <xf numFmtId="8" fontId="29" fillId="8" borderId="0" xfId="0" applyNumberFormat="1" applyFont="1" applyFill="1"/>
    <xf numFmtId="0" fontId="21" fillId="46" borderId="51" xfId="15" applyFill="1" applyBorder="1" applyAlignment="1">
      <alignment horizontal="center"/>
    </xf>
    <xf numFmtId="0" fontId="21" fillId="35" borderId="51" xfId="15" applyFill="1" applyBorder="1" applyAlignment="1">
      <alignment horizontal="center"/>
    </xf>
    <xf numFmtId="0" fontId="21" fillId="46" borderId="0" xfId="15" applyFill="1" applyAlignment="1">
      <alignment horizontal="center"/>
    </xf>
    <xf numFmtId="0" fontId="21" fillId="20" borderId="23" xfId="15" applyFill="1" applyBorder="1" applyAlignment="1">
      <alignment horizontal="center"/>
    </xf>
    <xf numFmtId="0" fontId="21" fillId="5" borderId="12" xfId="15" applyFill="1" applyBorder="1" applyAlignment="1">
      <alignment horizontal="center"/>
    </xf>
    <xf numFmtId="0" fontId="21" fillId="14" borderId="4" xfId="15" applyFill="1" applyBorder="1" applyAlignment="1">
      <alignment horizontal="center"/>
    </xf>
    <xf numFmtId="0" fontId="21" fillId="8" borderId="0" xfId="15" quotePrefix="1" applyFill="1"/>
    <xf numFmtId="0" fontId="21" fillId="8" borderId="0" xfId="15" quotePrefix="1" applyFill="1" applyAlignment="1">
      <alignment horizontal="center"/>
    </xf>
    <xf numFmtId="0" fontId="126" fillId="8" borderId="0" xfId="0" applyFont="1" applyFill="1"/>
    <xf numFmtId="0" fontId="20" fillId="12" borderId="0" xfId="0" applyFont="1" applyFill="1"/>
    <xf numFmtId="0" fontId="23" fillId="0" borderId="51" xfId="0" applyFont="1" applyBorder="1"/>
    <xf numFmtId="0" fontId="23" fillId="0" borderId="52" xfId="0" applyFont="1" applyBorder="1"/>
    <xf numFmtId="0" fontId="0" fillId="0" borderId="52" xfId="0" applyBorder="1"/>
    <xf numFmtId="0" fontId="47" fillId="0" borderId="0" xfId="0" applyFont="1" applyAlignment="1">
      <alignment horizontal="left"/>
    </xf>
    <xf numFmtId="0" fontId="21" fillId="46" borderId="52" xfId="15" applyFill="1" applyBorder="1" applyAlignment="1">
      <alignment horizontal="center"/>
    </xf>
    <xf numFmtId="0" fontId="295" fillId="0" borderId="0" xfId="0" applyFont="1"/>
    <xf numFmtId="0" fontId="0" fillId="29" borderId="0" xfId="0" applyFill="1"/>
    <xf numFmtId="0" fontId="295" fillId="0" borderId="52" xfId="0" applyFont="1" applyBorder="1" applyAlignment="1">
      <alignment wrapText="1"/>
    </xf>
    <xf numFmtId="0" fontId="295" fillId="0" borderId="52" xfId="0" applyFont="1" applyBorder="1"/>
    <xf numFmtId="0" fontId="296" fillId="0" borderId="52" xfId="0" applyFont="1" applyBorder="1" applyAlignment="1">
      <alignment wrapText="1"/>
    </xf>
    <xf numFmtId="0" fontId="21" fillId="46" borderId="11" xfId="15" applyFill="1" applyBorder="1" applyAlignment="1">
      <alignment horizontal="center"/>
    </xf>
    <xf numFmtId="0" fontId="46" fillId="0" borderId="0" xfId="0" applyFont="1" applyAlignment="1">
      <alignment horizontal="center"/>
    </xf>
    <xf numFmtId="0" fontId="6" fillId="13" borderId="0" xfId="14" applyFont="1"/>
    <xf numFmtId="0" fontId="295" fillId="29" borderId="0" xfId="0" applyFont="1" applyFill="1"/>
    <xf numFmtId="0" fontId="295" fillId="0" borderId="4" xfId="0" applyFont="1" applyBorder="1" applyAlignment="1">
      <alignment horizontal="left" wrapText="1"/>
    </xf>
    <xf numFmtId="0" fontId="291" fillId="13" borderId="0" xfId="14" applyFont="1" applyAlignment="1">
      <alignment wrapText="1"/>
    </xf>
    <xf numFmtId="0" fontId="0" fillId="20" borderId="0" xfId="0" applyFill="1" applyAlignment="1">
      <alignment horizontal="center"/>
    </xf>
    <xf numFmtId="0" fontId="295" fillId="0" borderId="51" xfId="0" applyFont="1" applyBorder="1"/>
    <xf numFmtId="0" fontId="6" fillId="13" borderId="0" xfId="14" applyFont="1" applyAlignment="1">
      <alignment vertical="center" wrapText="1"/>
    </xf>
    <xf numFmtId="0" fontId="21" fillId="38" borderId="0" xfId="15" applyFill="1" applyAlignment="1">
      <alignment horizontal="center"/>
    </xf>
    <xf numFmtId="0" fontId="21" fillId="38" borderId="4" xfId="15" applyFill="1" applyBorder="1" applyAlignment="1">
      <alignment horizontal="center"/>
    </xf>
    <xf numFmtId="0" fontId="21" fillId="38" borderId="52" xfId="15" applyFill="1" applyBorder="1" applyAlignment="1">
      <alignment horizontal="center"/>
    </xf>
    <xf numFmtId="0" fontId="21" fillId="12" borderId="11" xfId="15" applyFill="1" applyBorder="1" applyAlignment="1">
      <alignment horizontal="left"/>
    </xf>
    <xf numFmtId="0" fontId="21" fillId="35" borderId="52" xfId="15" applyFill="1" applyBorder="1" applyAlignment="1">
      <alignment horizontal="center"/>
    </xf>
    <xf numFmtId="165" fontId="0" fillId="0" borderId="42" xfId="0" applyNumberFormat="1" applyBorder="1" applyAlignment="1">
      <alignment horizontal="center" wrapText="1"/>
    </xf>
    <xf numFmtId="0" fontId="21" fillId="38" borderId="51" xfId="15" applyFill="1" applyBorder="1" applyAlignment="1">
      <alignment horizontal="center"/>
    </xf>
    <xf numFmtId="4" fontId="185" fillId="39" borderId="20" xfId="0" applyNumberFormat="1" applyFont="1" applyFill="1" applyBorder="1" applyAlignment="1">
      <alignment horizontal="center"/>
    </xf>
    <xf numFmtId="4" fontId="282" fillId="39" borderId="5" xfId="0" applyNumberFormat="1" applyFont="1" applyFill="1" applyBorder="1" applyAlignment="1">
      <alignment horizontal="center"/>
    </xf>
    <xf numFmtId="0" fontId="29" fillId="12" borderId="52" xfId="0" quotePrefix="1" applyFont="1" applyFill="1" applyBorder="1" applyAlignment="1">
      <alignment horizontal="center"/>
    </xf>
    <xf numFmtId="4" fontId="172" fillId="12" borderId="52" xfId="0" applyNumberFormat="1" applyFont="1" applyFill="1" applyBorder="1" applyAlignment="1">
      <alignment horizontal="center"/>
    </xf>
    <xf numFmtId="0" fontId="283" fillId="12" borderId="52" xfId="0" applyFont="1" applyFill="1" applyBorder="1" applyAlignment="1">
      <alignment horizontal="center"/>
    </xf>
    <xf numFmtId="0" fontId="21" fillId="20" borderId="52" xfId="15" applyFill="1" applyBorder="1" applyAlignment="1">
      <alignment horizontal="center"/>
    </xf>
    <xf numFmtId="0" fontId="283" fillId="8" borderId="11" xfId="0" applyFont="1" applyFill="1" applyBorder="1" applyAlignment="1">
      <alignment horizontal="center"/>
    </xf>
    <xf numFmtId="0" fontId="283" fillId="12" borderId="0" xfId="0" applyFont="1" applyFill="1" applyAlignment="1">
      <alignment horizontal="center"/>
    </xf>
    <xf numFmtId="9" fontId="0" fillId="0" borderId="0" xfId="0" applyNumberFormat="1" applyAlignment="1">
      <alignment horizontal="right"/>
    </xf>
    <xf numFmtId="2" fontId="0" fillId="0" borderId="0" xfId="19" applyNumberFormat="1" applyFont="1" applyFill="1"/>
    <xf numFmtId="0" fontId="283" fillId="8" borderId="0" xfId="0" quotePrefix="1" applyFont="1" applyFill="1" applyAlignment="1">
      <alignment horizontal="center"/>
    </xf>
    <xf numFmtId="4" fontId="56" fillId="0" borderId="0" xfId="0" applyNumberFormat="1" applyFont="1"/>
    <xf numFmtId="4" fontId="298" fillId="8" borderId="52" xfId="0" applyNumberFormat="1" applyFont="1" applyFill="1" applyBorder="1" applyAlignment="1">
      <alignment horizontal="center"/>
    </xf>
    <xf numFmtId="0" fontId="283" fillId="35" borderId="52" xfId="0" applyFont="1" applyFill="1" applyBorder="1" applyAlignment="1">
      <alignment horizontal="center"/>
    </xf>
    <xf numFmtId="0" fontId="283" fillId="8" borderId="52" xfId="0" quotePrefix="1" applyFont="1" applyFill="1" applyBorder="1" applyAlignment="1">
      <alignment horizontal="center"/>
    </xf>
    <xf numFmtId="4" fontId="298" fillId="8" borderId="0" xfId="0" applyNumberFormat="1" applyFont="1" applyFill="1" applyAlignment="1">
      <alignment horizontal="center"/>
    </xf>
    <xf numFmtId="0" fontId="283" fillId="39" borderId="52" xfId="0" quotePrefix="1" applyFont="1" applyFill="1" applyBorder="1" applyAlignment="1">
      <alignment horizontal="center"/>
    </xf>
    <xf numFmtId="4" fontId="284" fillId="39" borderId="52" xfId="0" applyNumberFormat="1" applyFont="1" applyFill="1" applyBorder="1" applyAlignment="1">
      <alignment horizontal="center"/>
    </xf>
    <xf numFmtId="0" fontId="283" fillId="8" borderId="51" xfId="0" quotePrefix="1" applyFont="1" applyFill="1" applyBorder="1" applyAlignment="1">
      <alignment horizontal="center"/>
    </xf>
    <xf numFmtId="0" fontId="299" fillId="13" borderId="0" xfId="14" applyFont="1" applyAlignment="1">
      <alignment wrapText="1"/>
    </xf>
    <xf numFmtId="0" fontId="291" fillId="40" borderId="0" xfId="14" applyFont="1" applyFill="1"/>
    <xf numFmtId="0" fontId="21" fillId="5" borderId="52" xfId="15" applyFill="1" applyBorder="1" applyAlignment="1">
      <alignment horizontal="center"/>
    </xf>
    <xf numFmtId="0" fontId="5" fillId="13" borderId="0" xfId="14" applyFont="1" applyAlignment="1">
      <alignment vertical="center" wrapText="1"/>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0" fontId="300" fillId="13" borderId="0" xfId="14" applyFont="1" applyAlignment="1">
      <alignment horizontal="left" vertical="center"/>
    </xf>
    <xf numFmtId="0" fontId="300" fillId="13" borderId="0" xfId="14" applyFont="1"/>
    <xf numFmtId="0" fontId="300" fillId="13" borderId="0" xfId="14" applyFont="1" applyAlignment="1">
      <alignment wrapText="1"/>
    </xf>
    <xf numFmtId="4" fontId="301" fillId="32" borderId="4" xfId="0" applyNumberFormat="1" applyFont="1" applyFill="1" applyBorder="1" applyAlignment="1">
      <alignment horizontal="left"/>
    </xf>
    <xf numFmtId="4" fontId="106" fillId="32" borderId="51" xfId="0" applyNumberFormat="1" applyFont="1" applyFill="1" applyBorder="1" applyAlignment="1">
      <alignment horizontal="center"/>
    </xf>
    <xf numFmtId="0" fontId="184" fillId="8" borderId="12" xfId="0" applyFont="1" applyFill="1" applyBorder="1" applyAlignment="1">
      <alignment horizontal="center"/>
    </xf>
    <xf numFmtId="0" fontId="109" fillId="32" borderId="33" xfId="0" applyFont="1" applyFill="1" applyBorder="1"/>
    <xf numFmtId="0" fontId="109" fillId="32" borderId="33" xfId="0" applyFont="1" applyFill="1" applyBorder="1" applyAlignment="1">
      <alignment vertical="top"/>
    </xf>
    <xf numFmtId="4" fontId="174" fillId="39" borderId="0" xfId="0" applyNumberFormat="1" applyFont="1" applyFill="1" applyAlignment="1">
      <alignment horizontal="center"/>
    </xf>
    <xf numFmtId="4" fontId="174" fillId="8" borderId="0" xfId="0" applyNumberFormat="1" applyFont="1" applyFill="1"/>
    <xf numFmtId="0" fontId="302" fillId="39" borderId="52" xfId="0" quotePrefix="1" applyFont="1" applyFill="1" applyBorder="1" applyAlignment="1">
      <alignment horizontal="center"/>
    </xf>
    <xf numFmtId="0" fontId="300" fillId="13" borderId="0" xfId="14" applyFont="1" applyAlignment="1">
      <alignment vertical="center" wrapText="1"/>
    </xf>
    <xf numFmtId="4" fontId="303" fillId="12" borderId="52" xfId="0" applyNumberFormat="1" applyFont="1" applyFill="1" applyBorder="1" applyAlignment="1">
      <alignment horizontal="center"/>
    </xf>
    <xf numFmtId="0" fontId="3" fillId="13" borderId="0" xfId="14" applyFont="1"/>
    <xf numFmtId="0" fontId="302" fillId="8" borderId="51" xfId="0" quotePrefix="1" applyFont="1" applyFill="1" applyBorder="1" applyAlignment="1">
      <alignment horizontal="center"/>
    </xf>
    <xf numFmtId="4" fontId="305" fillId="8" borderId="52" xfId="0" applyNumberFormat="1" applyFont="1" applyFill="1" applyBorder="1" applyAlignment="1">
      <alignment horizontal="center"/>
    </xf>
    <xf numFmtId="0" fontId="302" fillId="8" borderId="52" xfId="0" applyFont="1" applyFill="1" applyBorder="1" applyAlignment="1">
      <alignment horizontal="center"/>
    </xf>
    <xf numFmtId="2" fontId="306" fillId="32" borderId="3" xfId="0" applyNumberFormat="1" applyFont="1" applyFill="1" applyBorder="1" applyAlignment="1">
      <alignment horizontal="center"/>
    </xf>
    <xf numFmtId="0" fontId="304" fillId="32" borderId="0" xfId="0" applyFont="1" applyFill="1"/>
    <xf numFmtId="2" fontId="135" fillId="32" borderId="81" xfId="0" applyNumberFormat="1" applyFont="1" applyFill="1" applyBorder="1" applyAlignment="1">
      <alignment horizontal="center"/>
    </xf>
    <xf numFmtId="2" fontId="135" fillId="32" borderId="0" xfId="0" quotePrefix="1" applyNumberFormat="1" applyFont="1" applyFill="1"/>
    <xf numFmtId="2" fontId="135" fillId="32" borderId="49" xfId="0" applyNumberFormat="1" applyFont="1" applyFill="1" applyBorder="1"/>
    <xf numFmtId="0" fontId="40" fillId="32" borderId="0" xfId="0" quotePrefix="1" applyFont="1" applyFill="1" applyAlignment="1">
      <alignment horizontal="center"/>
    </xf>
    <xf numFmtId="0" fontId="176" fillId="32" borderId="135" xfId="0" applyFont="1" applyFill="1" applyBorder="1" applyAlignment="1">
      <alignment horizontal="center"/>
    </xf>
    <xf numFmtId="0" fontId="40" fillId="36" borderId="0" xfId="0" applyFont="1" applyFill="1" applyAlignment="1">
      <alignment horizontal="center"/>
    </xf>
    <xf numFmtId="4" fontId="106" fillId="32" borderId="0" xfId="0" applyNumberFormat="1" applyFont="1" applyFill="1" applyAlignment="1">
      <alignment horizontal="center"/>
    </xf>
    <xf numFmtId="4" fontId="301" fillId="32" borderId="88" xfId="0" applyNumberFormat="1" applyFont="1" applyFill="1" applyBorder="1" applyAlignment="1">
      <alignment horizontal="left"/>
    </xf>
    <xf numFmtId="0" fontId="40" fillId="37" borderId="0" xfId="0" applyFont="1" applyFill="1" applyAlignment="1">
      <alignment horizontal="center"/>
    </xf>
    <xf numFmtId="4" fontId="136" fillId="32" borderId="0" xfId="0" applyNumberFormat="1" applyFont="1" applyFill="1" applyAlignment="1">
      <alignment horizontal="center"/>
    </xf>
    <xf numFmtId="4" fontId="112" fillId="32" borderId="0" xfId="0" applyNumberFormat="1" applyFont="1" applyFill="1" applyAlignment="1">
      <alignment horizontal="center"/>
    </xf>
    <xf numFmtId="0" fontId="40" fillId="32" borderId="0" xfId="0" applyFont="1" applyFill="1" applyAlignment="1">
      <alignment horizontal="center"/>
    </xf>
    <xf numFmtId="2" fontId="105" fillId="32" borderId="0" xfId="0" applyNumberFormat="1" applyFont="1" applyFill="1" applyAlignment="1">
      <alignment horizontal="center"/>
    </xf>
    <xf numFmtId="2" fontId="135" fillId="32" borderId="0" xfId="0" applyNumberFormat="1" applyFont="1" applyFill="1" applyAlignment="1">
      <alignment horizontal="center"/>
    </xf>
    <xf numFmtId="2" fontId="178" fillId="32" borderId="36" xfId="0" applyNumberFormat="1" applyFont="1" applyFill="1" applyBorder="1" applyAlignment="1">
      <alignment horizontal="center"/>
    </xf>
    <xf numFmtId="0" fontId="0" fillId="19" borderId="50" xfId="0" applyFill="1" applyBorder="1"/>
    <xf numFmtId="0" fontId="307" fillId="32" borderId="0" xfId="15" applyFont="1" applyFill="1" applyBorder="1" applyAlignment="1">
      <alignment horizontal="center"/>
    </xf>
    <xf numFmtId="0" fontId="307" fillId="32" borderId="0" xfId="15" applyFont="1" applyFill="1" applyBorder="1" applyAlignment="1"/>
    <xf numFmtId="0" fontId="307" fillId="32" borderId="0" xfId="15" applyFont="1" applyFill="1" applyBorder="1"/>
    <xf numFmtId="4" fontId="302" fillId="8" borderId="52" xfId="0" quotePrefix="1" applyNumberFormat="1" applyFont="1" applyFill="1" applyBorder="1" applyAlignment="1">
      <alignment horizontal="center"/>
    </xf>
    <xf numFmtId="0" fontId="59" fillId="8" borderId="0" xfId="0" applyFont="1" applyFill="1" applyAlignment="1">
      <alignment horizontal="center"/>
    </xf>
    <xf numFmtId="0" fontId="302" fillId="8" borderId="52" xfId="0" quotePrefix="1" applyFont="1" applyFill="1" applyBorder="1" applyAlignment="1">
      <alignment horizontal="center"/>
    </xf>
    <xf numFmtId="0" fontId="302" fillId="46" borderId="11" xfId="0" applyFont="1" applyFill="1" applyBorder="1" applyAlignment="1">
      <alignment horizontal="center"/>
    </xf>
    <xf numFmtId="4" fontId="305" fillId="39" borderId="0" xfId="0" applyNumberFormat="1" applyFont="1" applyFill="1" applyAlignment="1">
      <alignment horizontal="center"/>
    </xf>
    <xf numFmtId="4" fontId="67" fillId="39" borderId="23" xfId="0" applyNumberFormat="1" applyFont="1" applyFill="1" applyBorder="1" applyAlignment="1">
      <alignment horizontal="center"/>
    </xf>
    <xf numFmtId="0" fontId="300" fillId="56" borderId="0" xfId="23" applyFont="1" applyAlignment="1">
      <alignment wrapText="1"/>
    </xf>
    <xf numFmtId="0" fontId="21" fillId="0" borderId="0" xfId="15" applyAlignment="1">
      <alignment vertical="center"/>
    </xf>
    <xf numFmtId="0" fontId="0" fillId="30"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105" fillId="32" borderId="0" xfId="0" applyNumberFormat="1" applyFont="1" applyFill="1" applyAlignment="1">
      <alignment horizontal="center"/>
    </xf>
    <xf numFmtId="14" fontId="309" fillId="32" borderId="0" xfId="0" applyNumberFormat="1" applyFont="1" applyFill="1" applyAlignment="1">
      <alignment horizontal="center"/>
    </xf>
    <xf numFmtId="0" fontId="122" fillId="0" borderId="35" xfId="0" applyFont="1" applyBorder="1"/>
    <xf numFmtId="0" fontId="122" fillId="0" borderId="51" xfId="0" applyFont="1" applyBorder="1"/>
    <xf numFmtId="4" fontId="122" fillId="0" borderId="35" xfId="0" applyNumberFormat="1" applyFont="1" applyBorder="1"/>
    <xf numFmtId="0" fontId="122" fillId="0" borderId="48" xfId="0" applyFont="1" applyBorder="1"/>
    <xf numFmtId="0" fontId="122" fillId="0" borderId="49" xfId="0" applyFont="1" applyBorder="1"/>
    <xf numFmtId="4" fontId="283" fillId="8" borderId="80" xfId="0" quotePrefix="1" applyNumberFormat="1" applyFont="1" applyFill="1" applyBorder="1" applyAlignment="1">
      <alignment horizontal="center"/>
    </xf>
    <xf numFmtId="0" fontId="122" fillId="0" borderId="0" xfId="0" applyFont="1"/>
    <xf numFmtId="4" fontId="122" fillId="0" borderId="0" xfId="0" applyNumberFormat="1" applyFont="1"/>
    <xf numFmtId="10" fontId="122" fillId="0" borderId="0" xfId="0" applyNumberFormat="1" applyFont="1"/>
    <xf numFmtId="4" fontId="122" fillId="0" borderId="51" xfId="0" applyNumberFormat="1" applyFont="1" applyBorder="1"/>
    <xf numFmtId="4" fontId="196" fillId="0" borderId="51" xfId="0" applyNumberFormat="1" applyFont="1" applyBorder="1"/>
    <xf numFmtId="0" fontId="314" fillId="57" borderId="32" xfId="0" applyFont="1" applyFill="1" applyBorder="1" applyAlignment="1">
      <alignment horizontal="left"/>
    </xf>
    <xf numFmtId="0" fontId="314" fillId="57" borderId="33" xfId="0" applyFont="1" applyFill="1" applyBorder="1" applyAlignment="1">
      <alignment horizontal="left"/>
    </xf>
    <xf numFmtId="0" fontId="314" fillId="15" borderId="100" xfId="0" applyFont="1" applyFill="1" applyBorder="1" applyAlignment="1">
      <alignment horizontal="left"/>
    </xf>
    <xf numFmtId="0" fontId="158" fillId="0" borderId="34" xfId="0" applyFont="1" applyBorder="1"/>
    <xf numFmtId="0" fontId="158" fillId="0" borderId="0" xfId="0" applyFont="1"/>
    <xf numFmtId="0" fontId="158" fillId="0" borderId="36" xfId="0" applyFont="1" applyBorder="1"/>
    <xf numFmtId="0" fontId="314" fillId="57" borderId="35" xfId="0" applyFont="1" applyFill="1" applyBorder="1" applyAlignment="1">
      <alignment horizontal="left"/>
    </xf>
    <xf numFmtId="0" fontId="314" fillId="57" borderId="0" xfId="0" applyFont="1" applyFill="1" applyAlignment="1">
      <alignment horizontal="left"/>
    </xf>
    <xf numFmtId="0" fontId="314" fillId="15" borderId="51" xfId="0" applyFont="1" applyFill="1" applyBorder="1" applyAlignment="1">
      <alignment horizontal="left"/>
    </xf>
    <xf numFmtId="4" fontId="122" fillId="0" borderId="80" xfId="0" applyNumberFormat="1" applyFont="1" applyBorder="1"/>
    <xf numFmtId="4" fontId="141" fillId="0" borderId="0" xfId="0" applyNumberFormat="1" applyFont="1" applyAlignment="1">
      <alignment horizontal="left"/>
    </xf>
    <xf numFmtId="0" fontId="142" fillId="0" borderId="36" xfId="0" applyFont="1" applyBorder="1"/>
    <xf numFmtId="0" fontId="141" fillId="0" borderId="0" xfId="0" applyFont="1" applyAlignment="1">
      <alignment horizontal="left"/>
    </xf>
    <xf numFmtId="0" fontId="4" fillId="0" borderId="0" xfId="0" applyFont="1"/>
    <xf numFmtId="0" fontId="4" fillId="0" borderId="36" xfId="0" applyFont="1" applyBorder="1"/>
    <xf numFmtId="0" fontId="4" fillId="0" borderId="49" xfId="0" applyFont="1" applyBorder="1"/>
    <xf numFmtId="0" fontId="4" fillId="0" borderId="50" xfId="0" applyFont="1" applyBorder="1"/>
    <xf numFmtId="0" fontId="3" fillId="13" borderId="0" xfId="14" applyFont="1" applyAlignment="1">
      <alignment vertical="center" wrapText="1"/>
    </xf>
    <xf numFmtId="4" fontId="303" fillId="8" borderId="52" xfId="0" applyNumberFormat="1" applyFont="1" applyFill="1" applyBorder="1" applyAlignment="1">
      <alignment horizontal="center"/>
    </xf>
    <xf numFmtId="0" fontId="302" fillId="8" borderId="0" xfId="0" applyFont="1" applyFill="1"/>
    <xf numFmtId="0" fontId="37" fillId="8" borderId="4" xfId="0" applyFont="1" applyFill="1" applyBorder="1" applyAlignment="1">
      <alignment horizontal="center"/>
    </xf>
    <xf numFmtId="0" fontId="318" fillId="8" borderId="0" xfId="0" applyFont="1" applyFill="1"/>
    <xf numFmtId="4" fontId="311" fillId="8" borderId="20" xfId="0" applyNumberFormat="1" applyFont="1" applyFill="1" applyBorder="1" applyAlignment="1">
      <alignment horizontal="center"/>
    </xf>
    <xf numFmtId="4" fontId="311" fillId="8" borderId="0" xfId="0" applyNumberFormat="1" applyFont="1" applyFill="1" applyAlignment="1">
      <alignment horizontal="center"/>
    </xf>
    <xf numFmtId="0" fontId="0" fillId="35" borderId="0" xfId="0" applyFill="1"/>
    <xf numFmtId="0" fontId="302" fillId="8" borderId="12" xfId="0" quotePrefix="1" applyFont="1" applyFill="1" applyBorder="1" applyAlignment="1">
      <alignment horizontal="center"/>
    </xf>
    <xf numFmtId="0" fontId="37" fillId="8" borderId="22" xfId="0" quotePrefix="1" applyFont="1" applyFill="1" applyBorder="1" applyAlignment="1">
      <alignment horizontal="center"/>
    </xf>
    <xf numFmtId="0" fontId="21" fillId="14" borderId="12" xfId="15" applyFill="1" applyBorder="1" applyAlignment="1">
      <alignment horizontal="center"/>
    </xf>
    <xf numFmtId="4" fontId="174" fillId="8" borderId="0" xfId="0" applyNumberFormat="1" applyFont="1" applyFill="1" applyAlignment="1">
      <alignment horizontal="center"/>
    </xf>
    <xf numFmtId="4" fontId="305" fillId="8" borderId="0" xfId="0" applyNumberFormat="1" applyFont="1" applyFill="1" applyAlignment="1">
      <alignment horizontal="center"/>
    </xf>
    <xf numFmtId="4" fontId="172" fillId="8" borderId="136" xfId="0" applyNumberFormat="1" applyFont="1" applyFill="1" applyBorder="1" applyAlignment="1">
      <alignment horizontal="center"/>
    </xf>
    <xf numFmtId="4" fontId="303" fillId="8" borderId="105" xfId="0" applyNumberFormat="1" applyFont="1" applyFill="1" applyBorder="1" applyAlignment="1">
      <alignment horizontal="center"/>
    </xf>
    <xf numFmtId="4" fontId="284" fillId="8" borderId="51" xfId="0" applyNumberFormat="1" applyFont="1" applyFill="1" applyBorder="1" applyAlignment="1">
      <alignment horizontal="center"/>
    </xf>
    <xf numFmtId="0" fontId="20" fillId="20" borderId="0" xfId="0" applyFont="1" applyFill="1" applyAlignment="1">
      <alignment horizontal="center"/>
    </xf>
    <xf numFmtId="0" fontId="302" fillId="14" borderId="52" xfId="0" applyFont="1" applyFill="1" applyBorder="1" applyAlignment="1">
      <alignment horizontal="center"/>
    </xf>
    <xf numFmtId="0" fontId="204" fillId="18" borderId="0" xfId="15" applyFont="1" applyFill="1" applyBorder="1" applyAlignment="1">
      <alignment horizontal="left"/>
    </xf>
    <xf numFmtId="0" fontId="204" fillId="30" borderId="0" xfId="15" applyFont="1" applyFill="1" applyBorder="1" applyAlignment="1">
      <alignment horizontal="left"/>
    </xf>
    <xf numFmtId="0" fontId="21" fillId="14" borderId="52" xfId="15" applyFill="1" applyBorder="1" applyAlignment="1">
      <alignment horizontal="center" vertical="center"/>
    </xf>
    <xf numFmtId="0" fontId="21" fillId="16" borderId="0" xfId="15" applyFill="1" applyAlignment="1">
      <alignment horizontal="center"/>
    </xf>
    <xf numFmtId="0" fontId="21" fillId="16" borderId="52" xfId="15" applyFill="1" applyBorder="1" applyAlignment="1">
      <alignment horizontal="center"/>
    </xf>
    <xf numFmtId="0" fontId="21" fillId="20" borderId="12" xfId="15" applyFill="1" applyBorder="1" applyAlignment="1">
      <alignment horizontal="center"/>
    </xf>
    <xf numFmtId="0" fontId="21" fillId="35" borderId="0" xfId="15" applyFill="1" applyAlignment="1">
      <alignment horizontal="center"/>
    </xf>
    <xf numFmtId="0" fontId="302" fillId="8" borderId="0" xfId="0" quotePrefix="1" applyFont="1" applyFill="1" applyAlignment="1">
      <alignment horizontal="center"/>
    </xf>
    <xf numFmtId="0" fontId="300" fillId="13" borderId="5" xfId="14" applyFont="1" applyBorder="1" applyAlignment="1">
      <alignment wrapText="1"/>
    </xf>
    <xf numFmtId="0" fontId="304" fillId="33" borderId="0" xfId="0" applyFont="1" applyFill="1" applyAlignment="1">
      <alignment horizontal="center"/>
    </xf>
    <xf numFmtId="43" fontId="0" fillId="29" borderId="0" xfId="16" applyFont="1" applyFill="1" applyAlignment="1">
      <alignment horizontal="center"/>
    </xf>
    <xf numFmtId="0" fontId="23" fillId="15" borderId="32" xfId="0" applyFont="1" applyFill="1" applyBorder="1"/>
    <xf numFmtId="0" fontId="0" fillId="15" borderId="33" xfId="0" applyFill="1" applyBorder="1"/>
    <xf numFmtId="43" fontId="0" fillId="15" borderId="33" xfId="16" applyFont="1" applyFill="1" applyBorder="1"/>
    <xf numFmtId="0" fontId="0" fillId="15" borderId="34" xfId="0" applyFill="1" applyBorder="1"/>
    <xf numFmtId="0" fontId="0" fillId="29" borderId="0" xfId="0" applyFill="1" applyAlignment="1">
      <alignment horizontal="left"/>
    </xf>
    <xf numFmtId="4" fontId="0" fillId="12" borderId="0" xfId="0" applyNumberFormat="1" applyFill="1"/>
    <xf numFmtId="43" fontId="0" fillId="29" borderId="0" xfId="16" applyFont="1" applyFill="1"/>
    <xf numFmtId="4" fontId="0" fillId="29" borderId="0" xfId="0" applyNumberFormat="1" applyFill="1"/>
    <xf numFmtId="0" fontId="23" fillId="22" borderId="32" xfId="0" applyFont="1" applyFill="1" applyBorder="1"/>
    <xf numFmtId="0" fontId="0" fillId="22" borderId="33" xfId="0" applyFill="1" applyBorder="1"/>
    <xf numFmtId="43" fontId="0" fillId="22" borderId="33" xfId="16" applyFont="1" applyFill="1" applyBorder="1"/>
    <xf numFmtId="0" fontId="0" fillId="22" borderId="34" xfId="0" applyFill="1" applyBorder="1"/>
    <xf numFmtId="43" fontId="0" fillId="29" borderId="0" xfId="16" applyFont="1" applyFill="1" applyBorder="1"/>
    <xf numFmtId="43" fontId="56" fillId="29" borderId="0" xfId="16" applyFont="1" applyFill="1" applyBorder="1"/>
    <xf numFmtId="0" fontId="14" fillId="12" borderId="5" xfId="14" applyFont="1" applyFill="1" applyBorder="1" applyAlignment="1">
      <alignment wrapText="1"/>
    </xf>
    <xf numFmtId="0" fontId="16" fillId="12" borderId="5" xfId="14" applyFill="1" applyBorder="1" applyAlignment="1">
      <alignment wrapText="1"/>
    </xf>
    <xf numFmtId="0" fontId="171" fillId="12" borderId="5" xfId="14" applyFont="1" applyFill="1" applyBorder="1" applyAlignment="1">
      <alignment wrapText="1"/>
    </xf>
    <xf numFmtId="0" fontId="21" fillId="33" borderId="52" xfId="15" applyFill="1" applyBorder="1" applyAlignment="1">
      <alignment horizontal="center"/>
    </xf>
    <xf numFmtId="0" fontId="21" fillId="33" borderId="4" xfId="15" applyFill="1" applyBorder="1" applyAlignment="1">
      <alignment horizontal="center"/>
    </xf>
    <xf numFmtId="2" fontId="0" fillId="29" borderId="0" xfId="0" applyNumberFormat="1" applyFill="1"/>
    <xf numFmtId="0" fontId="171" fillId="12" borderId="0" xfId="14" applyFont="1" applyFill="1" applyAlignment="1">
      <alignment vertical="center" wrapText="1"/>
    </xf>
    <xf numFmtId="0" fontId="47" fillId="29" borderId="64" xfId="0" applyFont="1" applyFill="1" applyBorder="1"/>
    <xf numFmtId="0" fontId="0" fillId="29" borderId="20" xfId="0" applyFill="1" applyBorder="1"/>
    <xf numFmtId="2" fontId="0" fillId="29" borderId="40" xfId="0" applyNumberFormat="1" applyFill="1" applyBorder="1"/>
    <xf numFmtId="0" fontId="0" fillId="29" borderId="67" xfId="0" applyFill="1" applyBorder="1"/>
    <xf numFmtId="0" fontId="0" fillId="29" borderId="5" xfId="0" applyFill="1" applyBorder="1"/>
    <xf numFmtId="2" fontId="0" fillId="29" borderId="6" xfId="0" applyNumberFormat="1" applyFill="1" applyBorder="1"/>
    <xf numFmtId="4" fontId="107" fillId="39" borderId="0" xfId="0" applyNumberFormat="1" applyFont="1" applyFill="1" applyAlignment="1">
      <alignment horizontal="center"/>
    </xf>
    <xf numFmtId="4" fontId="136" fillId="39" borderId="0" xfId="0" applyNumberFormat="1" applyFont="1" applyFill="1" applyAlignment="1">
      <alignment horizontal="center" wrapText="1"/>
    </xf>
    <xf numFmtId="0" fontId="302" fillId="8" borderId="22" xfId="0" quotePrefix="1" applyFont="1" applyFill="1" applyBorder="1" applyAlignment="1">
      <alignment horizontal="center"/>
    </xf>
    <xf numFmtId="0" fontId="161" fillId="12" borderId="0" xfId="0" applyFont="1" applyFill="1" applyAlignment="1">
      <alignment horizontal="center" vertical="center" wrapText="1"/>
    </xf>
    <xf numFmtId="4" fontId="60" fillId="31" borderId="20" xfId="0" applyNumberFormat="1" applyFont="1" applyFill="1" applyBorder="1" applyAlignment="1">
      <alignment horizontal="center"/>
    </xf>
    <xf numFmtId="4" fontId="114" fillId="0" borderId="0" xfId="0" applyNumberFormat="1" applyFont="1" applyAlignment="1">
      <alignment horizontal="left" vertical="top"/>
    </xf>
    <xf numFmtId="4" fontId="37" fillId="8" borderId="20" xfId="0" applyNumberFormat="1" applyFont="1" applyFill="1" applyBorder="1" applyAlignment="1">
      <alignment horizontal="center"/>
    </xf>
    <xf numFmtId="4" fontId="24" fillId="2" borderId="0" xfId="0" applyNumberFormat="1" applyFont="1" applyFill="1" applyAlignment="1">
      <alignment wrapText="1"/>
    </xf>
    <xf numFmtId="4" fontId="25" fillId="3" borderId="0" xfId="0" applyNumberFormat="1" applyFont="1" applyFill="1" applyAlignment="1">
      <alignment wrapText="1"/>
    </xf>
    <xf numFmtId="4" fontId="29" fillId="3" borderId="0" xfId="0" applyNumberFormat="1" applyFont="1" applyFill="1"/>
    <xf numFmtId="4" fontId="29" fillId="4" borderId="0" xfId="0" applyNumberFormat="1" applyFont="1" applyFill="1"/>
    <xf numFmtId="4" fontId="30" fillId="4" borderId="21" xfId="0" applyNumberFormat="1" applyFont="1" applyFill="1" applyBorder="1"/>
    <xf numFmtId="4" fontId="29" fillId="12" borderId="0" xfId="0" applyNumberFormat="1" applyFont="1" applyFill="1"/>
    <xf numFmtId="4" fontId="29" fillId="8" borderId="0" xfId="19" applyNumberFormat="1" applyFont="1" applyFill="1"/>
    <xf numFmtId="4" fontId="29" fillId="8" borderId="1" xfId="0" applyNumberFormat="1" applyFont="1" applyFill="1" applyBorder="1"/>
    <xf numFmtId="4" fontId="35" fillId="8" borderId="0" xfId="0" applyNumberFormat="1" applyFont="1" applyFill="1" applyAlignment="1">
      <alignment horizontal="center" wrapText="1"/>
    </xf>
    <xf numFmtId="4" fontId="34" fillId="8" borderId="0" xfId="0" applyNumberFormat="1" applyFont="1" applyFill="1"/>
    <xf numFmtId="4" fontId="62" fillId="9" borderId="0" xfId="0" applyNumberFormat="1" applyFont="1" applyFill="1" applyAlignment="1">
      <alignment horizontal="center"/>
    </xf>
    <xf numFmtId="4" fontId="35" fillId="8" borderId="21" xfId="0" applyNumberFormat="1" applyFont="1" applyFill="1" applyBorder="1" applyAlignment="1">
      <alignment horizontal="center" wrapText="1"/>
    </xf>
    <xf numFmtId="4" fontId="37" fillId="8" borderId="5" xfId="0" applyNumberFormat="1" applyFont="1" applyFill="1" applyBorder="1" applyAlignment="1">
      <alignment horizontal="center"/>
    </xf>
    <xf numFmtId="4" fontId="184" fillId="8" borderId="5" xfId="0" applyNumberFormat="1" applyFont="1" applyFill="1" applyBorder="1" applyAlignment="1">
      <alignment horizontal="center"/>
    </xf>
    <xf numFmtId="4" fontId="184" fillId="8" borderId="0" xfId="0" applyNumberFormat="1" applyFont="1" applyFill="1" applyAlignment="1">
      <alignment horizontal="center"/>
    </xf>
    <xf numFmtId="4" fontId="184" fillId="8" borderId="20" xfId="0" applyNumberFormat="1" applyFont="1" applyFill="1" applyBorder="1" applyAlignment="1">
      <alignment horizontal="center"/>
    </xf>
    <xf numFmtId="4" fontId="216" fillId="8" borderId="0" xfId="0" applyNumberFormat="1" applyFont="1" applyFill="1"/>
    <xf numFmtId="4" fontId="37" fillId="9" borderId="0" xfId="0" applyNumberFormat="1" applyFont="1" applyFill="1" applyAlignment="1">
      <alignment horizontal="center"/>
    </xf>
    <xf numFmtId="4" fontId="37" fillId="10" borderId="0" xfId="0" applyNumberFormat="1" applyFont="1" applyFill="1" applyAlignment="1">
      <alignment horizontal="center"/>
    </xf>
    <xf numFmtId="4" fontId="38" fillId="8" borderId="0" xfId="0" applyNumberFormat="1" applyFont="1" applyFill="1" applyAlignment="1">
      <alignment horizontal="center"/>
    </xf>
    <xf numFmtId="4" fontId="80" fillId="8" borderId="0" xfId="20" applyNumberFormat="1" applyFont="1" applyFill="1" applyBorder="1" applyAlignment="1">
      <alignment horizontal="center"/>
    </xf>
    <xf numFmtId="4" fontId="60" fillId="8" borderId="6" xfId="19" applyNumberFormat="1" applyFont="1" applyFill="1" applyBorder="1" applyAlignment="1">
      <alignment horizontal="center"/>
    </xf>
    <xf numFmtId="4" fontId="121" fillId="8" borderId="0" xfId="0" applyNumberFormat="1" applyFont="1" applyFill="1" applyAlignment="1">
      <alignment horizontal="center"/>
    </xf>
    <xf numFmtId="4" fontId="37" fillId="12" borderId="0" xfId="0" applyNumberFormat="1" applyFont="1" applyFill="1"/>
    <xf numFmtId="4" fontId="37" fillId="10" borderId="110" xfId="0" applyNumberFormat="1" applyFont="1" applyFill="1" applyBorder="1" applyAlignment="1">
      <alignment horizontal="center"/>
    </xf>
    <xf numFmtId="4" fontId="34" fillId="12" borderId="0" xfId="0" applyNumberFormat="1" applyFont="1" applyFill="1"/>
    <xf numFmtId="4" fontId="29" fillId="8" borderId="52" xfId="0" applyNumberFormat="1" applyFont="1" applyFill="1" applyBorder="1"/>
    <xf numFmtId="4" fontId="174" fillId="12" borderId="52" xfId="0" applyNumberFormat="1" applyFont="1" applyFill="1" applyBorder="1" applyAlignment="1">
      <alignment horizontal="center"/>
    </xf>
    <xf numFmtId="4" fontId="63" fillId="12" borderId="4" xfId="0" applyNumberFormat="1" applyFont="1" applyFill="1" applyBorder="1" applyAlignment="1">
      <alignment horizontal="center"/>
    </xf>
    <xf numFmtId="4" fontId="63" fillId="12" borderId="0" xfId="0" applyNumberFormat="1" applyFont="1" applyFill="1" applyAlignment="1">
      <alignment horizontal="center"/>
    </xf>
    <xf numFmtId="4" fontId="62" fillId="10" borderId="0" xfId="0" quotePrefix="1" applyNumberFormat="1" applyFont="1" applyFill="1" applyAlignment="1">
      <alignment horizontal="center"/>
    </xf>
    <xf numFmtId="4" fontId="24" fillId="2" borderId="11" xfId="0" applyNumberFormat="1" applyFont="1" applyFill="1" applyBorder="1" applyAlignment="1">
      <alignment wrapText="1"/>
    </xf>
    <xf numFmtId="4" fontId="25" fillId="3" borderId="11" xfId="0" applyNumberFormat="1" applyFont="1" applyFill="1" applyBorder="1" applyAlignment="1">
      <alignment wrapText="1"/>
    </xf>
    <xf numFmtId="4" fontId="29" fillId="4" borderId="11" xfId="0" applyNumberFormat="1" applyFont="1" applyFill="1" applyBorder="1"/>
    <xf numFmtId="4" fontId="29" fillId="3" borderId="11" xfId="0" applyNumberFormat="1" applyFont="1" applyFill="1" applyBorder="1"/>
    <xf numFmtId="4" fontId="30" fillId="4" borderId="18" xfId="0" applyNumberFormat="1" applyFont="1" applyFill="1" applyBorder="1"/>
    <xf numFmtId="4" fontId="29" fillId="12" borderId="11" xfId="0" applyNumberFormat="1" applyFont="1" applyFill="1" applyBorder="1"/>
    <xf numFmtId="4" fontId="29" fillId="8" borderId="51" xfId="0" applyNumberFormat="1" applyFont="1" applyFill="1" applyBorder="1"/>
    <xf numFmtId="4" fontId="29" fillId="8" borderId="134" xfId="0" applyNumberFormat="1" applyFont="1" applyFill="1" applyBorder="1"/>
    <xf numFmtId="4" fontId="35" fillId="8" borderId="11" xfId="0" applyNumberFormat="1" applyFont="1" applyFill="1" applyBorder="1" applyAlignment="1">
      <alignment horizontal="center" wrapText="1"/>
    </xf>
    <xf numFmtId="4" fontId="35" fillId="8" borderId="18" xfId="0" applyNumberFormat="1" applyFont="1" applyFill="1" applyBorder="1" applyAlignment="1">
      <alignment horizontal="center" wrapText="1"/>
    </xf>
    <xf numFmtId="4" fontId="37" fillId="8" borderId="11" xfId="0" applyNumberFormat="1" applyFont="1" applyFill="1" applyBorder="1" applyAlignment="1">
      <alignment horizontal="center"/>
    </xf>
    <xf numFmtId="4" fontId="60" fillId="8" borderId="11" xfId="0" applyNumberFormat="1" applyFont="1" applyFill="1" applyBorder="1" applyAlignment="1">
      <alignment horizontal="center"/>
    </xf>
    <xf numFmtId="4" fontId="185" fillId="8" borderId="11" xfId="0" applyNumberFormat="1" applyFont="1" applyFill="1" applyBorder="1" applyAlignment="1">
      <alignment horizontal="center"/>
    </xf>
    <xf numFmtId="4" fontId="37" fillId="8" borderId="51" xfId="0" applyNumberFormat="1" applyFont="1" applyFill="1" applyBorder="1"/>
    <xf numFmtId="4" fontId="29" fillId="8" borderId="11" xfId="19" applyNumberFormat="1" applyFont="1" applyFill="1" applyBorder="1"/>
    <xf numFmtId="4" fontId="64" fillId="8" borderId="11" xfId="0" applyNumberFormat="1" applyFont="1" applyFill="1" applyBorder="1"/>
    <xf numFmtId="4" fontId="121" fillId="8" borderId="51" xfId="0" applyNumberFormat="1" applyFont="1" applyFill="1" applyBorder="1" applyAlignment="1">
      <alignment horizontal="center"/>
    </xf>
    <xf numFmtId="4" fontId="37" fillId="8" borderId="51" xfId="0" quotePrefix="1" applyNumberFormat="1" applyFont="1" applyFill="1" applyBorder="1" applyAlignment="1">
      <alignment horizontal="center"/>
    </xf>
    <xf numFmtId="4" fontId="67" fillId="8" borderId="51" xfId="0" quotePrefix="1" applyNumberFormat="1" applyFont="1" applyFill="1" applyBorder="1" applyAlignment="1">
      <alignment horizontal="center"/>
    </xf>
    <xf numFmtId="4" fontId="67" fillId="12" borderId="52" xfId="0" applyNumberFormat="1" applyFont="1" applyFill="1" applyBorder="1"/>
    <xf numFmtId="4" fontId="67" fillId="12" borderId="52" xfId="0" quotePrefix="1" applyNumberFormat="1" applyFont="1" applyFill="1" applyBorder="1" applyAlignment="1">
      <alignment horizontal="center"/>
    </xf>
    <xf numFmtId="4" fontId="37" fillId="12" borderId="11" xfId="0" applyNumberFormat="1" applyFont="1" applyFill="1" applyBorder="1"/>
    <xf numFmtId="4" fontId="113" fillId="12" borderId="11" xfId="15" applyNumberFormat="1" applyFont="1" applyFill="1" applyBorder="1" applyAlignment="1">
      <alignment horizontal="center"/>
    </xf>
    <xf numFmtId="4" fontId="112" fillId="8" borderId="11" xfId="0" applyNumberFormat="1" applyFont="1" applyFill="1" applyBorder="1"/>
    <xf numFmtId="4" fontId="60" fillId="12" borderId="51" xfId="0" applyNumberFormat="1" applyFont="1" applyFill="1" applyBorder="1"/>
    <xf numFmtId="4" fontId="172" fillId="12" borderId="51" xfId="0" applyNumberFormat="1" applyFont="1" applyFill="1" applyBorder="1" applyAlignment="1">
      <alignment horizontal="center"/>
    </xf>
    <xf numFmtId="4" fontId="29" fillId="22" borderId="11" xfId="0" applyNumberFormat="1" applyFont="1" applyFill="1" applyBorder="1"/>
    <xf numFmtId="4" fontId="0" fillId="0" borderId="11" xfId="0" applyNumberFormat="1" applyBorder="1"/>
    <xf numFmtId="4" fontId="67" fillId="31" borderId="11" xfId="0" applyNumberFormat="1" applyFont="1" applyFill="1" applyBorder="1" applyAlignment="1">
      <alignment horizontal="center"/>
    </xf>
    <xf numFmtId="4" fontId="52" fillId="18" borderId="52" xfId="0" applyNumberFormat="1" applyFont="1" applyFill="1" applyBorder="1" applyAlignment="1">
      <alignment horizontal="center"/>
    </xf>
    <xf numFmtId="4" fontId="67" fillId="18" borderId="52" xfId="0" applyNumberFormat="1" applyFont="1" applyFill="1" applyBorder="1" applyAlignment="1">
      <alignment horizontal="center"/>
    </xf>
    <xf numFmtId="0" fontId="302" fillId="18" borderId="52" xfId="0" applyFont="1" applyFill="1" applyBorder="1" applyAlignment="1">
      <alignment horizontal="center"/>
    </xf>
    <xf numFmtId="0" fontId="21" fillId="18" borderId="0" xfId="15" applyFill="1" applyAlignment="1">
      <alignment horizontal="center"/>
    </xf>
    <xf numFmtId="0" fontId="302" fillId="12" borderId="0" xfId="0" applyFont="1" applyFill="1"/>
    <xf numFmtId="4" fontId="63" fillId="31" borderId="52" xfId="0" applyNumberFormat="1" applyFont="1" applyFill="1" applyBorder="1" applyAlignment="1">
      <alignment horizontal="center"/>
    </xf>
    <xf numFmtId="4" fontId="185" fillId="31" borderId="20" xfId="0" applyNumberFormat="1" applyFont="1" applyFill="1" applyBorder="1" applyAlignment="1">
      <alignment horizontal="center"/>
    </xf>
    <xf numFmtId="4" fontId="185" fillId="31" borderId="5" xfId="0" applyNumberFormat="1" applyFont="1" applyFill="1" applyBorder="1" applyAlignment="1">
      <alignment horizontal="center"/>
    </xf>
    <xf numFmtId="4" fontId="71" fillId="31" borderId="0" xfId="0" applyNumberFormat="1" applyFont="1" applyFill="1" applyAlignment="1">
      <alignment horizontal="center"/>
    </xf>
    <xf numFmtId="4" fontId="187" fillId="31" borderId="0" xfId="0" applyNumberFormat="1" applyFont="1" applyFill="1" applyAlignment="1">
      <alignment horizontal="center"/>
    </xf>
    <xf numFmtId="0" fontId="29" fillId="32" borderId="0" xfId="0" applyFont="1" applyFill="1"/>
    <xf numFmtId="0" fontId="40" fillId="5" borderId="52" xfId="0" applyFont="1" applyFill="1" applyBorder="1" applyAlignment="1">
      <alignment horizontal="center"/>
    </xf>
    <xf numFmtId="0" fontId="320" fillId="32" borderId="52" xfId="0" applyFont="1" applyFill="1" applyBorder="1" applyAlignment="1">
      <alignment horizontal="center"/>
    </xf>
    <xf numFmtId="0" fontId="40" fillId="37" borderId="52" xfId="0" applyFont="1" applyFill="1" applyBorder="1" applyAlignment="1">
      <alignment horizontal="center"/>
    </xf>
    <xf numFmtId="0" fontId="40" fillId="5" borderId="52" xfId="0" applyFont="1" applyFill="1" applyBorder="1"/>
    <xf numFmtId="0" fontId="108" fillId="32" borderId="0" xfId="0" applyFont="1" applyFill="1" applyAlignment="1">
      <alignment horizontal="center"/>
    </xf>
    <xf numFmtId="0" fontId="40" fillId="32" borderId="52" xfId="0" applyFont="1" applyFill="1" applyBorder="1"/>
    <xf numFmtId="0" fontId="109" fillId="32" borderId="0" xfId="0" applyFont="1" applyFill="1" applyAlignment="1">
      <alignment horizontal="right"/>
    </xf>
    <xf numFmtId="4" fontId="289" fillId="31" borderId="0" xfId="0" applyNumberFormat="1" applyFont="1" applyFill="1" applyAlignment="1">
      <alignment horizontal="center"/>
    </xf>
    <xf numFmtId="0" fontId="297" fillId="14" borderId="4" xfId="15" applyFont="1" applyFill="1" applyBorder="1" applyAlignment="1">
      <alignment horizontal="center"/>
    </xf>
    <xf numFmtId="0" fontId="297" fillId="14" borderId="23" xfId="15" applyFont="1" applyFill="1" applyBorder="1" applyAlignment="1">
      <alignment horizontal="center"/>
    </xf>
    <xf numFmtId="0" fontId="297" fillId="14" borderId="12" xfId="15" applyFont="1" applyFill="1" applyBorder="1" applyAlignment="1">
      <alignment horizontal="center"/>
    </xf>
    <xf numFmtId="0" fontId="21" fillId="38" borderId="0" xfId="15" applyFill="1" applyBorder="1" applyAlignment="1">
      <alignment horizontal="center"/>
    </xf>
    <xf numFmtId="0" fontId="40" fillId="5" borderId="51" xfId="0" applyFont="1" applyFill="1" applyBorder="1" applyAlignment="1">
      <alignment horizontal="center"/>
    </xf>
    <xf numFmtId="4" fontId="60" fillId="31" borderId="64" xfId="0" applyNumberFormat="1" applyFont="1" applyFill="1" applyBorder="1" applyAlignment="1">
      <alignment horizontal="center"/>
    </xf>
    <xf numFmtId="4" fontId="63" fillId="39" borderId="0" xfId="0" applyNumberFormat="1" applyFont="1" applyFill="1" applyAlignment="1">
      <alignment horizontal="center"/>
    </xf>
    <xf numFmtId="4" fontId="172" fillId="8" borderId="4" xfId="0" applyNumberFormat="1" applyFont="1" applyFill="1" applyBorder="1" applyAlignment="1">
      <alignment horizontal="center"/>
    </xf>
    <xf numFmtId="4" fontId="311" fillId="31" borderId="20" xfId="0" applyNumberFormat="1" applyFont="1" applyFill="1" applyBorder="1" applyAlignment="1">
      <alignment horizontal="center"/>
    </xf>
    <xf numFmtId="0" fontId="315" fillId="32" borderId="0" xfId="0" applyFont="1" applyFill="1" applyAlignment="1">
      <alignment horizontal="left" wrapText="1"/>
    </xf>
    <xf numFmtId="0" fontId="108" fillId="32" borderId="20" xfId="0" applyFont="1" applyFill="1" applyBorder="1"/>
    <xf numFmtId="4" fontId="185" fillId="31" borderId="64" xfId="0" applyNumberFormat="1" applyFont="1" applyFill="1" applyBorder="1" applyAlignment="1">
      <alignment horizontal="center"/>
    </xf>
    <xf numFmtId="2" fontId="40" fillId="32" borderId="5" xfId="0" applyNumberFormat="1" applyFont="1" applyFill="1" applyBorder="1" applyAlignment="1">
      <alignment horizontal="center"/>
    </xf>
    <xf numFmtId="0" fontId="40" fillId="32" borderId="5" xfId="0" applyFont="1" applyFill="1" applyBorder="1" applyAlignment="1">
      <alignment horizontal="center"/>
    </xf>
    <xf numFmtId="0" fontId="37" fillId="8" borderId="35" xfId="0" applyFont="1" applyFill="1" applyBorder="1"/>
    <xf numFmtId="0" fontId="37" fillId="8" borderId="48" xfId="0" applyFont="1" applyFill="1" applyBorder="1"/>
    <xf numFmtId="0" fontId="37" fillId="8" borderId="49" xfId="0" applyFont="1" applyFill="1" applyBorder="1"/>
    <xf numFmtId="4" fontId="60" fillId="8" borderId="36" xfId="0" applyNumberFormat="1" applyFont="1" applyFill="1" applyBorder="1" applyAlignment="1">
      <alignment horizontal="center"/>
    </xf>
    <xf numFmtId="0" fontId="60" fillId="8" borderId="36" xfId="0" applyFont="1" applyFill="1" applyBorder="1" applyAlignment="1">
      <alignment horizontal="center"/>
    </xf>
    <xf numFmtId="4" fontId="80" fillId="8" borderId="50" xfId="0" applyNumberFormat="1" applyFont="1" applyFill="1" applyBorder="1" applyAlignment="1">
      <alignment horizontal="center"/>
    </xf>
    <xf numFmtId="0" fontId="103" fillId="32" borderId="0" xfId="0" applyFont="1" applyFill="1" applyAlignment="1">
      <alignment horizontal="center"/>
    </xf>
    <xf numFmtId="0" fontId="29" fillId="32" borderId="0" xfId="0" quotePrefix="1" applyFont="1" applyFill="1"/>
    <xf numFmtId="4" fontId="40" fillId="32" borderId="20" xfId="0" applyNumberFormat="1" applyFont="1" applyFill="1" applyBorder="1" applyAlignment="1">
      <alignment horizontal="center"/>
    </xf>
    <xf numFmtId="4" fontId="40" fillId="32" borderId="40" xfId="0" applyNumberFormat="1" applyFont="1" applyFill="1" applyBorder="1" applyAlignment="1">
      <alignment horizontal="center"/>
    </xf>
    <xf numFmtId="4" fontId="40" fillId="32" borderId="0" xfId="0" applyNumberFormat="1" applyFont="1" applyFill="1" applyAlignment="1">
      <alignment horizontal="center"/>
    </xf>
    <xf numFmtId="0" fontId="40" fillId="32" borderId="51" xfId="0" applyFont="1" applyFill="1" applyBorder="1" applyAlignment="1">
      <alignment horizontal="center"/>
    </xf>
    <xf numFmtId="0" fontId="40" fillId="32" borderId="6" xfId="0" applyFont="1" applyFill="1" applyBorder="1" applyAlignment="1">
      <alignment horizontal="center"/>
    </xf>
    <xf numFmtId="2" fontId="40" fillId="32" borderId="0" xfId="0" applyNumberFormat="1" applyFont="1" applyFill="1" applyAlignment="1">
      <alignment horizontal="center"/>
    </xf>
    <xf numFmtId="0" fontId="40" fillId="31" borderId="0" xfId="0" applyFont="1" applyFill="1"/>
    <xf numFmtId="0" fontId="40" fillId="31" borderId="51" xfId="0" applyFont="1" applyFill="1" applyBorder="1"/>
    <xf numFmtId="4" fontId="323" fillId="32" borderId="0" xfId="0" applyNumberFormat="1" applyFont="1" applyFill="1"/>
    <xf numFmtId="4" fontId="29" fillId="32" borderId="0" xfId="0" applyNumberFormat="1" applyFont="1" applyFill="1"/>
    <xf numFmtId="4" fontId="29" fillId="32" borderId="52" xfId="0" applyNumberFormat="1" applyFont="1" applyFill="1" applyBorder="1"/>
    <xf numFmtId="4" fontId="323" fillId="32" borderId="52" xfId="0" applyNumberFormat="1" applyFont="1" applyFill="1" applyBorder="1"/>
    <xf numFmtId="0" fontId="29" fillId="32" borderId="52" xfId="0" applyFont="1" applyFill="1" applyBorder="1"/>
    <xf numFmtId="0" fontId="317" fillId="57" borderId="32" xfId="0" applyFont="1" applyFill="1" applyBorder="1"/>
    <xf numFmtId="0" fontId="317" fillId="57" borderId="33" xfId="0" applyFont="1" applyFill="1" applyBorder="1"/>
    <xf numFmtId="0" fontId="103" fillId="57" borderId="113" xfId="0" applyFont="1" applyFill="1" applyBorder="1" applyAlignment="1">
      <alignment horizontal="right"/>
    </xf>
    <xf numFmtId="0" fontId="103" fillId="57" borderId="33" xfId="0" applyFont="1" applyFill="1" applyBorder="1" applyAlignment="1">
      <alignment horizontal="right"/>
    </xf>
    <xf numFmtId="0" fontId="103" fillId="57" borderId="34" xfId="0" applyFont="1" applyFill="1" applyBorder="1" applyAlignment="1">
      <alignment horizontal="right"/>
    </xf>
    <xf numFmtId="0" fontId="29" fillId="32" borderId="35" xfId="0" applyFont="1" applyFill="1" applyBorder="1"/>
    <xf numFmtId="4" fontId="29" fillId="32" borderId="36" xfId="0" applyNumberFormat="1" applyFont="1" applyFill="1" applyBorder="1"/>
    <xf numFmtId="0" fontId="31" fillId="32" borderId="0" xfId="0" applyFont="1" applyFill="1"/>
    <xf numFmtId="2" fontId="40" fillId="32" borderId="36" xfId="0" applyNumberFormat="1" applyFont="1" applyFill="1" applyBorder="1"/>
    <xf numFmtId="0" fontId="29" fillId="31" borderId="35" xfId="0" applyFont="1" applyFill="1" applyBorder="1"/>
    <xf numFmtId="0" fontId="29" fillId="32" borderId="35" xfId="0" quotePrefix="1" applyFont="1" applyFill="1" applyBorder="1"/>
    <xf numFmtId="4" fontId="323" fillId="32" borderId="36" xfId="0" applyNumberFormat="1" applyFont="1" applyFill="1" applyBorder="1"/>
    <xf numFmtId="4" fontId="40" fillId="32" borderId="36" xfId="0" applyNumberFormat="1" applyFont="1" applyFill="1" applyBorder="1"/>
    <xf numFmtId="0" fontId="29" fillId="32" borderId="35" xfId="0" applyFont="1" applyFill="1" applyBorder="1" applyAlignment="1">
      <alignment horizontal="left"/>
    </xf>
    <xf numFmtId="0" fontId="29" fillId="32" borderId="0" xfId="0" applyFont="1" applyFill="1" applyAlignment="1">
      <alignment horizontal="left"/>
    </xf>
    <xf numFmtId="0" fontId="29" fillId="32" borderId="35" xfId="0" quotePrefix="1" applyFont="1" applyFill="1" applyBorder="1" applyAlignment="1">
      <alignment horizontal="left"/>
    </xf>
    <xf numFmtId="4" fontId="57" fillId="32" borderId="0" xfId="0" applyNumberFormat="1" applyFont="1" applyFill="1"/>
    <xf numFmtId="10" fontId="29" fillId="32" borderId="0" xfId="0" applyNumberFormat="1" applyFont="1" applyFill="1"/>
    <xf numFmtId="2" fontId="118" fillId="32" borderId="0" xfId="0" applyNumberFormat="1" applyFont="1" applyFill="1"/>
    <xf numFmtId="9" fontId="29" fillId="32" borderId="0" xfId="0" applyNumberFormat="1" applyFont="1" applyFill="1"/>
    <xf numFmtId="0" fontId="29" fillId="32" borderId="48" xfId="0" applyFont="1" applyFill="1" applyBorder="1"/>
    <xf numFmtId="0" fontId="29" fillId="32" borderId="49" xfId="0" applyFont="1" applyFill="1" applyBorder="1"/>
    <xf numFmtId="2" fontId="29" fillId="32" borderId="50" xfId="0" applyNumberFormat="1" applyFont="1" applyFill="1" applyBorder="1"/>
    <xf numFmtId="2" fontId="29" fillId="32" borderId="105" xfId="0" applyNumberFormat="1" applyFont="1" applyFill="1" applyBorder="1"/>
    <xf numFmtId="2" fontId="108" fillId="32" borderId="36" xfId="0" applyNumberFormat="1" applyFont="1" applyFill="1" applyBorder="1"/>
    <xf numFmtId="2" fontId="113" fillId="12" borderId="0" xfId="15" applyNumberFormat="1" applyFont="1" applyFill="1" applyAlignment="1">
      <alignment horizontal="center"/>
    </xf>
    <xf numFmtId="0" fontId="40" fillId="10" borderId="0" xfId="0" applyFont="1" applyFill="1"/>
    <xf numFmtId="0" fontId="315" fillId="10" borderId="0" xfId="0" applyFont="1" applyFill="1" applyAlignment="1">
      <alignment horizontal="left" wrapText="1"/>
    </xf>
    <xf numFmtId="0" fontId="0" fillId="22" borderId="0" xfId="0" applyFill="1"/>
    <xf numFmtId="0" fontId="316" fillId="10" borderId="0" xfId="0" applyFont="1" applyFill="1" applyAlignment="1">
      <alignment horizontal="left"/>
    </xf>
    <xf numFmtId="14" fontId="118" fillId="8" borderId="0" xfId="0" applyNumberFormat="1" applyFont="1" applyFill="1" applyAlignment="1">
      <alignment horizontal="center"/>
    </xf>
    <xf numFmtId="9" fontId="0" fillId="19" borderId="0" xfId="19" applyFont="1" applyFill="1"/>
    <xf numFmtId="4" fontId="40" fillId="32" borderId="5" xfId="0" applyNumberFormat="1" applyFont="1" applyFill="1" applyBorder="1" applyAlignment="1">
      <alignment horizontal="center"/>
    </xf>
    <xf numFmtId="2" fontId="40" fillId="32" borderId="40" xfId="0" applyNumberFormat="1" applyFont="1" applyFill="1" applyBorder="1" applyAlignment="1">
      <alignment horizontal="center"/>
    </xf>
    <xf numFmtId="0" fontId="174" fillId="8" borderId="52" xfId="0" applyFont="1" applyFill="1" applyBorder="1" applyAlignment="1">
      <alignment horizontal="center"/>
    </xf>
    <xf numFmtId="0" fontId="37" fillId="18" borderId="52" xfId="0" applyFont="1" applyFill="1" applyBorder="1" applyAlignment="1">
      <alignment horizontal="center"/>
    </xf>
    <xf numFmtId="0" fontId="83" fillId="31" borderId="0" xfId="0" quotePrefix="1" applyFont="1" applyFill="1"/>
    <xf numFmtId="0" fontId="37" fillId="31" borderId="0" xfId="0" applyFont="1" applyFill="1"/>
    <xf numFmtId="4" fontId="63" fillId="8" borderId="51" xfId="0" applyNumberFormat="1" applyFont="1" applyFill="1" applyBorder="1" applyAlignment="1">
      <alignment horizontal="center"/>
    </xf>
    <xf numFmtId="4" fontId="63" fillId="39" borderId="52" xfId="0" applyNumberFormat="1" applyFont="1" applyFill="1" applyBorder="1" applyAlignment="1">
      <alignment horizontal="center"/>
    </xf>
    <xf numFmtId="0" fontId="37" fillId="18" borderId="51" xfId="0" applyFont="1" applyFill="1" applyBorder="1" applyAlignment="1">
      <alignment horizontal="center"/>
    </xf>
    <xf numFmtId="0" fontId="187" fillId="31" borderId="0" xfId="0" applyFont="1" applyFill="1"/>
    <xf numFmtId="0" fontId="4" fillId="12" borderId="0" xfId="0" applyFont="1" applyFill="1"/>
    <xf numFmtId="0" fontId="4" fillId="12" borderId="4" xfId="0" applyFont="1" applyFill="1" applyBorder="1"/>
    <xf numFmtId="4" fontId="185" fillId="31" borderId="0" xfId="0" applyNumberFormat="1" applyFont="1" applyFill="1" applyAlignment="1">
      <alignment horizontal="center"/>
    </xf>
    <xf numFmtId="4" fontId="185" fillId="39" borderId="0" xfId="0" applyNumberFormat="1" applyFont="1" applyFill="1" applyAlignment="1">
      <alignment horizontal="center"/>
    </xf>
    <xf numFmtId="4" fontId="284" fillId="39" borderId="51" xfId="0" applyNumberFormat="1" applyFont="1" applyFill="1" applyBorder="1" applyAlignment="1">
      <alignment horizontal="center"/>
    </xf>
    <xf numFmtId="9" fontId="74" fillId="0" borderId="0" xfId="0" applyNumberFormat="1" applyFont="1"/>
    <xf numFmtId="0" fontId="103" fillId="32" borderId="20" xfId="0" applyFont="1" applyFill="1" applyBorder="1" applyAlignment="1">
      <alignment horizontal="right"/>
    </xf>
    <xf numFmtId="0" fontId="108" fillId="32" borderId="51" xfId="0" applyFont="1" applyFill="1" applyBorder="1"/>
    <xf numFmtId="4" fontId="40" fillId="32" borderId="51" xfId="0" applyNumberFormat="1" applyFont="1" applyFill="1" applyBorder="1"/>
    <xf numFmtId="2" fontId="324" fillId="32" borderId="0" xfId="0" applyNumberFormat="1" applyFont="1" applyFill="1"/>
    <xf numFmtId="4" fontId="325" fillId="32" borderId="0" xfId="0" applyNumberFormat="1" applyFont="1" applyFill="1"/>
    <xf numFmtId="4" fontId="325" fillId="32" borderId="51" xfId="0" applyNumberFormat="1" applyFont="1" applyFill="1" applyBorder="1"/>
    <xf numFmtId="0" fontId="326" fillId="32" borderId="0" xfId="0" applyFont="1" applyFill="1" applyAlignment="1">
      <alignment horizontal="left" wrapText="1"/>
    </xf>
    <xf numFmtId="4" fontId="326" fillId="32" borderId="0" xfId="0" applyNumberFormat="1" applyFont="1" applyFill="1" applyAlignment="1">
      <alignment horizontal="left" wrapText="1"/>
    </xf>
    <xf numFmtId="0" fontId="315" fillId="32" borderId="35" xfId="0" applyFont="1" applyFill="1" applyBorder="1" applyAlignment="1">
      <alignment horizontal="left" wrapText="1"/>
    </xf>
    <xf numFmtId="2" fontId="326" fillId="32" borderId="0" xfId="0" applyNumberFormat="1" applyFont="1" applyFill="1" applyAlignment="1">
      <alignment horizontal="left" wrapText="1"/>
    </xf>
    <xf numFmtId="4" fontId="326" fillId="32" borderId="36" xfId="0" applyNumberFormat="1" applyFont="1" applyFill="1" applyBorder="1" applyAlignment="1">
      <alignment horizontal="left" wrapText="1"/>
    </xf>
    <xf numFmtId="0" fontId="315" fillId="32" borderId="48" xfId="0" applyFont="1" applyFill="1" applyBorder="1" applyAlignment="1">
      <alignment horizontal="left" wrapText="1"/>
    </xf>
    <xf numFmtId="4" fontId="326" fillId="32" borderId="49" xfId="0" applyNumberFormat="1" applyFont="1" applyFill="1" applyBorder="1" applyAlignment="1">
      <alignment horizontal="left" wrapText="1"/>
    </xf>
    <xf numFmtId="4" fontId="326" fillId="32" borderId="50" xfId="0" applyNumberFormat="1" applyFont="1" applyFill="1" applyBorder="1" applyAlignment="1">
      <alignment horizontal="left" wrapText="1"/>
    </xf>
    <xf numFmtId="0" fontId="328" fillId="32" borderId="0" xfId="0" applyFont="1" applyFill="1" applyAlignment="1">
      <alignment horizontal="center" wrapText="1"/>
    </xf>
    <xf numFmtId="0" fontId="328" fillId="32" borderId="36" xfId="0" applyFont="1" applyFill="1" applyBorder="1" applyAlignment="1">
      <alignment horizontal="center" wrapText="1"/>
    </xf>
    <xf numFmtId="0" fontId="103" fillId="32" borderId="40" xfId="0" applyFont="1" applyFill="1" applyBorder="1" applyAlignment="1">
      <alignment horizontal="right"/>
    </xf>
    <xf numFmtId="0" fontId="109" fillId="32" borderId="4" xfId="0" applyFont="1" applyFill="1" applyBorder="1"/>
    <xf numFmtId="10" fontId="325" fillId="32" borderId="0" xfId="0" applyNumberFormat="1" applyFont="1" applyFill="1"/>
    <xf numFmtId="9" fontId="325" fillId="32" borderId="0" xfId="0" applyNumberFormat="1" applyFont="1" applyFill="1"/>
    <xf numFmtId="2" fontId="331" fillId="32" borderId="0" xfId="0" applyNumberFormat="1" applyFont="1" applyFill="1"/>
    <xf numFmtId="0" fontId="330" fillId="32" borderId="0" xfId="0" applyFont="1" applyFill="1" applyAlignment="1">
      <alignment horizontal="center"/>
    </xf>
    <xf numFmtId="0" fontId="330" fillId="32" borderId="51" xfId="0" applyFont="1" applyFill="1" applyBorder="1" applyAlignment="1">
      <alignment horizontal="center"/>
    </xf>
    <xf numFmtId="0" fontId="329" fillId="32" borderId="0" xfId="0" applyFont="1" applyFill="1" applyAlignment="1">
      <alignment horizontal="right"/>
    </xf>
    <xf numFmtId="2" fontId="40" fillId="32" borderId="0" xfId="0" applyNumberFormat="1" applyFont="1" applyFill="1"/>
    <xf numFmtId="4" fontId="107" fillId="32" borderId="0" xfId="0" applyNumberFormat="1" applyFont="1" applyFill="1"/>
    <xf numFmtId="4" fontId="331" fillId="32" borderId="0" xfId="0" applyNumberFormat="1" applyFont="1" applyFill="1"/>
    <xf numFmtId="4" fontId="108" fillId="32" borderId="0" xfId="0" applyNumberFormat="1" applyFont="1" applyFill="1"/>
    <xf numFmtId="4" fontId="106" fillId="32" borderId="0" xfId="0" applyNumberFormat="1" applyFont="1" applyFill="1"/>
    <xf numFmtId="4" fontId="332" fillId="32" borderId="0" xfId="0" applyNumberFormat="1" applyFont="1" applyFill="1"/>
    <xf numFmtId="10" fontId="40" fillId="32" borderId="0" xfId="19" applyNumberFormat="1" applyFont="1" applyFill="1" applyBorder="1"/>
    <xf numFmtId="4" fontId="330" fillId="32" borderId="0" xfId="0" applyNumberFormat="1" applyFont="1" applyFill="1"/>
    <xf numFmtId="2" fontId="325" fillId="32" borderId="0" xfId="0" applyNumberFormat="1" applyFont="1" applyFill="1"/>
    <xf numFmtId="2" fontId="108" fillId="32" borderId="0" xfId="0" applyNumberFormat="1" applyFont="1" applyFill="1"/>
    <xf numFmtId="4" fontId="106" fillId="32" borderId="3" xfId="0" applyNumberFormat="1" applyFont="1" applyFill="1" applyBorder="1"/>
    <xf numFmtId="2" fontId="40" fillId="32" borderId="51" xfId="0" applyNumberFormat="1" applyFont="1" applyFill="1" applyBorder="1"/>
    <xf numFmtId="2" fontId="108" fillId="32" borderId="51" xfId="0" applyNumberFormat="1" applyFont="1" applyFill="1" applyBorder="1"/>
    <xf numFmtId="2" fontId="332" fillId="32" borderId="3" xfId="0" applyNumberFormat="1" applyFont="1" applyFill="1" applyBorder="1"/>
    <xf numFmtId="4" fontId="113" fillId="12" borderId="0" xfId="15" applyNumberFormat="1" applyFont="1" applyFill="1" applyAlignment="1">
      <alignment horizontal="center"/>
    </xf>
    <xf numFmtId="4" fontId="333" fillId="39" borderId="0" xfId="0" applyNumberFormat="1" applyFont="1" applyFill="1" applyAlignment="1">
      <alignment horizontal="center" wrapText="1"/>
    </xf>
    <xf numFmtId="4" fontId="334" fillId="32" borderId="0" xfId="0" applyNumberFormat="1" applyFont="1" applyFill="1" applyAlignment="1">
      <alignment horizontal="center"/>
    </xf>
    <xf numFmtId="0" fontId="307" fillId="32" borderId="0" xfId="15" quotePrefix="1" applyFont="1" applyFill="1" applyBorder="1" applyAlignment="1"/>
    <xf numFmtId="4" fontId="304" fillId="32" borderId="0" xfId="0" applyNumberFormat="1" applyFont="1" applyFill="1"/>
    <xf numFmtId="0" fontId="304" fillId="32" borderId="0" xfId="0" applyFont="1" applyFill="1" applyAlignment="1">
      <alignment horizontal="center"/>
    </xf>
    <xf numFmtId="0" fontId="325" fillId="32" borderId="0" xfId="0" applyFont="1" applyFill="1"/>
    <xf numFmtId="0" fontId="325" fillId="32" borderId="35" xfId="0" applyFont="1" applyFill="1" applyBorder="1"/>
    <xf numFmtId="0" fontId="40" fillId="32" borderId="48" xfId="0" applyFont="1" applyFill="1" applyBorder="1"/>
    <xf numFmtId="0" fontId="40" fillId="10" borderId="33" xfId="0" applyFont="1" applyFill="1" applyBorder="1"/>
    <xf numFmtId="0" fontId="40" fillId="10" borderId="34" xfId="0" applyFont="1" applyFill="1" applyBorder="1"/>
    <xf numFmtId="0" fontId="40" fillId="10" borderId="36" xfId="0" applyFont="1" applyFill="1" applyBorder="1"/>
    <xf numFmtId="0" fontId="335" fillId="32" borderId="0" xfId="0" applyFont="1" applyFill="1"/>
    <xf numFmtId="0" fontId="307" fillId="32" borderId="0" xfId="15" applyFont="1" applyFill="1" applyBorder="1" applyAlignment="1">
      <alignment horizontal="left"/>
    </xf>
    <xf numFmtId="0" fontId="40" fillId="10" borderId="0" xfId="0" applyFont="1" applyFill="1" applyAlignment="1">
      <alignment horizontal="center"/>
    </xf>
    <xf numFmtId="0" fontId="307" fillId="32" borderId="0" xfId="15" quotePrefix="1" applyFont="1" applyFill="1" applyBorder="1"/>
    <xf numFmtId="0" fontId="325" fillId="32" borderId="36" xfId="0" applyFont="1" applyFill="1" applyBorder="1"/>
    <xf numFmtId="0" fontId="337" fillId="32" borderId="35" xfId="0" applyFont="1" applyFill="1" applyBorder="1"/>
    <xf numFmtId="0" fontId="337" fillId="32" borderId="48" xfId="0" applyFont="1" applyFill="1" applyBorder="1"/>
    <xf numFmtId="4" fontId="325" fillId="32" borderId="36" xfId="0" applyNumberFormat="1" applyFont="1" applyFill="1" applyBorder="1"/>
    <xf numFmtId="4" fontId="304" fillId="32" borderId="0" xfId="0" applyNumberFormat="1" applyFont="1" applyFill="1" applyAlignment="1">
      <alignment horizontal="center"/>
    </xf>
    <xf numFmtId="0" fontId="40" fillId="10" borderId="0" xfId="0" applyFont="1" applyFill="1" applyAlignment="1">
      <alignment horizontal="center" wrapText="1"/>
    </xf>
    <xf numFmtId="4" fontId="179" fillId="32" borderId="67" xfId="0" applyNumberFormat="1" applyFont="1" applyFill="1" applyBorder="1" applyAlignment="1">
      <alignment horizontal="left"/>
    </xf>
    <xf numFmtId="4" fontId="301" fillId="32" borderId="102" xfId="0" applyNumberFormat="1" applyFont="1" applyFill="1" applyBorder="1" applyAlignment="1">
      <alignment horizontal="left"/>
    </xf>
    <xf numFmtId="4" fontId="338" fillId="32" borderId="4" xfId="0" applyNumberFormat="1" applyFont="1" applyFill="1" applyBorder="1" applyAlignment="1">
      <alignment horizontal="left"/>
    </xf>
    <xf numFmtId="4" fontId="338" fillId="32" borderId="52" xfId="0" applyNumberFormat="1" applyFont="1" applyFill="1" applyBorder="1" applyAlignment="1">
      <alignment horizontal="left"/>
    </xf>
    <xf numFmtId="0" fontId="108" fillId="32" borderId="40" xfId="0" applyFont="1" applyFill="1" applyBorder="1"/>
    <xf numFmtId="4" fontId="105" fillId="32" borderId="0" xfId="0" applyNumberFormat="1" applyFont="1" applyFill="1"/>
    <xf numFmtId="0" fontId="40" fillId="5" borderId="67" xfId="0" applyFont="1" applyFill="1" applyBorder="1" applyAlignment="1">
      <alignment horizontal="center"/>
    </xf>
    <xf numFmtId="4" fontId="105" fillId="32" borderId="5" xfId="0" applyNumberFormat="1" applyFont="1" applyFill="1" applyBorder="1"/>
    <xf numFmtId="0" fontId="40" fillId="5" borderId="4" xfId="0" applyFont="1" applyFill="1" applyBorder="1" applyAlignment="1">
      <alignment horizontal="center" vertical="center"/>
    </xf>
    <xf numFmtId="2" fontId="178" fillId="32" borderId="51" xfId="0" applyNumberFormat="1" applyFont="1" applyFill="1" applyBorder="1"/>
    <xf numFmtId="2" fontId="178" fillId="32" borderId="6" xfId="0" applyNumberFormat="1" applyFont="1" applyFill="1" applyBorder="1"/>
    <xf numFmtId="4" fontId="338" fillId="32" borderId="88" xfId="0" applyNumberFormat="1" applyFont="1" applyFill="1" applyBorder="1" applyAlignment="1">
      <alignment horizontal="left"/>
    </xf>
    <xf numFmtId="2" fontId="325" fillId="32" borderId="36" xfId="0" applyNumberFormat="1" applyFont="1" applyFill="1" applyBorder="1"/>
    <xf numFmtId="2" fontId="0" fillId="19" borderId="49" xfId="0" applyNumberFormat="1" applyFill="1" applyBorder="1"/>
    <xf numFmtId="2" fontId="40" fillId="32" borderId="49" xfId="0" applyNumberFormat="1" applyFont="1" applyFill="1" applyBorder="1"/>
    <xf numFmtId="2" fontId="40" fillId="32" borderId="50" xfId="0" applyNumberFormat="1" applyFont="1" applyFill="1" applyBorder="1"/>
    <xf numFmtId="2" fontId="338" fillId="32" borderId="0" xfId="0" applyNumberFormat="1" applyFont="1" applyFill="1"/>
    <xf numFmtId="4" fontId="338" fillId="32" borderId="0" xfId="0" applyNumberFormat="1" applyFont="1" applyFill="1"/>
    <xf numFmtId="4" fontId="339" fillId="32" borderId="0" xfId="0" applyNumberFormat="1" applyFont="1" applyFill="1"/>
    <xf numFmtId="2" fontId="339" fillId="32" borderId="0" xfId="0" applyNumberFormat="1" applyFont="1" applyFill="1"/>
    <xf numFmtId="2" fontId="340" fillId="32" borderId="0" xfId="0" applyNumberFormat="1" applyFont="1" applyFill="1" applyAlignment="1">
      <alignment horizontal="center"/>
    </xf>
    <xf numFmtId="2" fontId="341" fillId="32" borderId="83" xfId="0" applyNumberFormat="1" applyFont="1" applyFill="1" applyBorder="1"/>
    <xf numFmtId="0" fontId="338" fillId="32" borderId="82" xfId="0" applyFont="1" applyFill="1" applyBorder="1" applyAlignment="1">
      <alignment horizontal="center"/>
    </xf>
    <xf numFmtId="4" fontId="178" fillId="32" borderId="120" xfId="0" applyNumberFormat="1" applyFont="1" applyFill="1" applyBorder="1" applyAlignment="1">
      <alignment horizontal="center"/>
    </xf>
    <xf numFmtId="4" fontId="338" fillId="32" borderId="137" xfId="0" applyNumberFormat="1" applyFont="1" applyFill="1" applyBorder="1" applyAlignment="1">
      <alignment horizontal="center"/>
    </xf>
    <xf numFmtId="0" fontId="343" fillId="8" borderId="0" xfId="0" applyFont="1" applyFill="1"/>
    <xf numFmtId="0" fontId="159" fillId="22" borderId="0" xfId="0" applyFont="1" applyFill="1" applyAlignment="1">
      <alignment horizontal="left" vertical="center"/>
    </xf>
    <xf numFmtId="0" fontId="160" fillId="22" borderId="0" xfId="0" applyFont="1" applyFill="1" applyAlignment="1">
      <alignment horizontal="left" vertical="center"/>
    </xf>
    <xf numFmtId="0" fontId="161" fillId="12" borderId="0" xfId="0" applyFont="1" applyFill="1" applyAlignment="1">
      <alignment horizontal="center" vertical="center"/>
    </xf>
    <xf numFmtId="0" fontId="159" fillId="18" borderId="0" xfId="0" applyFont="1" applyFill="1" applyAlignment="1">
      <alignment horizontal="left" vertical="center"/>
    </xf>
    <xf numFmtId="0" fontId="160" fillId="18" borderId="0" xfId="0" applyFont="1" applyFill="1" applyAlignment="1">
      <alignment horizontal="left" vertical="center"/>
    </xf>
    <xf numFmtId="0" fontId="161" fillId="12" borderId="0" xfId="0" applyFont="1" applyFill="1" applyAlignment="1">
      <alignment horizontal="center" vertical="center" wrapText="1"/>
    </xf>
    <xf numFmtId="1" fontId="114" fillId="29" borderId="23" xfId="0" applyNumberFormat="1" applyFont="1" applyFill="1" applyBorder="1" applyAlignment="1">
      <alignment horizontal="center" vertical="center" wrapText="1"/>
    </xf>
    <xf numFmtId="1" fontId="114" fillId="29" borderId="54" xfId="0" applyNumberFormat="1" applyFont="1" applyFill="1" applyBorder="1" applyAlignment="1">
      <alignment horizontal="center" vertical="center" wrapText="1"/>
    </xf>
    <xf numFmtId="0" fontId="114" fillId="0" borderId="0" xfId="0" applyFont="1" applyAlignment="1">
      <alignment horizontal="left" vertical="top" wrapText="1" indent="2"/>
    </xf>
    <xf numFmtId="1" fontId="91" fillId="0" borderId="15" xfId="0" applyNumberFormat="1" applyFont="1" applyBorder="1" applyAlignment="1">
      <alignment horizontal="center" vertical="center" wrapText="1"/>
    </xf>
    <xf numFmtId="1" fontId="91" fillId="0" borderId="12" xfId="0" applyNumberFormat="1" applyFont="1" applyBorder="1" applyAlignment="1">
      <alignment horizontal="center" vertical="center" wrapText="1"/>
    </xf>
    <xf numFmtId="1" fontId="91" fillId="0" borderId="76" xfId="0" applyNumberFormat="1" applyFont="1" applyBorder="1" applyAlignment="1">
      <alignment horizontal="center" vertical="center" wrapText="1"/>
    </xf>
    <xf numFmtId="1" fontId="114" fillId="0" borderId="15" xfId="0" applyNumberFormat="1" applyFont="1" applyBorder="1" applyAlignment="1">
      <alignment horizontal="center" vertical="center" wrapText="1"/>
    </xf>
    <xf numFmtId="1" fontId="114" fillId="0" borderId="76" xfId="0" applyNumberFormat="1" applyFont="1" applyBorder="1" applyAlignment="1">
      <alignment horizontal="center" vertical="center" wrapText="1"/>
    </xf>
    <xf numFmtId="1" fontId="89" fillId="0" borderId="53" xfId="0" applyNumberFormat="1" applyFont="1" applyBorder="1" applyAlignment="1">
      <alignment horizontal="center" vertical="center" shrinkToFit="1"/>
    </xf>
    <xf numFmtId="1" fontId="89" fillId="0" borderId="23" xfId="0" applyNumberFormat="1" applyFont="1" applyBorder="1" applyAlignment="1">
      <alignment horizontal="center" vertical="center" shrinkToFit="1"/>
    </xf>
    <xf numFmtId="1" fontId="89" fillId="0" borderId="54" xfId="0" applyNumberFormat="1" applyFont="1" applyBorder="1" applyAlignment="1">
      <alignment horizontal="center" vertical="center" shrinkToFit="1"/>
    </xf>
    <xf numFmtId="1" fontId="91" fillId="0" borderId="53" xfId="0" applyNumberFormat="1" applyFont="1" applyBorder="1" applyAlignment="1">
      <alignment horizontal="center" vertical="center" wrapText="1"/>
    </xf>
    <xf numFmtId="1" fontId="91" fillId="0" borderId="23" xfId="0" applyNumberFormat="1" applyFont="1" applyBorder="1" applyAlignment="1">
      <alignment horizontal="center" vertical="center" wrapText="1"/>
    </xf>
    <xf numFmtId="1" fontId="91" fillId="0" borderId="54" xfId="0" applyNumberFormat="1" applyFont="1" applyBorder="1" applyAlignment="1">
      <alignment horizontal="center" vertical="center" wrapText="1"/>
    </xf>
    <xf numFmtId="1" fontId="89" fillId="0" borderId="4" xfId="0" quotePrefix="1" applyNumberFormat="1" applyFont="1" applyBorder="1" applyAlignment="1">
      <alignment horizontal="center" vertical="center" shrinkToFit="1"/>
    </xf>
    <xf numFmtId="1" fontId="91" fillId="0" borderId="4" xfId="0" applyNumberFormat="1" applyFont="1" applyBorder="1" applyAlignment="1">
      <alignment horizontal="center" vertical="center" wrapText="1"/>
    </xf>
    <xf numFmtId="1" fontId="91" fillId="0" borderId="63" xfId="0" applyNumberFormat="1" applyFont="1" applyBorder="1" applyAlignment="1">
      <alignment horizontal="center" vertical="center" wrapText="1"/>
    </xf>
    <xf numFmtId="1" fontId="91" fillId="0" borderId="52" xfId="0" applyNumberFormat="1" applyFont="1" applyBorder="1" applyAlignment="1">
      <alignment horizontal="center" vertical="center" wrapText="1"/>
    </xf>
    <xf numFmtId="1" fontId="91" fillId="0" borderId="73" xfId="0" applyNumberFormat="1" applyFont="1" applyBorder="1" applyAlignment="1">
      <alignment horizontal="center" vertical="center" wrapText="1"/>
    </xf>
    <xf numFmtId="1" fontId="91" fillId="0" borderId="45" xfId="0" quotePrefix="1" applyNumberFormat="1" applyFont="1" applyBorder="1" applyAlignment="1">
      <alignment horizontal="center" vertical="center" wrapText="1"/>
    </xf>
    <xf numFmtId="1" fontId="91" fillId="0" borderId="64" xfId="0" applyNumberFormat="1" applyFont="1" applyBorder="1" applyAlignment="1">
      <alignment horizontal="center" vertical="center" wrapText="1"/>
    </xf>
    <xf numFmtId="1" fontId="114" fillId="0" borderId="4" xfId="0" applyNumberFormat="1" applyFont="1" applyBorder="1" applyAlignment="1">
      <alignment horizontal="center" vertical="center" wrapText="1"/>
    </xf>
    <xf numFmtId="1" fontId="91" fillId="0" borderId="78" xfId="0" applyNumberFormat="1" applyFont="1" applyBorder="1" applyAlignment="1">
      <alignment horizontal="center" vertical="center" wrapText="1"/>
    </xf>
    <xf numFmtId="1" fontId="89" fillId="0" borderId="18" xfId="0" quotePrefix="1" applyNumberFormat="1" applyFont="1" applyBorder="1" applyAlignment="1">
      <alignment horizontal="center" vertical="center" shrinkToFit="1"/>
    </xf>
    <xf numFmtId="1" fontId="89" fillId="0" borderId="11" xfId="0" applyNumberFormat="1" applyFont="1" applyBorder="1" applyAlignment="1">
      <alignment horizontal="center" vertical="center" shrinkToFit="1"/>
    </xf>
    <xf numFmtId="1" fontId="89" fillId="0" borderId="25" xfId="0" applyNumberFormat="1" applyFont="1" applyBorder="1" applyAlignment="1">
      <alignment horizontal="center" vertical="center" shrinkToFit="1"/>
    </xf>
    <xf numFmtId="0" fontId="60" fillId="8" borderId="0" xfId="0" applyFont="1" applyFill="1" applyAlignment="1">
      <alignment horizontal="center"/>
    </xf>
    <xf numFmtId="0" fontId="60" fillId="8" borderId="51" xfId="0" applyFont="1" applyFill="1" applyBorder="1" applyAlignment="1">
      <alignment horizontal="center"/>
    </xf>
    <xf numFmtId="0" fontId="60" fillId="8" borderId="5" xfId="0" applyFont="1" applyFill="1" applyBorder="1" applyAlignment="1">
      <alignment horizontal="center"/>
    </xf>
    <xf numFmtId="0" fontId="60" fillId="8" borderId="6" xfId="0" applyFont="1" applyFill="1" applyBorder="1" applyAlignment="1">
      <alignment horizontal="center"/>
    </xf>
    <xf numFmtId="0" fontId="60" fillId="8" borderId="20" xfId="0" applyFont="1" applyFill="1" applyBorder="1" applyAlignment="1">
      <alignment horizontal="center"/>
    </xf>
    <xf numFmtId="4" fontId="60" fillId="8" borderId="0" xfId="0" applyNumberFormat="1" applyFont="1" applyFill="1" applyAlignment="1">
      <alignment horizontal="center"/>
    </xf>
    <xf numFmtId="0" fontId="37" fillId="8" borderId="4" xfId="0" applyFont="1" applyFill="1" applyBorder="1" applyAlignment="1">
      <alignment horizontal="center"/>
    </xf>
    <xf numFmtId="0" fontId="37" fillId="8" borderId="0" xfId="0" applyFont="1" applyFill="1" applyAlignment="1">
      <alignment horizontal="center"/>
    </xf>
    <xf numFmtId="0" fontId="37" fillId="8" borderId="51" xfId="0" applyFont="1" applyFill="1" applyBorder="1" applyAlignment="1">
      <alignment horizontal="center"/>
    </xf>
    <xf numFmtId="0" fontId="37" fillId="8" borderId="67" xfId="0" applyFont="1" applyFill="1" applyBorder="1" applyAlignment="1">
      <alignment horizontal="center"/>
    </xf>
    <xf numFmtId="0" fontId="37" fillId="8" borderId="5" xfId="0" applyFont="1" applyFill="1" applyBorder="1" applyAlignment="1">
      <alignment horizontal="center"/>
    </xf>
    <xf numFmtId="0" fontId="37" fillId="8" borderId="6" xfId="0" applyFont="1" applyFill="1" applyBorder="1" applyAlignment="1">
      <alignment horizontal="center"/>
    </xf>
    <xf numFmtId="4" fontId="83" fillId="31" borderId="20" xfId="0" applyNumberFormat="1" applyFont="1" applyFill="1" applyBorder="1" applyAlignment="1">
      <alignment horizontal="center"/>
    </xf>
    <xf numFmtId="0" fontId="37" fillId="8" borderId="20" xfId="0" applyFont="1" applyFill="1" applyBorder="1" applyAlignment="1">
      <alignment horizontal="center"/>
    </xf>
    <xf numFmtId="0" fontId="37" fillId="8" borderId="40" xfId="0" applyFont="1" applyFill="1" applyBorder="1" applyAlignment="1">
      <alignment horizontal="center"/>
    </xf>
    <xf numFmtId="0" fontId="319" fillId="3" borderId="0" xfId="0" applyFont="1" applyFill="1" applyAlignment="1">
      <alignment horizontal="left"/>
    </xf>
    <xf numFmtId="0" fontId="21" fillId="8" borderId="0" xfId="15" quotePrefix="1" applyFill="1" applyAlignment="1">
      <alignment horizontal="left" wrapText="1"/>
    </xf>
    <xf numFmtId="0" fontId="21" fillId="8" borderId="0" xfId="15" applyFill="1" applyAlignment="1">
      <alignment horizontal="left" wrapText="1"/>
    </xf>
    <xf numFmtId="0" fontId="311" fillId="8" borderId="0" xfId="0" quotePrefix="1" applyFont="1" applyFill="1" applyAlignment="1">
      <alignment horizontal="left" wrapText="1"/>
    </xf>
    <xf numFmtId="0" fontId="311" fillId="8" borderId="0" xfId="0" applyFont="1" applyFill="1" applyAlignment="1">
      <alignment horizontal="left" wrapText="1"/>
    </xf>
    <xf numFmtId="0" fontId="311" fillId="8" borderId="0" xfId="0" quotePrefix="1" applyFont="1" applyFill="1" applyAlignment="1">
      <alignment horizontal="center" wrapText="1"/>
    </xf>
    <xf numFmtId="0" fontId="311" fillId="8" borderId="0" xfId="0" applyFont="1" applyFill="1" applyAlignment="1">
      <alignment horizontal="center" wrapText="1"/>
    </xf>
    <xf numFmtId="0" fontId="60" fillId="8" borderId="0" xfId="0" quotePrefix="1" applyFont="1" applyFill="1" applyAlignment="1">
      <alignment horizontal="left" wrapText="1"/>
    </xf>
    <xf numFmtId="0" fontId="60" fillId="8" borderId="0" xfId="0" applyFont="1" applyFill="1" applyAlignment="1">
      <alignment horizontal="left" wrapText="1"/>
    </xf>
    <xf numFmtId="0" fontId="36" fillId="8" borderId="0" xfId="0" applyFont="1" applyFill="1"/>
    <xf numFmtId="0" fontId="34" fillId="8" borderId="0" xfId="0" applyFont="1" applyFill="1"/>
    <xf numFmtId="0" fontId="36" fillId="10" borderId="0" xfId="0" applyFont="1" applyFill="1" applyAlignment="1">
      <alignment horizontal="left" wrapText="1"/>
    </xf>
    <xf numFmtId="0" fontId="37" fillId="12" borderId="0" xfId="0" quotePrefix="1" applyFont="1" applyFill="1" applyAlignment="1">
      <alignment horizontal="left"/>
    </xf>
    <xf numFmtId="0" fontId="37" fillId="12" borderId="0" xfId="0" applyFont="1" applyFill="1" applyAlignment="1">
      <alignment horizontal="left"/>
    </xf>
    <xf numFmtId="0" fontId="30" fillId="10" borderId="0" xfId="0" applyFont="1" applyFill="1" applyAlignment="1">
      <alignment horizontal="left"/>
    </xf>
    <xf numFmtId="4" fontId="155" fillId="3" borderId="82" xfId="0" applyNumberFormat="1" applyFont="1" applyFill="1" applyBorder="1" applyAlignment="1">
      <alignment horizontal="center"/>
    </xf>
    <xf numFmtId="0" fontId="155" fillId="3" borderId="83" xfId="0" applyFont="1" applyFill="1" applyBorder="1" applyAlignment="1">
      <alignment horizontal="center"/>
    </xf>
    <xf numFmtId="0" fontId="37" fillId="8" borderId="0" xfId="0" quotePrefix="1" applyFont="1" applyFill="1" applyAlignment="1">
      <alignment horizontal="left"/>
    </xf>
    <xf numFmtId="0" fontId="37" fillId="8" borderId="0" xfId="0" applyFont="1" applyFill="1" applyAlignment="1">
      <alignment horizontal="left"/>
    </xf>
    <xf numFmtId="0" fontId="283" fillId="8" borderId="0" xfId="0" quotePrefix="1" applyFont="1" applyFill="1"/>
    <xf numFmtId="0" fontId="283" fillId="8" borderId="0" xfId="0" applyFont="1" applyFill="1"/>
    <xf numFmtId="0" fontId="283" fillId="8" borderId="0" xfId="0" quotePrefix="1" applyFont="1" applyFill="1" applyAlignment="1">
      <alignment horizontal="left"/>
    </xf>
    <xf numFmtId="0" fontId="283" fillId="8" borderId="0" xfId="0" applyFont="1" applyFill="1" applyAlignment="1">
      <alignment horizontal="left"/>
    </xf>
    <xf numFmtId="0" fontId="36" fillId="10" borderId="0" xfId="0" applyFont="1" applyFill="1" applyAlignment="1">
      <alignment horizontal="left"/>
    </xf>
    <xf numFmtId="0" fontId="293" fillId="10" borderId="0" xfId="0" applyFont="1" applyFill="1" applyAlignment="1">
      <alignment horizontal="left"/>
    </xf>
    <xf numFmtId="0" fontId="185" fillId="8" borderId="0" xfId="0" applyFont="1" applyFill="1" applyAlignment="1">
      <alignment horizontal="left" wrapText="1"/>
    </xf>
    <xf numFmtId="0" fontId="185" fillId="8" borderId="0" xfId="0" quotePrefix="1" applyFont="1" applyFill="1" applyAlignment="1">
      <alignment horizontal="left" wrapText="1"/>
    </xf>
    <xf numFmtId="0" fontId="271" fillId="8" borderId="0" xfId="0" quotePrefix="1" applyFont="1" applyFill="1" applyAlignment="1">
      <alignment horizontal="left" wrapText="1"/>
    </xf>
    <xf numFmtId="0" fontId="271" fillId="8" borderId="0" xfId="0" applyFont="1" applyFill="1" applyAlignment="1">
      <alignment horizontal="left" wrapText="1"/>
    </xf>
    <xf numFmtId="2" fontId="67" fillId="12" borderId="52" xfId="0" applyNumberFormat="1" applyFont="1" applyFill="1" applyBorder="1" applyAlignment="1">
      <alignment horizontal="center" vertical="center"/>
    </xf>
    <xf numFmtId="0" fontId="67" fillId="12" borderId="52" xfId="0" applyFont="1" applyFill="1" applyBorder="1" applyAlignment="1">
      <alignment horizontal="center" vertical="center"/>
    </xf>
    <xf numFmtId="4" fontId="67" fillId="12" borderId="52" xfId="0" applyNumberFormat="1" applyFont="1" applyFill="1" applyBorder="1" applyAlignment="1">
      <alignment horizontal="center" vertical="center"/>
    </xf>
    <xf numFmtId="4" fontId="60" fillId="12" borderId="67" xfId="0" applyNumberFormat="1" applyFont="1" applyFill="1" applyBorder="1" applyAlignment="1">
      <alignment horizontal="center"/>
    </xf>
    <xf numFmtId="4" fontId="60" fillId="12" borderId="6" xfId="0" applyNumberFormat="1" applyFont="1" applyFill="1" applyBorder="1" applyAlignment="1">
      <alignment horizontal="center"/>
    </xf>
    <xf numFmtId="4" fontId="60" fillId="12" borderId="0" xfId="0" applyNumberFormat="1" applyFont="1" applyFill="1" applyAlignment="1">
      <alignment horizontal="center"/>
    </xf>
    <xf numFmtId="4" fontId="60" fillId="12" borderId="57" xfId="0" applyNumberFormat="1" applyFont="1" applyFill="1" applyBorder="1" applyAlignment="1">
      <alignment horizontal="center"/>
    </xf>
    <xf numFmtId="4" fontId="60" fillId="12" borderId="38" xfId="0" applyNumberFormat="1" applyFont="1" applyFill="1" applyBorder="1" applyAlignment="1">
      <alignment horizontal="center"/>
    </xf>
    <xf numFmtId="4" fontId="60" fillId="12" borderId="51" xfId="0" applyNumberFormat="1" applyFont="1" applyFill="1" applyBorder="1" applyAlignment="1">
      <alignment horizontal="center"/>
    </xf>
    <xf numFmtId="0" fontId="60" fillId="12" borderId="51" xfId="0" applyFont="1" applyFill="1" applyBorder="1" applyAlignment="1">
      <alignment horizontal="center"/>
    </xf>
    <xf numFmtId="4" fontId="60" fillId="12" borderId="20" xfId="0" applyNumberFormat="1" applyFont="1" applyFill="1" applyBorder="1" applyAlignment="1">
      <alignment horizontal="center"/>
    </xf>
    <xf numFmtId="0" fontId="60" fillId="12" borderId="20" xfId="0" applyFont="1" applyFill="1" applyBorder="1" applyAlignment="1">
      <alignment horizontal="center"/>
    </xf>
    <xf numFmtId="2" fontId="60" fillId="8" borderId="20" xfId="0" applyNumberFormat="1" applyFont="1" applyFill="1" applyBorder="1" applyAlignment="1">
      <alignment horizontal="center"/>
    </xf>
    <xf numFmtId="2" fontId="60" fillId="8" borderId="65" xfId="0" applyNumberFormat="1" applyFont="1" applyFill="1" applyBorder="1" applyAlignment="1">
      <alignment horizontal="center"/>
    </xf>
    <xf numFmtId="0" fontId="60" fillId="12" borderId="0" xfId="0" applyFont="1" applyFill="1" applyAlignment="1">
      <alignment horizontal="center"/>
    </xf>
    <xf numFmtId="4" fontId="303" fillId="12" borderId="52" xfId="0" applyNumberFormat="1" applyFont="1" applyFill="1" applyBorder="1" applyAlignment="1">
      <alignment horizontal="center" vertical="center"/>
    </xf>
    <xf numFmtId="9" fontId="37" fillId="8" borderId="0" xfId="0" applyNumberFormat="1" applyFont="1" applyFill="1"/>
    <xf numFmtId="4" fontId="83" fillId="8" borderId="0" xfId="0" applyNumberFormat="1" applyFont="1" applyFill="1" applyAlignment="1">
      <alignment horizontal="center"/>
    </xf>
    <xf numFmtId="4" fontId="83" fillId="8" borderId="5" xfId="0" applyNumberFormat="1" applyFont="1" applyFill="1" applyBorder="1" applyAlignment="1">
      <alignment horizontal="center"/>
    </xf>
    <xf numFmtId="4" fontId="83" fillId="8" borderId="20" xfId="0" applyNumberFormat="1" applyFont="1" applyFill="1" applyBorder="1" applyAlignment="1">
      <alignment horizontal="center"/>
    </xf>
    <xf numFmtId="0" fontId="83" fillId="8" borderId="0" xfId="0" applyFont="1" applyFill="1" applyAlignment="1">
      <alignment horizontal="center"/>
    </xf>
    <xf numFmtId="4" fontId="83" fillId="8" borderId="51" xfId="0" applyNumberFormat="1" applyFont="1" applyFill="1" applyBorder="1" applyAlignment="1">
      <alignment horizontal="center"/>
    </xf>
    <xf numFmtId="2" fontId="83" fillId="8" borderId="0" xfId="0" applyNumberFormat="1" applyFont="1" applyFill="1" applyAlignment="1">
      <alignment horizontal="center"/>
    </xf>
    <xf numFmtId="4" fontId="187" fillId="8" borderId="0" xfId="0" applyNumberFormat="1" applyFont="1" applyFill="1" applyAlignment="1">
      <alignment horizontal="center"/>
    </xf>
    <xf numFmtId="4" fontId="187" fillId="8" borderId="4" xfId="0" applyNumberFormat="1" applyFont="1" applyFill="1" applyBorder="1" applyAlignment="1">
      <alignment horizontal="center"/>
    </xf>
    <xf numFmtId="4" fontId="187" fillId="8" borderId="52" xfId="0" applyNumberFormat="1" applyFont="1" applyFill="1" applyBorder="1" applyAlignment="1">
      <alignment horizontal="center"/>
    </xf>
    <xf numFmtId="2" fontId="83" fillId="8" borderId="51" xfId="0" applyNumberFormat="1" applyFont="1" applyFill="1" applyBorder="1" applyAlignment="1">
      <alignment horizontal="center"/>
    </xf>
    <xf numFmtId="4" fontId="187" fillId="8" borderId="20" xfId="0" applyNumberFormat="1" applyFont="1" applyFill="1" applyBorder="1" applyAlignment="1">
      <alignment horizontal="center"/>
    </xf>
    <xf numFmtId="4" fontId="60" fillId="31" borderId="0" xfId="0" applyNumberFormat="1" applyFont="1" applyFill="1" applyAlignment="1">
      <alignment horizontal="center"/>
    </xf>
    <xf numFmtId="0" fontId="60" fillId="31" borderId="0" xfId="0" applyFont="1" applyFill="1" applyAlignment="1">
      <alignment horizontal="center"/>
    </xf>
    <xf numFmtId="0" fontId="60" fillId="31" borderId="51" xfId="0" applyFont="1" applyFill="1" applyBorder="1" applyAlignment="1">
      <alignment horizontal="center"/>
    </xf>
    <xf numFmtId="4" fontId="60" fillId="8" borderId="4" xfId="0" applyNumberFormat="1" applyFont="1" applyFill="1" applyBorder="1" applyAlignment="1">
      <alignment horizontal="center"/>
    </xf>
    <xf numFmtId="4" fontId="83" fillId="8" borderId="81" xfId="0" applyNumberFormat="1" applyFont="1" applyFill="1" applyBorder="1" applyAlignment="1">
      <alignment horizontal="center"/>
    </xf>
    <xf numFmtId="4" fontId="83" fillId="8" borderId="82" xfId="0" applyNumberFormat="1" applyFont="1" applyFill="1" applyBorder="1" applyAlignment="1">
      <alignment horizontal="center"/>
    </xf>
    <xf numFmtId="4" fontId="83" fillId="8" borderId="50" xfId="0" applyNumberFormat="1" applyFont="1" applyFill="1" applyBorder="1" applyAlignment="1">
      <alignment horizontal="center"/>
    </xf>
    <xf numFmtId="4" fontId="83" fillId="8" borderId="83" xfId="0" applyNumberFormat="1" applyFont="1" applyFill="1" applyBorder="1" applyAlignment="1">
      <alignment horizontal="center"/>
    </xf>
    <xf numFmtId="4" fontId="83" fillId="8" borderId="40" xfId="0" applyNumberFormat="1" applyFont="1" applyFill="1" applyBorder="1" applyAlignment="1">
      <alignment horizontal="center"/>
    </xf>
    <xf numFmtId="4" fontId="208" fillId="8" borderId="57" xfId="0" applyNumberFormat="1" applyFont="1" applyFill="1" applyBorder="1" applyAlignment="1">
      <alignment horizontal="center"/>
    </xf>
    <xf numFmtId="4" fontId="208" fillId="8" borderId="19" xfId="0" applyNumberFormat="1" applyFont="1" applyFill="1" applyBorder="1" applyAlignment="1">
      <alignment horizontal="center"/>
    </xf>
    <xf numFmtId="4" fontId="208" fillId="8" borderId="38" xfId="0" applyNumberFormat="1" applyFont="1" applyFill="1" applyBorder="1" applyAlignment="1">
      <alignment horizontal="center"/>
    </xf>
    <xf numFmtId="4" fontId="83" fillId="8" borderId="6" xfId="0" applyNumberFormat="1" applyFont="1" applyFill="1" applyBorder="1" applyAlignment="1">
      <alignment horizontal="center"/>
    </xf>
    <xf numFmtId="2" fontId="60" fillId="8" borderId="52" xfId="0" applyNumberFormat="1" applyFont="1" applyFill="1" applyBorder="1" applyAlignment="1">
      <alignment horizontal="center" vertical="center"/>
    </xf>
    <xf numFmtId="4" fontId="60" fillId="8" borderId="51" xfId="0" applyNumberFormat="1" applyFont="1" applyFill="1" applyBorder="1" applyAlignment="1">
      <alignment horizontal="center" vertical="center"/>
    </xf>
    <xf numFmtId="0" fontId="37" fillId="8" borderId="0" xfId="0" applyFont="1" applyFill="1"/>
    <xf numFmtId="0" fontId="37" fillId="8" borderId="0" xfId="0" quotePrefix="1" applyFont="1" applyFill="1"/>
    <xf numFmtId="0" fontId="62" fillId="9" borderId="0" xfId="0" applyFont="1" applyFill="1"/>
    <xf numFmtId="0" fontId="37" fillId="8" borderId="21" xfId="0" applyFont="1" applyFill="1" applyBorder="1"/>
    <xf numFmtId="0" fontId="60" fillId="8" borderId="0" xfId="0" applyFont="1" applyFill="1" applyAlignment="1">
      <alignment wrapText="1"/>
    </xf>
    <xf numFmtId="4" fontId="60" fillId="8" borderId="21" xfId="0" applyNumberFormat="1" applyFont="1" applyFill="1" applyBorder="1" applyAlignment="1">
      <alignment horizontal="center"/>
    </xf>
    <xf numFmtId="4" fontId="60" fillId="8" borderId="95" xfId="0" applyNumberFormat="1" applyFont="1" applyFill="1" applyBorder="1" applyAlignment="1">
      <alignment horizontal="center"/>
    </xf>
    <xf numFmtId="0" fontId="169" fillId="8" borderId="81" xfId="0" applyFont="1" applyFill="1" applyBorder="1" applyAlignment="1">
      <alignment horizontal="center"/>
    </xf>
    <xf numFmtId="0" fontId="62" fillId="8" borderId="82" xfId="0" applyFont="1" applyFill="1" applyBorder="1" applyAlignment="1">
      <alignment horizontal="center"/>
    </xf>
    <xf numFmtId="0" fontId="62" fillId="8" borderId="83" xfId="0" applyFont="1" applyFill="1" applyBorder="1" applyAlignment="1">
      <alignment horizontal="center"/>
    </xf>
    <xf numFmtId="0" fontId="60" fillId="8" borderId="0" xfId="0" applyFont="1" applyFill="1" applyAlignment="1">
      <alignment horizontal="center" wrapText="1"/>
    </xf>
    <xf numFmtId="0" fontId="24" fillId="2" borderId="0" xfId="0" applyFont="1" applyFill="1" applyAlignment="1">
      <alignment wrapText="1"/>
    </xf>
    <xf numFmtId="0" fontId="28" fillId="3" borderId="0" xfId="0" applyFont="1" applyFill="1" applyAlignment="1">
      <alignment wrapText="1"/>
    </xf>
    <xf numFmtId="0" fontId="32" fillId="6" borderId="81" xfId="0" applyFont="1" applyFill="1" applyBorder="1" applyAlignment="1">
      <alignment horizontal="center" vertical="center"/>
    </xf>
    <xf numFmtId="0" fontId="32" fillId="6" borderId="3" xfId="0" applyFont="1" applyFill="1" applyBorder="1" applyAlignment="1">
      <alignment horizontal="center" vertical="center"/>
    </xf>
    <xf numFmtId="0" fontId="29" fillId="8" borderId="0" xfId="0" applyFont="1" applyFill="1"/>
    <xf numFmtId="0" fontId="35" fillId="8" borderId="0" xfId="0" applyFont="1" applyFill="1" applyAlignment="1">
      <alignment horizontal="center"/>
    </xf>
    <xf numFmtId="0" fontId="155" fillId="8" borderId="82" xfId="0" applyFont="1" applyFill="1" applyBorder="1" applyAlignment="1">
      <alignment horizontal="center"/>
    </xf>
    <xf numFmtId="0" fontId="62" fillId="10" borderId="0" xfId="0" applyFont="1" applyFill="1"/>
    <xf numFmtId="0" fontId="37" fillId="8" borderId="0" xfId="0" applyFont="1" applyFill="1" applyAlignment="1">
      <alignment horizontal="left" wrapText="1"/>
    </xf>
    <xf numFmtId="0" fontId="37" fillId="12" borderId="0" xfId="0" applyFont="1" applyFill="1"/>
    <xf numFmtId="0" fontId="37" fillId="10" borderId="0" xfId="0" applyFont="1" applyFill="1"/>
    <xf numFmtId="0" fontId="34" fillId="12" borderId="0" xfId="0" applyFont="1" applyFill="1"/>
    <xf numFmtId="0" fontId="27" fillId="11" borderId="24" xfId="0" applyFont="1" applyFill="1" applyBorder="1" applyAlignment="1">
      <alignment horizontal="left" wrapText="1"/>
    </xf>
    <xf numFmtId="0" fontId="70" fillId="12" borderId="22" xfId="0" applyFont="1" applyFill="1" applyBorder="1" applyAlignment="1">
      <alignment horizontal="left" wrapText="1"/>
    </xf>
    <xf numFmtId="0" fontId="70" fillId="12" borderId="16" xfId="0" applyFont="1" applyFill="1" applyBorder="1" applyAlignment="1">
      <alignment horizontal="left" wrapText="1"/>
    </xf>
    <xf numFmtId="0" fontId="72" fillId="12" borderId="0" xfId="0" applyFont="1" applyFill="1" applyAlignment="1">
      <alignment horizontal="left" wrapText="1"/>
    </xf>
    <xf numFmtId="0" fontId="64" fillId="8" borderId="22" xfId="0" applyFont="1" applyFill="1" applyBorder="1" applyAlignment="1">
      <alignment horizontal="center"/>
    </xf>
    <xf numFmtId="0" fontId="64" fillId="8" borderId="51" xfId="0" applyFont="1" applyFill="1" applyBorder="1" applyAlignment="1">
      <alignment horizontal="center"/>
    </xf>
    <xf numFmtId="0" fontId="29" fillId="8" borderId="1" xfId="0" applyFont="1" applyFill="1" applyBorder="1"/>
    <xf numFmtId="0" fontId="29" fillId="8" borderId="27" xfId="0" applyFont="1" applyFill="1" applyBorder="1"/>
    <xf numFmtId="0" fontId="0" fillId="20" borderId="11" xfId="0" applyFill="1" applyBorder="1" applyAlignment="1">
      <alignment horizontal="center"/>
    </xf>
    <xf numFmtId="2" fontId="29" fillId="7" borderId="94" xfId="0" applyNumberFormat="1" applyFont="1" applyFill="1" applyBorder="1" applyAlignment="1">
      <alignment horizontal="center"/>
    </xf>
    <xf numFmtId="2" fontId="29" fillId="7" borderId="111" xfId="0" applyNumberFormat="1" applyFont="1" applyFill="1" applyBorder="1" applyAlignment="1">
      <alignment horizontal="center"/>
    </xf>
    <xf numFmtId="4" fontId="83" fillId="8" borderId="4" xfId="0" applyNumberFormat="1" applyFont="1" applyFill="1" applyBorder="1" applyAlignment="1">
      <alignment horizontal="center"/>
    </xf>
    <xf numFmtId="4" fontId="83" fillId="8" borderId="52" xfId="0" applyNumberFormat="1" applyFont="1" applyFill="1" applyBorder="1" applyAlignment="1">
      <alignment horizontal="center"/>
    </xf>
    <xf numFmtId="0" fontId="72" fillId="8" borderId="22" xfId="0" applyFont="1" applyFill="1" applyBorder="1" applyAlignment="1">
      <alignment horizontal="left" wrapText="1"/>
    </xf>
    <xf numFmtId="0" fontId="72" fillId="8" borderId="0" xfId="0" applyFont="1" applyFill="1" applyAlignment="1">
      <alignment horizontal="left" wrapText="1"/>
    </xf>
    <xf numFmtId="0" fontId="72" fillId="12" borderId="22" xfId="0" applyFont="1" applyFill="1" applyBorder="1" applyAlignment="1">
      <alignment horizontal="left" wrapText="1"/>
    </xf>
    <xf numFmtId="0" fontId="73" fillId="12" borderId="22" xfId="0" applyFont="1" applyFill="1" applyBorder="1" applyAlignment="1">
      <alignment horizontal="left"/>
    </xf>
    <xf numFmtId="0" fontId="73" fillId="12" borderId="0" xfId="0" applyFont="1" applyFill="1" applyAlignment="1">
      <alignment horizontal="left"/>
    </xf>
    <xf numFmtId="4" fontId="71" fillId="10" borderId="0" xfId="0" applyNumberFormat="1" applyFont="1" applyFill="1" applyAlignment="1">
      <alignment horizontal="left"/>
    </xf>
    <xf numFmtId="4" fontId="71" fillId="10" borderId="51" xfId="0" applyNumberFormat="1" applyFont="1" applyFill="1" applyBorder="1" applyAlignment="1">
      <alignment horizontal="left"/>
    </xf>
    <xf numFmtId="0" fontId="37" fillId="12" borderId="0" xfId="0" quotePrefix="1" applyFont="1" applyFill="1"/>
    <xf numFmtId="4" fontId="60" fillId="12" borderId="64" xfId="0" applyNumberFormat="1" applyFont="1" applyFill="1" applyBorder="1" applyAlignment="1">
      <alignment horizontal="center"/>
    </xf>
    <xf numFmtId="4" fontId="60" fillId="12" borderId="40" xfId="0" applyNumberFormat="1" applyFont="1" applyFill="1" applyBorder="1" applyAlignment="1">
      <alignment horizontal="center"/>
    </xf>
    <xf numFmtId="4" fontId="187" fillId="8" borderId="40" xfId="0" applyNumberFormat="1" applyFont="1" applyFill="1" applyBorder="1" applyAlignment="1">
      <alignment horizontal="center"/>
    </xf>
    <xf numFmtId="0" fontId="37" fillId="12" borderId="0" xfId="0" quotePrefix="1" applyFont="1" applyFill="1" applyAlignment="1">
      <alignment horizontal="left" wrapText="1"/>
    </xf>
    <xf numFmtId="0" fontId="37" fillId="12" borderId="0" xfId="0" applyFont="1" applyFill="1" applyAlignment="1">
      <alignment horizontal="left" wrapText="1"/>
    </xf>
    <xf numFmtId="0" fontId="29" fillId="12" borderId="0" xfId="0" applyFont="1" applyFill="1"/>
    <xf numFmtId="4" fontId="139" fillId="8" borderId="0" xfId="0" applyNumberFormat="1" applyFont="1" applyFill="1" applyAlignment="1">
      <alignment horizontal="center" vertical="center"/>
    </xf>
    <xf numFmtId="0" fontId="83" fillId="8" borderId="51" xfId="0" applyFont="1" applyFill="1" applyBorder="1" applyAlignment="1">
      <alignment horizontal="center"/>
    </xf>
    <xf numFmtId="0" fontId="20" fillId="12" borderId="0" xfId="0" applyFont="1" applyFill="1" applyAlignment="1">
      <alignment horizontal="center" wrapText="1"/>
    </xf>
    <xf numFmtId="0" fontId="295" fillId="0" borderId="0" xfId="0" applyFont="1" applyAlignment="1">
      <alignment horizontal="left" wrapText="1"/>
    </xf>
    <xf numFmtId="0" fontId="295" fillId="0" borderId="51" xfId="0" applyFont="1" applyBorder="1" applyAlignment="1">
      <alignment horizontal="left" wrapText="1"/>
    </xf>
    <xf numFmtId="0" fontId="300" fillId="13" borderId="0" xfId="14" applyFont="1" applyAlignment="1">
      <alignment horizontal="left" vertical="center" wrapText="1"/>
    </xf>
    <xf numFmtId="0" fontId="300" fillId="13" borderId="0" xfId="14" applyFont="1" applyAlignment="1">
      <alignment horizontal="left" vertical="center"/>
    </xf>
    <xf numFmtId="0" fontId="8" fillId="13" borderId="0" xfId="14" applyFont="1" applyAlignment="1">
      <alignment horizontal="left" vertical="center" wrapText="1"/>
    </xf>
    <xf numFmtId="0" fontId="14" fillId="13" borderId="0" xfId="14" applyFont="1" applyAlignment="1">
      <alignment horizontal="left" vertical="center"/>
    </xf>
    <xf numFmtId="0" fontId="171" fillId="13" borderId="0" xfId="14" applyFont="1" applyAlignment="1">
      <alignment horizontal="left" vertical="top" wrapText="1"/>
    </xf>
    <xf numFmtId="0" fontId="14" fillId="13" borderId="0" xfId="14" applyFont="1" applyAlignment="1">
      <alignment horizontal="left" vertical="top" wrapText="1"/>
    </xf>
    <xf numFmtId="0" fontId="300" fillId="13" borderId="0" xfId="14" applyFont="1" applyAlignment="1">
      <alignment horizontal="left" vertical="top" wrapText="1"/>
    </xf>
    <xf numFmtId="4" fontId="57" fillId="12" borderId="0" xfId="0" applyNumberFormat="1" applyFont="1" applyFill="1" applyAlignment="1">
      <alignment horizontal="center" vertical="center"/>
    </xf>
    <xf numFmtId="4" fontId="57" fillId="12" borderId="0" xfId="0" applyNumberFormat="1" applyFont="1" applyFill="1" applyAlignment="1">
      <alignment horizontal="center"/>
    </xf>
    <xf numFmtId="0" fontId="141" fillId="12" borderId="0" xfId="0" quotePrefix="1" applyFont="1" applyFill="1" applyAlignment="1">
      <alignment horizontal="left"/>
    </xf>
    <xf numFmtId="0" fontId="219" fillId="12" borderId="0" xfId="0" quotePrefix="1" applyFont="1" applyFill="1" applyAlignment="1">
      <alignment horizontal="right" wrapText="1"/>
    </xf>
    <xf numFmtId="0" fontId="219" fillId="12" borderId="0" xfId="0" quotePrefix="1" applyFont="1" applyFill="1" applyAlignment="1">
      <alignment horizontal="right" vertical="center" wrapText="1"/>
    </xf>
    <xf numFmtId="0" fontId="13" fillId="12" borderId="0" xfId="0" applyFont="1" applyFill="1" applyAlignment="1">
      <alignment horizontal="left" wrapText="1"/>
    </xf>
    <xf numFmtId="0" fontId="13" fillId="12" borderId="51" xfId="0" applyFont="1" applyFill="1" applyBorder="1" applyAlignment="1">
      <alignment horizontal="left" wrapText="1"/>
    </xf>
    <xf numFmtId="0" fontId="219" fillId="12" borderId="0" xfId="0" quotePrefix="1" applyFont="1" applyFill="1" applyAlignment="1">
      <alignment horizontal="center"/>
    </xf>
    <xf numFmtId="0" fontId="159" fillId="16" borderId="0" xfId="0" applyFont="1" applyFill="1" applyAlignment="1">
      <alignment horizontal="left" vertical="center"/>
    </xf>
    <xf numFmtId="0" fontId="159" fillId="16" borderId="0" xfId="0" applyFont="1" applyFill="1" applyAlignment="1">
      <alignment horizontal="center" vertical="center"/>
    </xf>
    <xf numFmtId="4" fontId="118" fillId="12" borderId="0" xfId="0" applyNumberFormat="1" applyFont="1" applyFill="1" applyAlignment="1">
      <alignment horizontal="center"/>
    </xf>
    <xf numFmtId="4" fontId="118" fillId="12" borderId="51" xfId="0" applyNumberFormat="1" applyFont="1" applyFill="1" applyBorder="1" applyAlignment="1">
      <alignment horizontal="center"/>
    </xf>
    <xf numFmtId="4" fontId="226" fillId="12" borderId="81" xfId="0" applyNumberFormat="1" applyFont="1" applyFill="1" applyBorder="1" applyAlignment="1">
      <alignment horizontal="center"/>
    </xf>
    <xf numFmtId="4" fontId="226" fillId="12" borderId="83" xfId="0" applyNumberFormat="1" applyFont="1" applyFill="1" applyBorder="1" applyAlignment="1">
      <alignment horizontal="center"/>
    </xf>
    <xf numFmtId="4" fontId="224" fillId="12" borderId="0" xfId="0" applyNumberFormat="1" applyFont="1" applyFill="1" applyAlignment="1">
      <alignment horizontal="center"/>
    </xf>
    <xf numFmtId="4" fontId="228" fillId="12" borderId="4" xfId="0" applyNumberFormat="1" applyFont="1" applyFill="1" applyBorder="1" applyAlignment="1">
      <alignment horizontal="center"/>
    </xf>
    <xf numFmtId="4" fontId="228" fillId="12" borderId="51" xfId="0" applyNumberFormat="1" applyFont="1" applyFill="1" applyBorder="1" applyAlignment="1">
      <alignment horizontal="center"/>
    </xf>
    <xf numFmtId="0" fontId="13" fillId="12" borderId="4" xfId="0" applyFont="1" applyFill="1" applyBorder="1" applyAlignment="1">
      <alignment horizontal="left" wrapText="1"/>
    </xf>
    <xf numFmtId="0" fontId="13" fillId="12" borderId="67" xfId="0" applyFont="1" applyFill="1" applyBorder="1" applyAlignment="1">
      <alignment horizontal="left" wrapText="1"/>
    </xf>
    <xf numFmtId="0" fontId="13" fillId="12" borderId="5" xfId="0" applyFont="1" applyFill="1" applyBorder="1" applyAlignment="1">
      <alignment horizontal="left" wrapText="1"/>
    </xf>
    <xf numFmtId="0" fontId="13" fillId="12" borderId="6" xfId="0" applyFont="1" applyFill="1" applyBorder="1" applyAlignment="1">
      <alignment horizontal="left" wrapText="1"/>
    </xf>
    <xf numFmtId="4" fontId="64" fillId="12" borderId="4" xfId="0" applyNumberFormat="1" applyFont="1" applyFill="1" applyBorder="1" applyAlignment="1">
      <alignment horizontal="center"/>
    </xf>
    <xf numFmtId="4" fontId="64" fillId="12" borderId="51" xfId="0" applyNumberFormat="1" applyFont="1" applyFill="1" applyBorder="1" applyAlignment="1">
      <alignment horizontal="center"/>
    </xf>
    <xf numFmtId="2" fontId="59" fillId="12" borderId="0" xfId="0" applyNumberFormat="1" applyFont="1" applyFill="1" applyAlignment="1">
      <alignment horizontal="center"/>
    </xf>
    <xf numFmtId="0" fontId="239" fillId="12" borderId="0" xfId="0" applyFont="1" applyFill="1" applyAlignment="1">
      <alignment horizontal="center"/>
    </xf>
    <xf numFmtId="9" fontId="225" fillId="12" borderId="0" xfId="19" applyFont="1" applyFill="1" applyAlignment="1">
      <alignment horizontal="center"/>
    </xf>
    <xf numFmtId="9" fontId="225" fillId="12" borderId="51" xfId="19" applyFont="1" applyFill="1" applyBorder="1" applyAlignment="1">
      <alignment horizontal="center"/>
    </xf>
    <xf numFmtId="2" fontId="226" fillId="12" borderId="81" xfId="19" applyNumberFormat="1" applyFont="1" applyFill="1" applyBorder="1" applyAlignment="1">
      <alignment horizontal="center"/>
    </xf>
    <xf numFmtId="2" fontId="226" fillId="12" borderId="83" xfId="19" applyNumberFormat="1" applyFont="1" applyFill="1" applyBorder="1" applyAlignment="1">
      <alignment horizontal="center"/>
    </xf>
    <xf numFmtId="0" fontId="57" fillId="12" borderId="0" xfId="0" applyFont="1" applyFill="1" applyAlignment="1">
      <alignment horizontal="center"/>
    </xf>
    <xf numFmtId="4" fontId="64" fillId="12" borderId="0" xfId="0" applyNumberFormat="1" applyFont="1" applyFill="1" applyAlignment="1">
      <alignment horizontal="center"/>
    </xf>
    <xf numFmtId="0" fontId="13" fillId="12" borderId="0" xfId="0" applyFont="1" applyFill="1" applyAlignment="1">
      <alignment horizontal="center"/>
    </xf>
    <xf numFmtId="2" fontId="229" fillId="12" borderId="32" xfId="19" applyNumberFormat="1" applyFont="1" applyFill="1" applyBorder="1" applyAlignment="1">
      <alignment horizontal="center"/>
    </xf>
    <xf numFmtId="2" fontId="229" fillId="12" borderId="34" xfId="19" applyNumberFormat="1" applyFont="1" applyFill="1" applyBorder="1" applyAlignment="1">
      <alignment horizontal="center"/>
    </xf>
    <xf numFmtId="2" fontId="229" fillId="12" borderId="48" xfId="19" applyNumberFormat="1" applyFont="1" applyFill="1" applyBorder="1" applyAlignment="1">
      <alignment horizontal="center"/>
    </xf>
    <xf numFmtId="2" fontId="229" fillId="12" borderId="50" xfId="19" applyNumberFormat="1" applyFont="1" applyFill="1" applyBorder="1" applyAlignment="1">
      <alignment horizontal="center"/>
    </xf>
    <xf numFmtId="0" fontId="230" fillId="12" borderId="0" xfId="0" quotePrefix="1" applyFont="1" applyFill="1" applyAlignment="1">
      <alignment horizontal="left"/>
    </xf>
    <xf numFmtId="0" fontId="230" fillId="12" borderId="0" xfId="0" applyFont="1" applyFill="1" applyAlignment="1">
      <alignment horizontal="left"/>
    </xf>
    <xf numFmtId="4" fontId="232" fillId="12" borderId="0" xfId="0" applyNumberFormat="1" applyFont="1" applyFill="1" applyAlignment="1">
      <alignment horizontal="center" vertical="center"/>
    </xf>
    <xf numFmtId="4" fontId="232" fillId="12" borderId="51" xfId="0" applyNumberFormat="1" applyFont="1" applyFill="1" applyBorder="1" applyAlignment="1">
      <alignment horizontal="center" vertical="center"/>
    </xf>
    <xf numFmtId="0" fontId="141" fillId="12" borderId="0" xfId="0" quotePrefix="1" applyFont="1" applyFill="1" applyAlignment="1">
      <alignment horizontal="left" wrapText="1"/>
    </xf>
    <xf numFmtId="0" fontId="57" fillId="12" borderId="0" xfId="0" applyFont="1" applyFill="1" applyAlignment="1">
      <alignment horizontal="right"/>
    </xf>
    <xf numFmtId="0" fontId="219" fillId="12" borderId="0" xfId="0" quotePrefix="1" applyFont="1" applyFill="1" applyAlignment="1">
      <alignment horizontal="left"/>
    </xf>
    <xf numFmtId="0" fontId="230" fillId="12" borderId="0" xfId="0" quotePrefix="1" applyFont="1" applyFill="1" applyAlignment="1">
      <alignment horizontal="right" wrapText="1"/>
    </xf>
    <xf numFmtId="0" fontId="230" fillId="12" borderId="0" xfId="0" applyFont="1" applyFill="1" applyAlignment="1">
      <alignment horizontal="right" wrapText="1"/>
    </xf>
    <xf numFmtId="0" fontId="143" fillId="15" borderId="64" xfId="0" applyFont="1" applyFill="1" applyBorder="1" applyAlignment="1">
      <alignment horizontal="center"/>
    </xf>
    <xf numFmtId="0" fontId="143" fillId="15" borderId="20" xfId="0" applyFont="1" applyFill="1" applyBorder="1" applyAlignment="1">
      <alignment horizontal="center"/>
    </xf>
    <xf numFmtId="0" fontId="143" fillId="15" borderId="40" xfId="0" applyFont="1" applyFill="1" applyBorder="1" applyAlignment="1">
      <alignment horizontal="center"/>
    </xf>
    <xf numFmtId="4" fontId="227" fillId="52" borderId="0" xfId="21" applyNumberFormat="1" applyAlignment="1">
      <alignment horizontal="center"/>
    </xf>
    <xf numFmtId="2" fontId="226" fillId="12" borderId="0" xfId="0" applyNumberFormat="1" applyFont="1" applyFill="1" applyAlignment="1">
      <alignment horizontal="center"/>
    </xf>
    <xf numFmtId="2" fontId="226" fillId="12" borderId="51" xfId="0" applyNumberFormat="1" applyFont="1" applyFill="1" applyBorder="1" applyAlignment="1">
      <alignment horizontal="center"/>
    </xf>
    <xf numFmtId="2" fontId="229" fillId="12" borderId="35" xfId="19" applyNumberFormat="1" applyFont="1" applyFill="1" applyBorder="1" applyAlignment="1">
      <alignment horizontal="center"/>
    </xf>
    <xf numFmtId="2" fontId="229" fillId="12" borderId="36" xfId="19" applyNumberFormat="1" applyFont="1" applyFill="1" applyBorder="1" applyAlignment="1">
      <alignment horizontal="center"/>
    </xf>
    <xf numFmtId="0" fontId="235" fillId="53" borderId="122" xfId="22" applyFont="1" applyBorder="1" applyAlignment="1">
      <alignment horizontal="center" vertical="center"/>
    </xf>
    <xf numFmtId="0" fontId="235" fillId="53" borderId="123" xfId="22" applyFont="1" applyBorder="1" applyAlignment="1">
      <alignment horizontal="center" vertical="center"/>
    </xf>
    <xf numFmtId="0" fontId="235" fillId="53" borderId="124" xfId="22" applyFont="1" applyBorder="1" applyAlignment="1">
      <alignment horizontal="center" vertical="center"/>
    </xf>
    <xf numFmtId="0" fontId="234" fillId="15" borderId="64" xfId="0" applyFont="1" applyFill="1" applyBorder="1" applyAlignment="1">
      <alignment horizontal="center" vertical="center"/>
    </xf>
    <xf numFmtId="0" fontId="234" fillId="15" borderId="20" xfId="0" applyFont="1" applyFill="1" applyBorder="1" applyAlignment="1">
      <alignment horizontal="center" vertical="center"/>
    </xf>
    <xf numFmtId="0" fontId="234" fillId="15" borderId="40" xfId="0" applyFont="1" applyFill="1" applyBorder="1" applyAlignment="1">
      <alignment horizontal="center" vertical="center"/>
    </xf>
    <xf numFmtId="0" fontId="234" fillId="15" borderId="4" xfId="0" applyFont="1" applyFill="1" applyBorder="1" applyAlignment="1">
      <alignment horizontal="center" vertical="center"/>
    </xf>
    <xf numFmtId="0" fontId="234" fillId="15" borderId="0" xfId="0" applyFont="1" applyFill="1" applyAlignment="1">
      <alignment horizontal="center" vertical="center"/>
    </xf>
    <xf numFmtId="0" fontId="234" fillId="15" borderId="51" xfId="0" applyFont="1" applyFill="1" applyBorder="1" applyAlignment="1">
      <alignment horizontal="center" vertical="center"/>
    </xf>
    <xf numFmtId="0" fontId="230" fillId="12" borderId="0" xfId="0" quotePrefix="1" applyFont="1" applyFill="1" applyAlignment="1">
      <alignment horizontal="right"/>
    </xf>
    <xf numFmtId="0" fontId="230" fillId="12" borderId="0" xfId="0" applyFont="1" applyFill="1" applyAlignment="1">
      <alignment horizontal="right"/>
    </xf>
    <xf numFmtId="4" fontId="232" fillId="12" borderId="33" xfId="0" applyNumberFormat="1" applyFont="1" applyFill="1" applyBorder="1" applyAlignment="1">
      <alignment horizontal="center"/>
    </xf>
    <xf numFmtId="0" fontId="171" fillId="0" borderId="20" xfId="0" applyFont="1" applyBorder="1" applyAlignment="1">
      <alignment horizontal="center"/>
    </xf>
    <xf numFmtId="0" fontId="171" fillId="0" borderId="49" xfId="0" applyFont="1" applyBorder="1" applyAlignment="1">
      <alignment horizontal="center"/>
    </xf>
    <xf numFmtId="0" fontId="246" fillId="12" borderId="4" xfId="0" applyFont="1" applyFill="1" applyBorder="1" applyAlignment="1">
      <alignment horizontal="left" wrapText="1"/>
    </xf>
    <xf numFmtId="0" fontId="246" fillId="12" borderId="0" xfId="0" applyFont="1" applyFill="1" applyAlignment="1">
      <alignment horizontal="left" wrapText="1"/>
    </xf>
    <xf numFmtId="0" fontId="246" fillId="12" borderId="4" xfId="0" applyFont="1" applyFill="1" applyBorder="1" applyAlignment="1">
      <alignment horizontal="left" vertical="center" wrapText="1"/>
    </xf>
    <xf numFmtId="2" fontId="59" fillId="12" borderId="49" xfId="0" applyNumberFormat="1" applyFont="1" applyFill="1" applyBorder="1" applyAlignment="1">
      <alignment horizontal="center"/>
    </xf>
    <xf numFmtId="2" fontId="59" fillId="12" borderId="80" xfId="0" applyNumberFormat="1" applyFont="1" applyFill="1" applyBorder="1" applyAlignment="1">
      <alignment horizontal="center"/>
    </xf>
    <xf numFmtId="2" fontId="59" fillId="12" borderId="33" xfId="0" applyNumberFormat="1" applyFont="1" applyFill="1" applyBorder="1" applyAlignment="1">
      <alignment horizontal="center"/>
    </xf>
    <xf numFmtId="2" fontId="59" fillId="12" borderId="100" xfId="0" applyNumberFormat="1" applyFont="1" applyFill="1" applyBorder="1" applyAlignment="1">
      <alignment horizontal="center"/>
    </xf>
    <xf numFmtId="2" fontId="59" fillId="12" borderId="51" xfId="0" applyNumberFormat="1" applyFont="1" applyFill="1" applyBorder="1" applyAlignment="1">
      <alignment horizontal="center"/>
    </xf>
    <xf numFmtId="0" fontId="9" fillId="12" borderId="0" xfId="0" quotePrefix="1" applyFont="1" applyFill="1" applyAlignment="1">
      <alignment horizontal="right" wrapText="1"/>
    </xf>
    <xf numFmtId="0" fontId="9" fillId="12" borderId="0" xfId="0" quotePrefix="1" applyFont="1" applyFill="1" applyAlignment="1">
      <alignment horizontal="right"/>
    </xf>
    <xf numFmtId="0" fontId="9" fillId="12" borderId="0" xfId="0" applyFont="1" applyFill="1" applyAlignment="1">
      <alignment horizontal="center"/>
    </xf>
    <xf numFmtId="0" fontId="266" fillId="12" borderId="0" xfId="0" applyFont="1" applyFill="1" applyAlignment="1">
      <alignment horizontal="center" vertical="center" wrapText="1"/>
    </xf>
    <xf numFmtId="0" fontId="266" fillId="12" borderId="0" xfId="0" quotePrefix="1" applyFont="1" applyFill="1" applyAlignment="1">
      <alignment horizontal="center" vertical="center" wrapText="1"/>
    </xf>
    <xf numFmtId="0" fontId="14" fillId="0" borderId="20" xfId="0" applyFont="1" applyBorder="1" applyAlignment="1">
      <alignment horizontal="center"/>
    </xf>
    <xf numFmtId="0" fontId="14" fillId="0" borderId="49" xfId="0" applyFont="1" applyBorder="1" applyAlignment="1">
      <alignment horizontal="center"/>
    </xf>
    <xf numFmtId="0" fontId="9" fillId="12" borderId="0" xfId="0" applyFont="1" applyFill="1" applyAlignment="1">
      <alignment horizontal="left" wrapText="1"/>
    </xf>
    <xf numFmtId="2" fontId="259" fillId="12" borderId="0" xfId="0" applyNumberFormat="1" applyFont="1" applyFill="1" applyAlignment="1">
      <alignment horizontal="center"/>
    </xf>
    <xf numFmtId="2" fontId="259" fillId="12" borderId="51" xfId="0" applyNumberFormat="1" applyFont="1" applyFill="1" applyBorder="1" applyAlignment="1">
      <alignment horizontal="center"/>
    </xf>
    <xf numFmtId="0" fontId="279" fillId="15" borderId="64" xfId="0" applyFont="1" applyFill="1" applyBorder="1" applyAlignment="1">
      <alignment horizontal="center" vertical="center"/>
    </xf>
    <xf numFmtId="0" fontId="279" fillId="15" borderId="20" xfId="0" applyFont="1" applyFill="1" applyBorder="1" applyAlignment="1">
      <alignment horizontal="center" vertical="center"/>
    </xf>
    <xf numFmtId="0" fontId="279" fillId="15" borderId="40" xfId="0" applyFont="1" applyFill="1" applyBorder="1" applyAlignment="1">
      <alignment horizontal="center" vertical="center"/>
    </xf>
    <xf numFmtId="0" fontId="279" fillId="15" borderId="4" xfId="0" applyFont="1" applyFill="1" applyBorder="1" applyAlignment="1">
      <alignment horizontal="center" vertical="center"/>
    </xf>
    <xf numFmtId="0" fontId="279" fillId="15" borderId="0" xfId="0" applyFont="1" applyFill="1" applyAlignment="1">
      <alignment horizontal="center" vertical="center"/>
    </xf>
    <xf numFmtId="0" fontId="279" fillId="15" borderId="51" xfId="0" applyFont="1" applyFill="1" applyBorder="1" applyAlignment="1">
      <alignment horizontal="center" vertical="center"/>
    </xf>
    <xf numFmtId="4" fontId="118" fillId="12" borderId="20" xfId="0" applyNumberFormat="1" applyFont="1" applyFill="1" applyBorder="1" applyAlignment="1">
      <alignment horizontal="center"/>
    </xf>
    <xf numFmtId="4" fontId="118" fillId="12" borderId="40" xfId="0" applyNumberFormat="1" applyFont="1" applyFill="1" applyBorder="1" applyAlignment="1">
      <alignment horizontal="center"/>
    </xf>
    <xf numFmtId="4" fontId="118" fillId="12" borderId="1" xfId="0" applyNumberFormat="1" applyFont="1" applyFill="1" applyBorder="1" applyAlignment="1">
      <alignment horizontal="center"/>
    </xf>
    <xf numFmtId="4" fontId="118" fillId="12" borderId="129" xfId="0" applyNumberFormat="1" applyFont="1" applyFill="1" applyBorder="1" applyAlignment="1">
      <alignment horizontal="center"/>
    </xf>
    <xf numFmtId="4" fontId="248" fillId="12" borderId="0" xfId="0" applyNumberFormat="1" applyFont="1" applyFill="1" applyAlignment="1">
      <alignment horizontal="center"/>
    </xf>
    <xf numFmtId="4" fontId="248" fillId="12" borderId="51" xfId="0" applyNumberFormat="1" applyFont="1" applyFill="1" applyBorder="1" applyAlignment="1">
      <alignment horizontal="center"/>
    </xf>
    <xf numFmtId="4" fontId="248" fillId="12" borderId="1" xfId="0" applyNumberFormat="1" applyFont="1" applyFill="1" applyBorder="1" applyAlignment="1">
      <alignment horizontal="center"/>
    </xf>
    <xf numFmtId="4" fontId="248" fillId="12" borderId="129" xfId="0" applyNumberFormat="1" applyFont="1" applyFill="1" applyBorder="1" applyAlignment="1">
      <alignment horizontal="center"/>
    </xf>
    <xf numFmtId="4" fontId="57" fillId="12" borderId="51" xfId="0" applyNumberFormat="1" applyFont="1" applyFill="1" applyBorder="1" applyAlignment="1">
      <alignment horizontal="center"/>
    </xf>
    <xf numFmtId="4" fontId="57" fillId="12" borderId="20" xfId="0" applyNumberFormat="1" applyFont="1" applyFill="1" applyBorder="1" applyAlignment="1">
      <alignment horizontal="center"/>
    </xf>
    <xf numFmtId="4" fontId="57" fillId="12" borderId="40" xfId="0" applyNumberFormat="1" applyFont="1" applyFill="1" applyBorder="1" applyAlignment="1">
      <alignment horizontal="center"/>
    </xf>
    <xf numFmtId="0" fontId="219" fillId="12" borderId="67" xfId="0" applyFont="1" applyFill="1" applyBorder="1" applyAlignment="1">
      <alignment horizontal="right"/>
    </xf>
    <xf numFmtId="0" fontId="219" fillId="12" borderId="5" xfId="0" applyFont="1" applyFill="1" applyBorder="1" applyAlignment="1">
      <alignment horizontal="right"/>
    </xf>
    <xf numFmtId="4" fontId="57" fillId="12" borderId="5" xfId="0" applyNumberFormat="1" applyFont="1" applyFill="1" applyBorder="1" applyAlignment="1">
      <alignment horizontal="center"/>
    </xf>
    <xf numFmtId="4" fontId="57" fillId="12" borderId="6" xfId="0" applyNumberFormat="1" applyFont="1" applyFill="1" applyBorder="1" applyAlignment="1">
      <alignment horizontal="center"/>
    </xf>
    <xf numFmtId="0" fontId="57" fillId="12" borderId="51" xfId="0" applyFont="1" applyFill="1" applyBorder="1" applyAlignment="1">
      <alignment horizontal="center"/>
    </xf>
    <xf numFmtId="0" fontId="264" fillId="12" borderId="4" xfId="0" applyFont="1" applyFill="1" applyBorder="1" applyAlignment="1">
      <alignment horizontal="left" vertical="center" wrapText="1"/>
    </xf>
    <xf numFmtId="0" fontId="142" fillId="12" borderId="27" xfId="0" applyFont="1" applyFill="1" applyBorder="1" applyAlignment="1">
      <alignment horizontal="center" vertical="center" wrapText="1"/>
    </xf>
    <xf numFmtId="0" fontId="142" fillId="12" borderId="0" xfId="0" applyFont="1" applyFill="1" applyAlignment="1">
      <alignment horizontal="center" vertical="center" wrapText="1"/>
    </xf>
    <xf numFmtId="0" fontId="142" fillId="12" borderId="1" xfId="0" applyFont="1" applyFill="1" applyBorder="1" applyAlignment="1">
      <alignment horizontal="center" vertical="center" wrapText="1"/>
    </xf>
    <xf numFmtId="0" fontId="11" fillId="12" borderId="0" xfId="0" applyFont="1" applyFill="1" applyAlignment="1">
      <alignment horizontal="left" wrapText="1"/>
    </xf>
    <xf numFmtId="0" fontId="11" fillId="12" borderId="51" xfId="0" applyFont="1" applyFill="1" applyBorder="1" applyAlignment="1">
      <alignment horizontal="left" wrapText="1"/>
    </xf>
    <xf numFmtId="0" fontId="9" fillId="12" borderId="0" xfId="0" applyFont="1" applyFill="1" applyAlignment="1">
      <alignment horizontal="left" vertical="center" wrapText="1"/>
    </xf>
    <xf numFmtId="0" fontId="9" fillId="12" borderId="51" xfId="0" applyFont="1" applyFill="1" applyBorder="1" applyAlignment="1">
      <alignment horizontal="left" vertical="center" wrapText="1"/>
    </xf>
    <xf numFmtId="4" fontId="118" fillId="12" borderId="27" xfId="0" applyNumberFormat="1" applyFont="1" applyFill="1" applyBorder="1" applyAlignment="1">
      <alignment horizontal="center"/>
    </xf>
    <xf numFmtId="0" fontId="118" fillId="12" borderId="27" xfId="0" applyFont="1" applyFill="1" applyBorder="1" applyAlignment="1">
      <alignment horizontal="center"/>
    </xf>
    <xf numFmtId="0" fontId="118" fillId="12" borderId="128" xfId="0" applyFont="1" applyFill="1" applyBorder="1" applyAlignment="1">
      <alignment horizontal="center"/>
    </xf>
    <xf numFmtId="4" fontId="118" fillId="12" borderId="5" xfId="0" applyNumberFormat="1" applyFont="1" applyFill="1" applyBorder="1" applyAlignment="1">
      <alignment horizontal="center"/>
    </xf>
    <xf numFmtId="0" fontId="118" fillId="12" borderId="5" xfId="0" applyFont="1" applyFill="1" applyBorder="1" applyAlignment="1">
      <alignment horizontal="center"/>
    </xf>
    <xf numFmtId="0" fontId="118" fillId="12" borderId="6" xfId="0" applyFont="1" applyFill="1" applyBorder="1" applyAlignment="1">
      <alignment horizontal="center"/>
    </xf>
    <xf numFmtId="0" fontId="118" fillId="12" borderId="20" xfId="0" applyFont="1" applyFill="1" applyBorder="1" applyAlignment="1">
      <alignment horizontal="center"/>
    </xf>
    <xf numFmtId="0" fontId="118" fillId="12" borderId="40" xfId="0" applyFont="1" applyFill="1" applyBorder="1" applyAlignment="1">
      <alignment horizontal="center"/>
    </xf>
    <xf numFmtId="0" fontId="118" fillId="12" borderId="0" xfId="0" applyFont="1" applyFill="1" applyAlignment="1">
      <alignment horizontal="center"/>
    </xf>
    <xf numFmtId="0" fontId="118" fillId="12" borderId="51" xfId="0" applyFont="1" applyFill="1" applyBorder="1" applyAlignment="1">
      <alignment horizontal="center"/>
    </xf>
    <xf numFmtId="4" fontId="118" fillId="12" borderId="6" xfId="0" applyNumberFormat="1" applyFont="1" applyFill="1" applyBorder="1" applyAlignment="1">
      <alignment horizontal="center"/>
    </xf>
    <xf numFmtId="0" fontId="279" fillId="12" borderId="0" xfId="0" applyFont="1" applyFill="1" applyAlignment="1">
      <alignment horizontal="center"/>
    </xf>
    <xf numFmtId="0" fontId="279" fillId="12" borderId="51" xfId="0" applyFont="1" applyFill="1" applyBorder="1" applyAlignment="1">
      <alignment horizontal="center"/>
    </xf>
    <xf numFmtId="0" fontId="288" fillId="12" borderId="0" xfId="0" applyFont="1" applyFill="1" applyAlignment="1">
      <alignment horizontal="center"/>
    </xf>
    <xf numFmtId="0" fontId="288" fillId="12" borderId="51" xfId="0" applyFont="1" applyFill="1" applyBorder="1" applyAlignment="1">
      <alignment horizontal="center"/>
    </xf>
    <xf numFmtId="0" fontId="249" fillId="12" borderId="4" xfId="0" applyFont="1" applyFill="1" applyBorder="1" applyAlignment="1">
      <alignment horizontal="right"/>
    </xf>
    <xf numFmtId="0" fontId="249" fillId="12" borderId="0" xfId="0" applyFont="1" applyFill="1" applyAlignment="1">
      <alignment horizontal="right"/>
    </xf>
    <xf numFmtId="0" fontId="249" fillId="12" borderId="4" xfId="0" applyFont="1" applyFill="1" applyBorder="1" applyAlignment="1">
      <alignment horizontal="center"/>
    </xf>
    <xf numFmtId="0" fontId="249" fillId="12" borderId="0" xfId="0" applyFont="1" applyFill="1" applyAlignment="1">
      <alignment horizontal="center"/>
    </xf>
    <xf numFmtId="0" fontId="140" fillId="22" borderId="64" xfId="0" applyFont="1" applyFill="1" applyBorder="1" applyAlignment="1">
      <alignment horizontal="left"/>
    </xf>
    <xf numFmtId="0" fontId="140" fillId="22" borderId="20" xfId="0" applyFont="1" applyFill="1" applyBorder="1" applyAlignment="1">
      <alignment horizontal="left"/>
    </xf>
    <xf numFmtId="0" fontId="0" fillId="12" borderId="4" xfId="0" applyFill="1" applyBorder="1" applyAlignment="1">
      <alignment horizontal="right"/>
    </xf>
    <xf numFmtId="4" fontId="57" fillId="12" borderId="0" xfId="21" applyNumberFormat="1" applyFont="1" applyFill="1" applyAlignment="1">
      <alignment horizontal="center"/>
    </xf>
    <xf numFmtId="0" fontId="13" fillId="12" borderId="0" xfId="0" applyFont="1" applyFill="1" applyAlignment="1">
      <alignment horizontal="right" wrapText="1"/>
    </xf>
    <xf numFmtId="0" fontId="9" fillId="12" borderId="0" xfId="0" quotePrefix="1" applyFont="1" applyFill="1" applyAlignment="1">
      <alignment horizontal="right" vertical="center" wrapText="1"/>
    </xf>
    <xf numFmtId="0" fontId="13" fillId="12" borderId="0" xfId="0" applyFont="1" applyFill="1" applyAlignment="1">
      <alignment horizontal="right" vertical="center" wrapText="1"/>
    </xf>
    <xf numFmtId="0" fontId="141" fillId="12" borderId="0" xfId="0" applyFont="1" applyFill="1" applyAlignment="1">
      <alignment horizontal="left"/>
    </xf>
    <xf numFmtId="4" fontId="64" fillId="12" borderId="52" xfId="0" applyNumberFormat="1" applyFont="1" applyFill="1" applyBorder="1" applyAlignment="1">
      <alignment horizontal="center"/>
    </xf>
    <xf numFmtId="0" fontId="245" fillId="12" borderId="0" xfId="0" applyFont="1" applyFill="1" applyAlignment="1">
      <alignment horizontal="center" wrapText="1"/>
    </xf>
    <xf numFmtId="0" fontId="11" fillId="12" borderId="0" xfId="0" quotePrefix="1" applyFont="1" applyFill="1" applyAlignment="1">
      <alignment horizontal="center"/>
    </xf>
    <xf numFmtId="0" fontId="11" fillId="12" borderId="0" xfId="0" applyFont="1" applyFill="1" applyAlignment="1">
      <alignment horizontal="center"/>
    </xf>
    <xf numFmtId="2" fontId="57" fillId="12" borderId="0" xfId="0" applyNumberFormat="1" applyFont="1" applyFill="1" applyAlignment="1">
      <alignment horizontal="center"/>
    </xf>
    <xf numFmtId="2" fontId="57" fillId="12" borderId="51" xfId="0" applyNumberFormat="1" applyFont="1" applyFill="1" applyBorder="1" applyAlignment="1">
      <alignment horizontal="center"/>
    </xf>
    <xf numFmtId="0" fontId="246" fillId="12" borderId="0" xfId="0" applyFont="1" applyFill="1"/>
    <xf numFmtId="0" fontId="246" fillId="12" borderId="51" xfId="0" applyFont="1" applyFill="1" applyBorder="1"/>
    <xf numFmtId="0" fontId="13" fillId="12" borderId="0" xfId="0" quotePrefix="1" applyFont="1" applyFill="1" applyAlignment="1">
      <alignment horizontal="right" wrapText="1"/>
    </xf>
    <xf numFmtId="0" fontId="141" fillId="12" borderId="0" xfId="0" applyFont="1" applyFill="1" applyAlignment="1">
      <alignment horizontal="left" wrapText="1"/>
    </xf>
    <xf numFmtId="0" fontId="10" fillId="12" borderId="0" xfId="0" quotePrefix="1" applyFont="1" applyFill="1" applyAlignment="1">
      <alignment horizontal="right" wrapText="1"/>
    </xf>
    <xf numFmtId="0" fontId="10" fillId="12" borderId="0" xfId="0" applyFont="1" applyFill="1" applyAlignment="1">
      <alignment horizontal="right" wrapText="1"/>
    </xf>
    <xf numFmtId="2" fontId="226" fillId="12" borderId="32" xfId="19" applyNumberFormat="1" applyFont="1" applyFill="1" applyBorder="1" applyAlignment="1">
      <alignment horizontal="center"/>
    </xf>
    <xf numFmtId="2" fontId="226" fillId="12" borderId="34" xfId="19" applyNumberFormat="1" applyFont="1" applyFill="1" applyBorder="1" applyAlignment="1">
      <alignment horizontal="center"/>
    </xf>
    <xf numFmtId="2" fontId="226" fillId="12" borderId="48" xfId="19" applyNumberFormat="1" applyFont="1" applyFill="1" applyBorder="1" applyAlignment="1">
      <alignment horizontal="center"/>
    </xf>
    <xf numFmtId="2" fontId="226" fillId="12" borderId="50" xfId="19" applyNumberFormat="1" applyFont="1" applyFill="1" applyBorder="1" applyAlignment="1">
      <alignment horizontal="center"/>
    </xf>
    <xf numFmtId="0" fontId="264" fillId="12" borderId="4" xfId="0" applyFont="1" applyFill="1" applyBorder="1" applyAlignment="1">
      <alignment horizontal="left" wrapText="1"/>
    </xf>
    <xf numFmtId="0" fontId="264" fillId="12" borderId="0" xfId="0" applyFont="1" applyFill="1" applyAlignment="1">
      <alignment horizontal="left" wrapText="1"/>
    </xf>
    <xf numFmtId="0" fontId="273" fillId="16" borderId="0" xfId="0" applyFont="1" applyFill="1" applyAlignment="1">
      <alignment horizontal="left" vertical="center"/>
    </xf>
    <xf numFmtId="0" fontId="264" fillId="12" borderId="20" xfId="0" applyFont="1" applyFill="1" applyBorder="1" applyAlignment="1">
      <alignment horizontal="left" wrapText="1"/>
    </xf>
    <xf numFmtId="0" fontId="264" fillId="12" borderId="40" xfId="0" applyFont="1" applyFill="1" applyBorder="1" applyAlignment="1">
      <alignment horizontal="left" wrapText="1"/>
    </xf>
    <xf numFmtId="0" fontId="267" fillId="12" borderId="0" xfId="0" applyFont="1" applyFill="1" applyAlignment="1">
      <alignment horizontal="center" vertical="center" wrapText="1"/>
    </xf>
    <xf numFmtId="0" fontId="13" fillId="12" borderId="0" xfId="0" quotePrefix="1" applyFont="1" applyFill="1" applyAlignment="1">
      <alignment horizontal="right"/>
    </xf>
    <xf numFmtId="0" fontId="13" fillId="12" borderId="0" xfId="0" applyFont="1" applyFill="1" applyAlignment="1">
      <alignment horizontal="right"/>
    </xf>
    <xf numFmtId="0" fontId="10" fillId="12" borderId="0" xfId="0" applyFont="1" applyFill="1" applyAlignment="1">
      <alignment horizontal="center"/>
    </xf>
    <xf numFmtId="0" fontId="249" fillId="12" borderId="0" xfId="0" quotePrefix="1" applyFont="1" applyFill="1" applyAlignment="1">
      <alignment horizontal="right"/>
    </xf>
    <xf numFmtId="2" fontId="59" fillId="12" borderId="0" xfId="19" applyNumberFormat="1" applyFont="1" applyFill="1" applyBorder="1" applyAlignment="1">
      <alignment horizontal="center"/>
    </xf>
    <xf numFmtId="2" fontId="59" fillId="12" borderId="51" xfId="19" applyNumberFormat="1" applyFont="1" applyFill="1" applyBorder="1" applyAlignment="1">
      <alignment horizontal="center"/>
    </xf>
    <xf numFmtId="0" fontId="13" fillId="12" borderId="0" xfId="0" quotePrefix="1" applyFont="1" applyFill="1" applyAlignment="1">
      <alignment horizontal="center"/>
    </xf>
    <xf numFmtId="0" fontId="13" fillId="12" borderId="0" xfId="0" quotePrefix="1" applyFont="1" applyFill="1" applyAlignment="1">
      <alignment horizontal="left"/>
    </xf>
    <xf numFmtId="0" fontId="13" fillId="12" borderId="0" xfId="0" applyFont="1" applyFill="1" applyAlignment="1">
      <alignment horizontal="left"/>
    </xf>
    <xf numFmtId="0" fontId="57" fillId="12" borderId="0" xfId="0" applyFont="1" applyFill="1" applyAlignment="1">
      <alignment horizontal="center" wrapText="1"/>
    </xf>
    <xf numFmtId="0" fontId="57" fillId="12" borderId="51" xfId="0" applyFont="1" applyFill="1" applyBorder="1" applyAlignment="1">
      <alignment horizontal="center" wrapText="1"/>
    </xf>
    <xf numFmtId="4" fontId="57" fillId="12" borderId="51" xfId="0" applyNumberFormat="1" applyFont="1" applyFill="1" applyBorder="1" applyAlignment="1">
      <alignment horizontal="center" vertical="center"/>
    </xf>
    <xf numFmtId="0" fontId="76" fillId="16" borderId="0" xfId="0" applyFont="1" applyFill="1" applyAlignment="1">
      <alignment horizontal="left" wrapText="1"/>
    </xf>
    <xf numFmtId="0" fontId="81" fillId="0" borderId="39" xfId="18" applyBorder="1" applyAlignment="1">
      <alignment wrapText="1"/>
    </xf>
    <xf numFmtId="0" fontId="81" fillId="0" borderId="20" xfId="18" applyBorder="1" applyAlignment="1">
      <alignment wrapText="1"/>
    </xf>
    <xf numFmtId="0" fontId="81" fillId="0" borderId="40" xfId="18" applyBorder="1" applyAlignment="1">
      <alignment wrapText="1"/>
    </xf>
    <xf numFmtId="0" fontId="81" fillId="0" borderId="37" xfId="18" applyBorder="1" applyAlignment="1">
      <alignment wrapText="1"/>
    </xf>
    <xf numFmtId="0" fontId="81" fillId="0" borderId="19" xfId="18" applyBorder="1" applyAlignment="1">
      <alignment wrapText="1"/>
    </xf>
    <xf numFmtId="0" fontId="81" fillId="0" borderId="38" xfId="18" applyBorder="1" applyAlignment="1">
      <alignment wrapText="1"/>
    </xf>
    <xf numFmtId="0" fontId="329" fillId="32" borderId="4" xfId="0" applyFont="1" applyFill="1" applyBorder="1" applyAlignment="1">
      <alignment horizontal="left"/>
    </xf>
    <xf numFmtId="0" fontId="329" fillId="32" borderId="0" xfId="0" applyFont="1" applyFill="1" applyAlignment="1">
      <alignment horizontal="left"/>
    </xf>
    <xf numFmtId="0" fontId="40" fillId="32" borderId="0" xfId="0" applyFont="1" applyFill="1" applyAlignment="1">
      <alignment horizontal="center"/>
    </xf>
    <xf numFmtId="0" fontId="40" fillId="32" borderId="51" xfId="0" applyFont="1" applyFill="1" applyBorder="1" applyAlignment="1">
      <alignment horizontal="center"/>
    </xf>
    <xf numFmtId="0" fontId="40" fillId="32" borderId="5" xfId="0" applyFont="1" applyFill="1" applyBorder="1" applyAlignment="1">
      <alignment horizontal="center"/>
    </xf>
    <xf numFmtId="0" fontId="40" fillId="32" borderId="6" xfId="0" applyFont="1" applyFill="1" applyBorder="1" applyAlignment="1">
      <alignment horizontal="center"/>
    </xf>
    <xf numFmtId="0" fontId="104" fillId="32" borderId="4" xfId="0" applyFont="1" applyFill="1" applyBorder="1" applyAlignment="1">
      <alignment horizontal="center"/>
    </xf>
    <xf numFmtId="0" fontId="104" fillId="32" borderId="0" xfId="0" applyFont="1" applyFill="1" applyAlignment="1">
      <alignment horizontal="center"/>
    </xf>
    <xf numFmtId="0" fontId="104" fillId="32" borderId="67" xfId="0" applyFont="1" applyFill="1" applyBorder="1" applyAlignment="1">
      <alignment horizontal="center"/>
    </xf>
    <xf numFmtId="0" fontId="104" fillId="32" borderId="5" xfId="0" applyFont="1" applyFill="1" applyBorder="1" applyAlignment="1">
      <alignment horizontal="center"/>
    </xf>
    <xf numFmtId="0" fontId="327" fillId="32" borderId="32" xfId="0" applyFont="1" applyFill="1" applyBorder="1" applyAlignment="1">
      <alignment horizontal="left" wrapText="1"/>
    </xf>
    <xf numFmtId="0" fontId="327" fillId="32" borderId="33" xfId="0" applyFont="1" applyFill="1" applyBorder="1" applyAlignment="1">
      <alignment horizontal="left" wrapText="1"/>
    </xf>
    <xf numFmtId="0" fontId="327" fillId="32" borderId="33" xfId="0" quotePrefix="1" applyFont="1" applyFill="1" applyBorder="1" applyAlignment="1">
      <alignment horizontal="left" wrapText="1"/>
    </xf>
    <xf numFmtId="0" fontId="327" fillId="32" borderId="34" xfId="0" applyFont="1" applyFill="1" applyBorder="1" applyAlignment="1">
      <alignment horizontal="left" wrapText="1"/>
    </xf>
    <xf numFmtId="0" fontId="104" fillId="32" borderId="35" xfId="0" quotePrefix="1" applyFont="1" applyFill="1" applyBorder="1" applyAlignment="1">
      <alignment horizontal="center"/>
    </xf>
    <xf numFmtId="0" fontId="104" fillId="32" borderId="4" xfId="0" quotePrefix="1" applyFont="1" applyFill="1" applyBorder="1" applyAlignment="1">
      <alignment horizontal="center"/>
    </xf>
    <xf numFmtId="0" fontId="326" fillId="32" borderId="49" xfId="0" applyFont="1" applyFill="1" applyBorder="1" applyAlignment="1">
      <alignment horizontal="center" wrapText="1"/>
    </xf>
    <xf numFmtId="0" fontId="104" fillId="32" borderId="0" xfId="0" applyFont="1" applyFill="1" applyAlignment="1">
      <alignment horizontal="left" wrapText="1"/>
    </xf>
    <xf numFmtId="2" fontId="40" fillId="32" borderId="0" xfId="0" applyNumberFormat="1" applyFont="1" applyFill="1" applyAlignment="1">
      <alignment horizontal="center"/>
    </xf>
    <xf numFmtId="2" fontId="40" fillId="32" borderId="51" xfId="0" applyNumberFormat="1" applyFont="1" applyFill="1" applyBorder="1" applyAlignment="1">
      <alignment horizontal="center"/>
    </xf>
    <xf numFmtId="2" fontId="40" fillId="32" borderId="5" xfId="0" applyNumberFormat="1" applyFont="1" applyFill="1" applyBorder="1" applyAlignment="1">
      <alignment horizontal="center"/>
    </xf>
    <xf numFmtId="2" fontId="40" fillId="32" borderId="6" xfId="0" applyNumberFormat="1" applyFont="1" applyFill="1" applyBorder="1" applyAlignment="1">
      <alignment horizontal="center"/>
    </xf>
    <xf numFmtId="0" fontId="29" fillId="32" borderId="35" xfId="0" applyFont="1" applyFill="1" applyBorder="1" applyAlignment="1">
      <alignment horizontal="left"/>
    </xf>
    <xf numFmtId="0" fontId="29" fillId="32" borderId="0" xfId="0" applyFont="1" applyFill="1" applyAlignment="1">
      <alignment horizontal="left"/>
    </xf>
    <xf numFmtId="0" fontId="29" fillId="32" borderId="35" xfId="0" applyFont="1" applyFill="1" applyBorder="1" applyAlignment="1">
      <alignment horizontal="left" wrapText="1"/>
    </xf>
    <xf numFmtId="0" fontId="29" fillId="32" borderId="0" xfId="0" applyFont="1" applyFill="1" applyAlignment="1">
      <alignment horizontal="left" wrapText="1"/>
    </xf>
    <xf numFmtId="0" fontId="29" fillId="31" borderId="35" xfId="0" applyFont="1" applyFill="1" applyBorder="1" applyAlignment="1">
      <alignment horizontal="left"/>
    </xf>
    <xf numFmtId="0" fontId="29" fillId="31" borderId="0" xfId="0" applyFont="1" applyFill="1" applyAlignment="1">
      <alignment horizontal="left"/>
    </xf>
    <xf numFmtId="0" fontId="104" fillId="32" borderId="64" xfId="0" applyFont="1" applyFill="1" applyBorder="1" applyAlignment="1">
      <alignment horizontal="center"/>
    </xf>
    <xf numFmtId="0" fontId="104" fillId="32" borderId="20" xfId="0" applyFont="1" applyFill="1" applyBorder="1" applyAlignment="1">
      <alignment horizontal="center"/>
    </xf>
    <xf numFmtId="2" fontId="110" fillId="32" borderId="81" xfId="0" applyNumberFormat="1" applyFont="1" applyFill="1" applyBorder="1" applyAlignment="1">
      <alignment horizontal="center"/>
    </xf>
    <xf numFmtId="2" fontId="110" fillId="32" borderId="83" xfId="0" applyNumberFormat="1" applyFont="1" applyFill="1" applyBorder="1" applyAlignment="1">
      <alignment horizontal="center"/>
    </xf>
    <xf numFmtId="0" fontId="109" fillId="32" borderId="0" xfId="0" applyFont="1" applyFill="1" applyAlignment="1">
      <alignment horizontal="center"/>
    </xf>
    <xf numFmtId="2" fontId="110" fillId="32" borderId="82" xfId="0" applyNumberFormat="1" applyFont="1" applyFill="1" applyBorder="1" applyAlignment="1">
      <alignment horizontal="center"/>
    </xf>
    <xf numFmtId="0" fontId="109" fillId="32" borderId="4" xfId="0" applyFont="1" applyFill="1" applyBorder="1" applyAlignment="1">
      <alignment horizontal="center"/>
    </xf>
    <xf numFmtId="0" fontId="101" fillId="16" borderId="0" xfId="0" applyFont="1" applyFill="1" applyAlignment="1">
      <alignment horizontal="left" vertical="center" wrapText="1"/>
    </xf>
    <xf numFmtId="0" fontId="310" fillId="32" borderId="0" xfId="0" applyFont="1" applyFill="1"/>
    <xf numFmtId="0" fontId="106" fillId="32" borderId="0" xfId="0" applyFont="1" applyFill="1"/>
    <xf numFmtId="0" fontId="27" fillId="10" borderId="0" xfId="0" applyFont="1" applyFill="1" applyAlignment="1">
      <alignment horizontal="left"/>
    </xf>
    <xf numFmtId="0" fontId="315" fillId="32" borderId="0" xfId="0" applyFont="1" applyFill="1" applyAlignment="1">
      <alignment horizontal="left" vertical="top" wrapText="1"/>
    </xf>
    <xf numFmtId="0" fontId="321" fillId="32" borderId="0" xfId="0" applyFont="1" applyFill="1" applyAlignment="1">
      <alignment horizontal="left"/>
    </xf>
    <xf numFmtId="0" fontId="308" fillId="32" borderId="32" xfId="0" applyFont="1" applyFill="1" applyBorder="1" applyAlignment="1">
      <alignment horizontal="center"/>
    </xf>
    <xf numFmtId="0" fontId="308" fillId="32" borderId="33" xfId="0" applyFont="1" applyFill="1" applyBorder="1" applyAlignment="1">
      <alignment horizontal="center"/>
    </xf>
    <xf numFmtId="0" fontId="308" fillId="32" borderId="34" xfId="0" applyFont="1" applyFill="1" applyBorder="1" applyAlignment="1">
      <alignment horizontal="center"/>
    </xf>
    <xf numFmtId="0" fontId="37" fillId="8" borderId="49" xfId="0" applyFont="1" applyFill="1" applyBorder="1"/>
    <xf numFmtId="0" fontId="25" fillId="16" borderId="0" xfId="0" applyFont="1" applyFill="1" applyAlignment="1">
      <alignment horizontal="left" vertical="center" wrapText="1"/>
    </xf>
    <xf numFmtId="0" fontId="29" fillId="14" borderId="0" xfId="0" applyFont="1" applyFill="1" applyAlignment="1">
      <alignment horizontal="center"/>
    </xf>
    <xf numFmtId="0" fontId="29" fillId="14" borderId="11" xfId="0" applyFont="1" applyFill="1" applyBorder="1" applyAlignment="1">
      <alignment horizontal="center"/>
    </xf>
    <xf numFmtId="0" fontId="29" fillId="14" borderId="5" xfId="0" applyFont="1" applyFill="1" applyBorder="1" applyAlignment="1">
      <alignment horizontal="center"/>
    </xf>
    <xf numFmtId="0" fontId="29" fillId="14" borderId="14" xfId="0" applyFont="1" applyFill="1" applyBorder="1" applyAlignment="1">
      <alignment horizontal="center"/>
    </xf>
    <xf numFmtId="0" fontId="43" fillId="19" borderId="0" xfId="0" applyFont="1" applyFill="1" applyAlignment="1">
      <alignment wrapText="1"/>
    </xf>
    <xf numFmtId="0" fontId="29" fillId="14" borderId="51" xfId="0" applyFont="1" applyFill="1" applyBorder="1" applyAlignment="1">
      <alignment horizontal="center"/>
    </xf>
    <xf numFmtId="0" fontId="0" fillId="19" borderId="81" xfId="0" applyFill="1" applyBorder="1" applyAlignment="1">
      <alignment horizontal="center" vertical="center" wrapText="1"/>
    </xf>
    <xf numFmtId="0" fontId="0" fillId="19" borderId="82" xfId="0" applyFill="1" applyBorder="1" applyAlignment="1">
      <alignment horizontal="center" vertical="center" wrapText="1"/>
    </xf>
    <xf numFmtId="0" fontId="23" fillId="19" borderId="81" xfId="0" applyFont="1" applyFill="1" applyBorder="1" applyAlignment="1">
      <alignment horizontal="center"/>
    </xf>
    <xf numFmtId="0" fontId="23" fillId="19" borderId="82" xfId="0" applyFont="1" applyFill="1" applyBorder="1" applyAlignment="1">
      <alignment horizontal="center"/>
    </xf>
    <xf numFmtId="0" fontId="154" fillId="19" borderId="0" xfId="0" applyFont="1" applyFill="1" applyAlignment="1">
      <alignment horizontal="center"/>
    </xf>
    <xf numFmtId="0" fontId="154" fillId="19" borderId="51" xfId="0" applyFont="1" applyFill="1" applyBorder="1" applyAlignment="1">
      <alignment horizontal="center"/>
    </xf>
    <xf numFmtId="4" fontId="23" fillId="19" borderId="67" xfId="0" applyNumberFormat="1" applyFont="1" applyFill="1" applyBorder="1" applyAlignment="1">
      <alignment horizontal="left" wrapText="1"/>
    </xf>
    <xf numFmtId="4" fontId="23" fillId="19" borderId="5" xfId="0" applyNumberFormat="1" applyFont="1" applyFill="1" applyBorder="1" applyAlignment="1">
      <alignment horizontal="left" wrapText="1"/>
    </xf>
    <xf numFmtId="0" fontId="47" fillId="19" borderId="0" xfId="0" applyFont="1" applyFill="1" applyAlignment="1">
      <alignment horizontal="center"/>
    </xf>
    <xf numFmtId="0" fontId="47" fillId="19" borderId="51" xfId="0" applyFont="1" applyFill="1" applyBorder="1" applyAlignment="1">
      <alignment horizontal="center"/>
    </xf>
    <xf numFmtId="0" fontId="294" fillId="12" borderId="0" xfId="0" applyFont="1" applyFill="1" applyAlignment="1">
      <alignment horizontal="left" vertical="center" wrapText="1"/>
    </xf>
    <xf numFmtId="0" fontId="146" fillId="19" borderId="4" xfId="0" applyFont="1" applyFill="1" applyBorder="1" applyAlignment="1">
      <alignment horizontal="center" vertical="top" wrapText="1"/>
    </xf>
    <xf numFmtId="0" fontId="146" fillId="19" borderId="0" xfId="0" applyFont="1" applyFill="1" applyAlignment="1">
      <alignment horizontal="center" vertical="top" wrapText="1"/>
    </xf>
    <xf numFmtId="0" fontId="146" fillId="19" borderId="51" xfId="0" applyFont="1" applyFill="1" applyBorder="1" applyAlignment="1">
      <alignment horizontal="center" vertical="top" wrapText="1"/>
    </xf>
    <xf numFmtId="0" fontId="146" fillId="19" borderId="0" xfId="0" applyFont="1" applyFill="1" applyAlignment="1">
      <alignment horizontal="center" vertical="top"/>
    </xf>
    <xf numFmtId="0" fontId="146" fillId="19" borderId="51" xfId="0" applyFont="1" applyFill="1" applyBorder="1" applyAlignment="1">
      <alignment horizontal="center" vertical="top"/>
    </xf>
    <xf numFmtId="0" fontId="0" fillId="19" borderId="64" xfId="0" applyFill="1" applyBorder="1" applyAlignment="1">
      <alignment horizontal="center" vertical="center"/>
    </xf>
    <xf numFmtId="0" fontId="0" fillId="19" borderId="20" xfId="0" applyFill="1" applyBorder="1" applyAlignment="1">
      <alignment horizontal="center" vertical="center"/>
    </xf>
    <xf numFmtId="0" fontId="0" fillId="19" borderId="40" xfId="0" applyFill="1" applyBorder="1" applyAlignment="1">
      <alignment horizontal="center" vertical="center"/>
    </xf>
    <xf numFmtId="0" fontId="0" fillId="19" borderId="4" xfId="0" applyFill="1" applyBorder="1" applyAlignment="1">
      <alignment horizontal="center" vertical="center"/>
    </xf>
    <xf numFmtId="0" fontId="0" fillId="19" borderId="0" xfId="0" applyFill="1" applyAlignment="1">
      <alignment horizontal="center" vertical="center"/>
    </xf>
    <xf numFmtId="0" fontId="0" fillId="19" borderId="51" xfId="0" applyFill="1" applyBorder="1" applyAlignment="1">
      <alignment horizontal="center" vertical="center"/>
    </xf>
    <xf numFmtId="0" fontId="151" fillId="16" borderId="0" xfId="0" applyFont="1" applyFill="1" applyAlignment="1">
      <alignment horizontal="left" vertical="center"/>
    </xf>
    <xf numFmtId="0" fontId="149" fillId="16" borderId="0" xfId="0" applyFont="1" applyFill="1" applyAlignment="1">
      <alignment horizontal="center" vertical="center" wrapText="1"/>
    </xf>
    <xf numFmtId="4" fontId="23" fillId="41" borderId="32" xfId="0" applyNumberFormat="1" applyFont="1" applyFill="1" applyBorder="1" applyAlignment="1">
      <alignment horizontal="center" vertical="center"/>
    </xf>
    <xf numFmtId="4" fontId="23" fillId="41" borderId="48" xfId="0" applyNumberFormat="1" applyFont="1" applyFill="1" applyBorder="1" applyAlignment="1">
      <alignment horizontal="center" vertical="center"/>
    </xf>
    <xf numFmtId="4" fontId="23" fillId="41" borderId="99" xfId="0" applyNumberFormat="1" applyFont="1" applyFill="1" applyBorder="1" applyAlignment="1">
      <alignment horizontal="center" vertical="center"/>
    </xf>
    <xf numFmtId="4" fontId="23" fillId="41" borderId="101" xfId="0" applyNumberFormat="1" applyFont="1" applyFill="1" applyBorder="1" applyAlignment="1">
      <alignment horizontal="center" vertical="center"/>
    </xf>
    <xf numFmtId="0" fontId="46" fillId="19" borderId="88" xfId="0" applyFont="1" applyFill="1" applyBorder="1" applyAlignment="1">
      <alignment horizontal="center" vertical="center"/>
    </xf>
    <xf numFmtId="0" fontId="46" fillId="19" borderId="102" xfId="0" applyFont="1" applyFill="1" applyBorder="1" applyAlignment="1">
      <alignment horizontal="center" vertical="center"/>
    </xf>
    <xf numFmtId="0" fontId="108" fillId="32" borderId="39" xfId="0" applyFont="1" applyFill="1" applyBorder="1" applyAlignment="1">
      <alignment horizontal="center"/>
    </xf>
    <xf numFmtId="0" fontId="108" fillId="32" borderId="40" xfId="0" applyFont="1" applyFill="1" applyBorder="1" applyAlignment="1">
      <alignment horizontal="center"/>
    </xf>
    <xf numFmtId="2" fontId="182" fillId="32" borderId="82" xfId="0" applyNumberFormat="1" applyFont="1" applyFill="1" applyBorder="1" applyAlignment="1">
      <alignment horizontal="center"/>
    </xf>
    <xf numFmtId="2" fontId="182" fillId="32" borderId="83" xfId="0" applyNumberFormat="1" applyFont="1" applyFill="1" applyBorder="1" applyAlignment="1">
      <alignment horizontal="center"/>
    </xf>
    <xf numFmtId="0" fontId="307" fillId="32" borderId="35" xfId="15" applyFont="1" applyFill="1" applyBorder="1" applyAlignment="1">
      <alignment horizontal="center"/>
    </xf>
    <xf numFmtId="0" fontId="307" fillId="32" borderId="0" xfId="15" applyFont="1" applyFill="1" applyBorder="1" applyAlignment="1">
      <alignment horizontal="center"/>
    </xf>
    <xf numFmtId="0" fontId="308" fillId="10" borderId="32" xfId="0" applyFont="1" applyFill="1" applyBorder="1" applyAlignment="1">
      <alignment horizontal="center"/>
    </xf>
    <xf numFmtId="0" fontId="308" fillId="10" borderId="33" xfId="0" applyFont="1" applyFill="1" applyBorder="1" applyAlignment="1">
      <alignment horizontal="center"/>
    </xf>
    <xf numFmtId="0" fontId="308" fillId="10" borderId="35" xfId="0" applyFont="1" applyFill="1" applyBorder="1" applyAlignment="1">
      <alignment horizontal="center"/>
    </xf>
    <xf numFmtId="0" fontId="308" fillId="10" borderId="0" xfId="0" applyFont="1" applyFill="1" applyAlignment="1">
      <alignment horizontal="center"/>
    </xf>
    <xf numFmtId="0" fontId="307" fillId="32" borderId="0" xfId="15" applyFont="1" applyFill="1" applyBorder="1" applyAlignment="1">
      <alignment horizontal="left"/>
    </xf>
    <xf numFmtId="0" fontId="336" fillId="10" borderId="32" xfId="0" applyFont="1" applyFill="1" applyBorder="1" applyAlignment="1">
      <alignment horizontal="center"/>
    </xf>
    <xf numFmtId="0" fontId="336" fillId="10" borderId="33" xfId="0" applyFont="1" applyFill="1" applyBorder="1" applyAlignment="1">
      <alignment horizontal="center"/>
    </xf>
    <xf numFmtId="0" fontId="336" fillId="10" borderId="34" xfId="0" applyFont="1" applyFill="1" applyBorder="1" applyAlignment="1">
      <alignment horizontal="center"/>
    </xf>
    <xf numFmtId="0" fontId="342" fillId="32" borderId="81" xfId="0" applyFont="1" applyFill="1" applyBorder="1" applyAlignment="1">
      <alignment horizontal="right"/>
    </xf>
    <xf numFmtId="0" fontId="329" fillId="32" borderId="82" xfId="0" applyFont="1" applyFill="1" applyBorder="1" applyAlignment="1">
      <alignment horizontal="right"/>
    </xf>
    <xf numFmtId="2" fontId="340" fillId="32" borderId="82" xfId="0" applyNumberFormat="1" applyFont="1" applyFill="1" applyBorder="1" applyAlignment="1">
      <alignment horizontal="center"/>
    </xf>
    <xf numFmtId="2" fontId="340" fillId="32" borderId="83" xfId="0" quotePrefix="1" applyNumberFormat="1" applyFont="1" applyFill="1" applyBorder="1" applyAlignment="1">
      <alignment horizontal="center"/>
    </xf>
    <xf numFmtId="4" fontId="13" fillId="12" borderId="0" xfId="0" applyNumberFormat="1" applyFont="1" applyFill="1" applyBorder="1"/>
    <xf numFmtId="0" fontId="140" fillId="15" borderId="0" xfId="0" applyFont="1" applyFill="1" applyBorder="1" applyAlignment="1">
      <alignment horizontal="center"/>
    </xf>
    <xf numFmtId="0" fontId="13" fillId="12" borderId="0" xfId="0" applyFont="1" applyFill="1" applyBorder="1"/>
    <xf numFmtId="0" fontId="13" fillId="12" borderId="0" xfId="0" applyFont="1" applyFill="1" applyBorder="1" applyAlignment="1">
      <alignment wrapText="1"/>
    </xf>
    <xf numFmtId="0" fontId="142" fillId="12" borderId="0" xfId="0" applyFont="1" applyFill="1" applyBorder="1"/>
    <xf numFmtId="0" fontId="11" fillId="12" borderId="0" xfId="0" applyFont="1" applyFill="1" applyBorder="1" applyAlignment="1">
      <alignment wrapText="1"/>
    </xf>
    <xf numFmtId="0" fontId="2" fillId="12" borderId="0" xfId="0" applyFont="1" applyFill="1" applyBorder="1" applyAlignment="1">
      <alignment horizontal="right"/>
    </xf>
  </cellXfs>
  <cellStyles count="24">
    <cellStyle name="40% - Accent3" xfId="14" builtinId="39"/>
    <cellStyle name="60% - Accent3" xfId="23" builtinId="40"/>
    <cellStyle name="Berekening" xfId="17" builtinId="22"/>
    <cellStyle name="Gevolgde hyperlink" xfId="13" builtinId="9" hidden="1"/>
    <cellStyle name="Gevolgde hyperlink" xfId="7" builtinId="9" hidden="1"/>
    <cellStyle name="Gevolgde hyperlink" xfId="11" builtinId="9" hidden="1"/>
    <cellStyle name="Gevolgde hyperlink" xfId="9" builtinId="9" hidden="1"/>
    <cellStyle name="Hyperlink" xfId="10" builtinId="8" hidden="1"/>
    <cellStyle name="Hyperlink" xfId="12" builtinId="8" hidden="1"/>
    <cellStyle name="Hyperlink" xfId="8" builtinId="8" hidden="1"/>
    <cellStyle name="Hyperlink" xfId="6" builtinId="8" hidden="1"/>
    <cellStyle name="Hyperlink" xfId="15" builtinId="8"/>
    <cellStyle name="Komma" xfId="16" builtinId="3"/>
    <cellStyle name="Notitie" xfId="22" builtinId="10"/>
    <cellStyle name="Ongeldig" xfId="21" builtinId="27"/>
    <cellStyle name="Procent" xfId="19" builtinId="5"/>
    <cellStyle name="Standaard" xfId="0" builtinId="0"/>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xfId="20" builtinId="4"/>
    <cellStyle name="Valuta 2" xfId="3" xr:uid="{00000000-0005-0000-0000-00000F000000}"/>
    <cellStyle name="Valuta 3" xfId="1" xr:uid="{00000000-0005-0000-0000-000010000000}"/>
  </cellStyles>
  <dxfs count="5">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microsoft.com/office/2022/10/relationships/richValueRel" Target="richData/richValueRel.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sharedStrings" Target="sharedStrings.xml"/><Relationship Id="rId58" Type="http://schemas.microsoft.com/office/2017/06/relationships/rdRichValueTypes" Target="richData/rdRichValueTypes.xml"/><Relationship Id="rId5" Type="http://schemas.openxmlformats.org/officeDocument/2006/relationships/worksheet" Target="worksheets/sheet5.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microsoft.com/office/2017/06/relationships/rdRichValue" Target="richData/rdrichvalue.xml"/><Relationship Id="rId8" Type="http://schemas.openxmlformats.org/officeDocument/2006/relationships/worksheet" Target="worksheets/sheet8.xml"/><Relationship Id="rId51"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sheetMetadata" Target="metadata.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microsoft.com/office/2017/06/relationships/rdRichValueStructure" Target="richData/rdrichvaluestructure.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styles" Target="styles.xml"/><Relationship Id="rId60" Type="http://schemas.openxmlformats.org/officeDocument/2006/relationships/calcChain" Target="calcChain.xml"/></Relationships>
</file>

<file path=xl/documenttasks/documenttask1.xml><?xml version="1.0" encoding="utf-8"?>
<Tasks xmlns="http://schemas.microsoft.com/office/tasks/2019/documenttasks">
  <Task id="{97F96B33-77A9-4F5D-9FF7-48FD42195047}">
    <Anchor>
      <Comment id="{944A025E-01B3-4680-8086-7132CE44B564}"/>
    </Anchor>
    <History>
      <Event time="2024-01-12T09:08:08.34" id="{AB59B23E-C25C-4E50-AEA8-480CA4D93443}">
        <Attribution userId="S::joapa@bofidi.com::8baae634-a337-4d03-838b-ef6f0a379d30" userName="Joachim Pauwels – PKF BOFIDI" userProvider="AD"/>
        <Anchor>
          <Comment id="{944A025E-01B3-4680-8086-7132CE44B564}"/>
        </Anchor>
        <Create/>
      </Event>
      <Event time="2024-01-12T09:08:08.34" id="{694E7344-A0F2-46E0-B8AC-28022D8FED74}">
        <Attribution userId="S::joapa@bofidi.com::8baae634-a337-4d03-838b-ef6f0a379d30" userName="Joachim Pauwels – PKF BOFIDI" userProvider="AD"/>
        <Anchor>
          <Comment id="{944A025E-01B3-4680-8086-7132CE44B564}"/>
        </Anchor>
        <Assign userId="S::joapa@bofidi.com::8baae634-a337-4d03-838b-ef6f0a379d30" userName="Joachim Pauwels – PKF BOFIDI" userProvider="AD"/>
      </Event>
      <Event time="2024-01-12T09:08:08.34" id="{1CB083EF-8BE7-4DDB-B831-1015A575EDFD}">
        <Attribution userId="S::joapa@bofidi.com::8baae634-a337-4d03-838b-ef6f0a379d30" userName="Joachim Pauwels – PKF BOFIDI" userProvider="AD"/>
        <Anchor>
          <Comment id="{944A025E-01B3-4680-8086-7132CE44B564}"/>
        </Anchor>
        <SetTitle title="@Joachim Pauwels – PKF BOFIDI nog uit te diepen langs de twee richtingen"/>
      </Event>
    </History>
  </Task>
</Tasks>
</file>

<file path=xl/documenttasks/documenttask2.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ocumenttasks/documenttask3.xml><?xml version="1.0" encoding="utf-8"?>
<Tasks xmlns="http://schemas.microsoft.com/office/tasks/2019/documenttasks">
  <Task id="{09ECAF7A-2288-4943-8EDD-620CBB132971}">
    <Anchor>
      <Comment id="{F3A6DF00-084D-4439-98F1-50B5F5CD62A2}"/>
    </Anchor>
    <History>
      <Event time="2024-02-19T10:41:11.96" id="{CC603447-F286-42A0-9FD3-D90E85996F75}">
        <Attribution userId="S::joapa@bofidi.com::8baae634-a337-4d03-838b-ef6f0a379d30" userName="Joachim Pauwels – PKF BOFIDI" userProvider="AD"/>
        <Anchor>
          <Comment id="{F3A6DF00-084D-4439-98F1-50B5F5CD62A2}"/>
        </Anchor>
        <Create/>
      </Event>
      <Event time="2024-02-19T10:41:11.96" id="{DCA6EE4F-4B0A-4FE6-8E08-6CFFC6289470}">
        <Attribution userId="S::joapa@bofidi.com::8baae634-a337-4d03-838b-ef6f0a379d30" userName="Joachim Pauwels – PKF BOFIDI" userProvider="AD"/>
        <Anchor>
          <Comment id="{F3A6DF00-084D-4439-98F1-50B5F5CD62A2}"/>
        </Anchor>
        <Assign userId="S::joapa@bofidi.com::8baae634-a337-4d03-838b-ef6f0a379d30" userName="Joachim Pauwels – PKF BOFIDI" userProvider="AD"/>
      </Event>
      <Event time="2024-02-19T10:41:11.96" id="{5F83F239-9D22-4CD2-B23F-A460C0287832}">
        <Attribution userId="S::joapa@bofidi.com::8baae634-a337-4d03-838b-ef6f0a379d30" userName="Joachim Pauwels – PKF BOFIDI" userProvider="AD"/>
        <Anchor>
          <Comment id="{F3A6DF00-084D-4439-98F1-50B5F5CD62A2}"/>
        </Anchor>
        <SetTitle title="@Joachim Pauwels – PKF BOFIDI Optimalisatiemogelijkheid te implementeren: Federale woonbonus aan marg. Tarief tov. Vl woonbonus (3360/3361) aan 40% --&gt; optie om VL woonbonus niet aan te geven. "/>
      </Event>
    </History>
  </Task>
</Tasks>
</file>

<file path=xl/documenttasks/documenttask4.xml><?xml version="1.0" encoding="utf-8"?>
<Tasks xmlns="http://schemas.microsoft.com/office/tasks/2019/documenttasks">
  <Task id="{97F2DB76-BBC3-43A2-A11B-762F0FE928F9}">
    <Anchor>
      <Comment id="{C1368259-7051-4664-9788-ABF36810E064}"/>
    </Anchor>
    <History>
      <Event time="2024-01-04T17:06:29.44" id="{ED526258-75DA-4C22-9885-C038AB1DDF92}">
        <Attribution userId="S::joapa@bofidi.com::8baae634-a337-4d03-838b-ef6f0a379d30" userName="Joachim Pauwels – PKF BOFIDI" userProvider="AD"/>
        <Anchor>
          <Comment id="{C1368259-7051-4664-9788-ABF36810E064}"/>
        </Anchor>
        <Create/>
      </Event>
      <Event time="2024-01-04T17:06:29.44" id="{BBF6FD77-5888-4DF0-BF7B-E077B3A7A4BC}">
        <Attribution userId="S::joapa@bofidi.com::8baae634-a337-4d03-838b-ef6f0a379d30" userName="Joachim Pauwels – PKF BOFIDI" userProvider="AD"/>
        <Anchor>
          <Comment id="{C1368259-7051-4664-9788-ABF36810E064}"/>
        </Anchor>
        <Assign userId="S::joapa@bofidi.com::8baae634-a337-4d03-838b-ef6f0a379d30" userName="Joachim Pauwels – PKF BOFIDI" userProvider="AD"/>
      </Event>
      <Event time="2024-01-04T17:06:29.44" id="{8937D81D-ED9C-49AC-BA79-6D63435CE383}">
        <Attribution userId="S::joapa@bofidi.com::8baae634-a337-4d03-838b-ef6f0a379d30" userName="Joachim Pauwels – PKF BOFIDI" userProvider="AD"/>
        <Anchor>
          <Comment id="{C1368259-7051-4664-9788-ABF36810E064}"/>
        </Anchor>
        <SetTitle title="@Joachim Pauwels – PKF BOFIDI verder omzetten naar percentages"/>
      </Event>
      <Event time="2024-01-05T12:00:29.49" id="{38778476-FE62-485E-9D49-3001EFA94448}">
        <Attribution userId="S::joapa@bofidi.com::8baae634-a337-4d03-838b-ef6f0a379d30" userName="Joachim Pauwels – PKF BOFIDI" userProvider="AD"/>
        <Progress percentComplete="100"/>
      </Event>
    </History>
  </Task>
</Tasks>
</file>

<file path=xl/drawings/_rels/drawing11.xml.rels><?xml version="1.0" encoding="UTF-8" standalone="yes"?>
<Relationships xmlns="http://schemas.openxmlformats.org/package/2006/relationships"><Relationship Id="rId1" Type="http://schemas.openxmlformats.org/officeDocument/2006/relationships/image" Target="../media/image22.png"/></Relationships>
</file>

<file path=xl/drawings/_rels/drawing12.xml.rels><?xml version="1.0" encoding="UTF-8" standalone="yes"?>
<Relationships xmlns="http://schemas.openxmlformats.org/package/2006/relationships"><Relationship Id="rId3" Type="http://schemas.openxmlformats.org/officeDocument/2006/relationships/image" Target="../media/image25.png"/><Relationship Id="rId2" Type="http://schemas.openxmlformats.org/officeDocument/2006/relationships/image" Target="../media/image24.png"/><Relationship Id="rId1" Type="http://schemas.openxmlformats.org/officeDocument/2006/relationships/image" Target="../media/image23.png"/><Relationship Id="rId6" Type="http://schemas.openxmlformats.org/officeDocument/2006/relationships/image" Target="../media/image28.png"/><Relationship Id="rId5" Type="http://schemas.openxmlformats.org/officeDocument/2006/relationships/image" Target="../media/image27.png"/><Relationship Id="rId4" Type="http://schemas.openxmlformats.org/officeDocument/2006/relationships/image" Target="../media/image26.png"/></Relationships>
</file>

<file path=xl/drawings/_rels/drawing13.xml.rels><?xml version="1.0" encoding="UTF-8" standalone="yes"?>
<Relationships xmlns="http://schemas.openxmlformats.org/package/2006/relationships"><Relationship Id="rId3" Type="http://schemas.openxmlformats.org/officeDocument/2006/relationships/image" Target="../media/image31.png"/><Relationship Id="rId2" Type="http://schemas.openxmlformats.org/officeDocument/2006/relationships/image" Target="../media/image30.png"/><Relationship Id="rId1" Type="http://schemas.openxmlformats.org/officeDocument/2006/relationships/image" Target="../media/image29.png"/><Relationship Id="rId6" Type="http://schemas.openxmlformats.org/officeDocument/2006/relationships/image" Target="../media/image34.png"/><Relationship Id="rId5" Type="http://schemas.openxmlformats.org/officeDocument/2006/relationships/image" Target="../media/image33.png"/><Relationship Id="rId4" Type="http://schemas.openxmlformats.org/officeDocument/2006/relationships/image" Target="../media/image32.png"/></Relationships>
</file>

<file path=xl/drawings/_rels/drawing14.xml.rels><?xml version="1.0" encoding="UTF-8" standalone="yes"?>
<Relationships xmlns="http://schemas.openxmlformats.org/package/2006/relationships"><Relationship Id="rId3" Type="http://schemas.openxmlformats.org/officeDocument/2006/relationships/image" Target="../media/image37.png"/><Relationship Id="rId2" Type="http://schemas.openxmlformats.org/officeDocument/2006/relationships/image" Target="../media/image36.png"/><Relationship Id="rId1" Type="http://schemas.openxmlformats.org/officeDocument/2006/relationships/image" Target="../media/image3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40.png"/><Relationship Id="rId2" Type="http://schemas.openxmlformats.org/officeDocument/2006/relationships/image" Target="../media/image39.png"/><Relationship Id="rId1" Type="http://schemas.openxmlformats.org/officeDocument/2006/relationships/image" Target="../media/image38.png"/></Relationships>
</file>

<file path=xl/drawings/_rels/drawing16.xml.rels><?xml version="1.0" encoding="UTF-8" standalone="yes"?>
<Relationships xmlns="http://schemas.openxmlformats.org/package/2006/relationships"><Relationship Id="rId8" Type="http://schemas.openxmlformats.org/officeDocument/2006/relationships/image" Target="../media/image48.png"/><Relationship Id="rId3" Type="http://schemas.openxmlformats.org/officeDocument/2006/relationships/image" Target="../media/image43.png"/><Relationship Id="rId7" Type="http://schemas.openxmlformats.org/officeDocument/2006/relationships/image" Target="../media/image47.png"/><Relationship Id="rId2" Type="http://schemas.openxmlformats.org/officeDocument/2006/relationships/image" Target="../media/image42.png"/><Relationship Id="rId1" Type="http://schemas.openxmlformats.org/officeDocument/2006/relationships/image" Target="../media/image41.png"/><Relationship Id="rId6" Type="http://schemas.openxmlformats.org/officeDocument/2006/relationships/image" Target="../media/image46.png"/><Relationship Id="rId5" Type="http://schemas.openxmlformats.org/officeDocument/2006/relationships/image" Target="../media/image45.png"/><Relationship Id="rId4" Type="http://schemas.openxmlformats.org/officeDocument/2006/relationships/image" Target="../media/image44.png"/></Relationships>
</file>

<file path=xl/drawings/_rels/drawing17.xml.rels><?xml version="1.0" encoding="UTF-8" standalone="yes"?>
<Relationships xmlns="http://schemas.openxmlformats.org/package/2006/relationships"><Relationship Id="rId8" Type="http://schemas.openxmlformats.org/officeDocument/2006/relationships/image" Target="../media/image45.png"/><Relationship Id="rId3" Type="http://schemas.openxmlformats.org/officeDocument/2006/relationships/image" Target="../media/image40.png"/><Relationship Id="rId7" Type="http://schemas.openxmlformats.org/officeDocument/2006/relationships/image" Target="../media/image44.png"/><Relationship Id="rId2" Type="http://schemas.openxmlformats.org/officeDocument/2006/relationships/image" Target="../media/image39.png"/><Relationship Id="rId1" Type="http://schemas.openxmlformats.org/officeDocument/2006/relationships/image" Target="../media/image38.png"/><Relationship Id="rId6" Type="http://schemas.openxmlformats.org/officeDocument/2006/relationships/image" Target="../media/image43.png"/><Relationship Id="rId11" Type="http://schemas.openxmlformats.org/officeDocument/2006/relationships/image" Target="../media/image48.png"/><Relationship Id="rId5" Type="http://schemas.openxmlformats.org/officeDocument/2006/relationships/image" Target="../media/image42.png"/><Relationship Id="rId10" Type="http://schemas.openxmlformats.org/officeDocument/2006/relationships/image" Target="../media/image47.png"/><Relationship Id="rId4" Type="http://schemas.openxmlformats.org/officeDocument/2006/relationships/image" Target="../media/image41.png"/><Relationship Id="rId9" Type="http://schemas.openxmlformats.org/officeDocument/2006/relationships/image" Target="../media/image46.png"/></Relationships>
</file>

<file path=xl/drawings/_rels/drawing18.xml.rels><?xml version="1.0" encoding="UTF-8" standalone="yes"?>
<Relationships xmlns="http://schemas.openxmlformats.org/package/2006/relationships"><Relationship Id="rId8" Type="http://schemas.openxmlformats.org/officeDocument/2006/relationships/image" Target="../media/image56.png"/><Relationship Id="rId3" Type="http://schemas.openxmlformats.org/officeDocument/2006/relationships/image" Target="../media/image51.png"/><Relationship Id="rId7" Type="http://schemas.openxmlformats.org/officeDocument/2006/relationships/image" Target="../media/image55.png"/><Relationship Id="rId2" Type="http://schemas.openxmlformats.org/officeDocument/2006/relationships/image" Target="../media/image50.png"/><Relationship Id="rId1" Type="http://schemas.openxmlformats.org/officeDocument/2006/relationships/image" Target="../media/image49.png"/><Relationship Id="rId6" Type="http://schemas.openxmlformats.org/officeDocument/2006/relationships/image" Target="../media/image54.png"/><Relationship Id="rId5" Type="http://schemas.openxmlformats.org/officeDocument/2006/relationships/image" Target="../media/image53.png"/><Relationship Id="rId4" Type="http://schemas.openxmlformats.org/officeDocument/2006/relationships/image" Target="../media/image52.png"/></Relationships>
</file>

<file path=xl/drawings/_rels/drawing19.xml.rels><?xml version="1.0" encoding="UTF-8" standalone="yes"?>
<Relationships xmlns="http://schemas.openxmlformats.org/package/2006/relationships"><Relationship Id="rId1" Type="http://schemas.openxmlformats.org/officeDocument/2006/relationships/image" Target="../media/image57.png"/></Relationships>
</file>

<file path=xl/drawings/_rels/drawing20.xml.rels><?xml version="1.0" encoding="UTF-8" standalone="yes"?>
<Relationships xmlns="http://schemas.openxmlformats.org/package/2006/relationships"><Relationship Id="rId1" Type="http://schemas.openxmlformats.org/officeDocument/2006/relationships/image" Target="../media/image58.png"/></Relationships>
</file>

<file path=xl/drawings/_rels/drawing21.xml.rels><?xml version="1.0" encoding="UTF-8" standalone="yes"?>
<Relationships xmlns="http://schemas.openxmlformats.org/package/2006/relationships"><Relationship Id="rId8" Type="http://schemas.openxmlformats.org/officeDocument/2006/relationships/image" Target="../media/image66.png"/><Relationship Id="rId3" Type="http://schemas.openxmlformats.org/officeDocument/2006/relationships/image" Target="../media/image61.png"/><Relationship Id="rId7" Type="http://schemas.openxmlformats.org/officeDocument/2006/relationships/image" Target="../media/image65.png"/><Relationship Id="rId2" Type="http://schemas.openxmlformats.org/officeDocument/2006/relationships/image" Target="../media/image60.png"/><Relationship Id="rId1" Type="http://schemas.openxmlformats.org/officeDocument/2006/relationships/image" Target="../media/image59.png"/><Relationship Id="rId6" Type="http://schemas.openxmlformats.org/officeDocument/2006/relationships/image" Target="../media/image64.png"/><Relationship Id="rId5" Type="http://schemas.openxmlformats.org/officeDocument/2006/relationships/image" Target="../media/image63.png"/><Relationship Id="rId4" Type="http://schemas.openxmlformats.org/officeDocument/2006/relationships/image" Target="../media/image62.png"/></Relationships>
</file>

<file path=xl/drawings/_rels/drawing22.xml.rels><?xml version="1.0" encoding="UTF-8" standalone="yes"?>
<Relationships xmlns="http://schemas.openxmlformats.org/package/2006/relationships"><Relationship Id="rId8" Type="http://schemas.openxmlformats.org/officeDocument/2006/relationships/image" Target="../media/image74.png"/><Relationship Id="rId13" Type="http://schemas.openxmlformats.org/officeDocument/2006/relationships/image" Target="../media/image77.png"/><Relationship Id="rId18" Type="http://schemas.openxmlformats.org/officeDocument/2006/relationships/image" Target="../media/image40.png"/><Relationship Id="rId3" Type="http://schemas.openxmlformats.org/officeDocument/2006/relationships/image" Target="../media/image69.png"/><Relationship Id="rId7" Type="http://schemas.openxmlformats.org/officeDocument/2006/relationships/image" Target="../media/image73.png"/><Relationship Id="rId12" Type="http://schemas.openxmlformats.org/officeDocument/2006/relationships/image" Target="../media/image76.png"/><Relationship Id="rId17" Type="http://schemas.openxmlformats.org/officeDocument/2006/relationships/image" Target="../media/image79.png"/><Relationship Id="rId2" Type="http://schemas.openxmlformats.org/officeDocument/2006/relationships/image" Target="../media/image68.png"/><Relationship Id="rId16" Type="http://schemas.openxmlformats.org/officeDocument/2006/relationships/image" Target="../media/image78.png"/><Relationship Id="rId1" Type="http://schemas.openxmlformats.org/officeDocument/2006/relationships/image" Target="../media/image67.png"/><Relationship Id="rId6" Type="http://schemas.openxmlformats.org/officeDocument/2006/relationships/image" Target="../media/image72.png"/><Relationship Id="rId11" Type="http://schemas.openxmlformats.org/officeDocument/2006/relationships/image" Target="../media/image38.png"/><Relationship Id="rId5" Type="http://schemas.openxmlformats.org/officeDocument/2006/relationships/image" Target="../media/image71.png"/><Relationship Id="rId15" Type="http://schemas.openxmlformats.org/officeDocument/2006/relationships/image" Target="../media/image39.png"/><Relationship Id="rId10" Type="http://schemas.openxmlformats.org/officeDocument/2006/relationships/image" Target="../media/image35.png"/><Relationship Id="rId19" Type="http://schemas.openxmlformats.org/officeDocument/2006/relationships/image" Target="../media/image37.png"/><Relationship Id="rId4" Type="http://schemas.openxmlformats.org/officeDocument/2006/relationships/image" Target="../media/image70.png"/><Relationship Id="rId9" Type="http://schemas.openxmlformats.org/officeDocument/2006/relationships/image" Target="../media/image75.png"/><Relationship Id="rId14" Type="http://schemas.openxmlformats.org/officeDocument/2006/relationships/image" Target="../media/image36.png"/></Relationships>
</file>

<file path=xl/drawings/_rels/drawing23.xml.rels><?xml version="1.0" encoding="UTF-8" standalone="yes"?>
<Relationships xmlns="http://schemas.openxmlformats.org/package/2006/relationships"><Relationship Id="rId8" Type="http://schemas.openxmlformats.org/officeDocument/2006/relationships/image" Target="../media/image87.png"/><Relationship Id="rId3" Type="http://schemas.openxmlformats.org/officeDocument/2006/relationships/image" Target="../media/image82.png"/><Relationship Id="rId7" Type="http://schemas.openxmlformats.org/officeDocument/2006/relationships/image" Target="../media/image86.png"/><Relationship Id="rId2" Type="http://schemas.openxmlformats.org/officeDocument/2006/relationships/image" Target="../media/image81.png"/><Relationship Id="rId1" Type="http://schemas.openxmlformats.org/officeDocument/2006/relationships/image" Target="../media/image80.png"/><Relationship Id="rId6" Type="http://schemas.openxmlformats.org/officeDocument/2006/relationships/image" Target="../media/image85.png"/><Relationship Id="rId5" Type="http://schemas.openxmlformats.org/officeDocument/2006/relationships/image" Target="../media/image84.png"/><Relationship Id="rId4" Type="http://schemas.openxmlformats.org/officeDocument/2006/relationships/image" Target="../media/image83.png"/></Relationships>
</file>

<file path=xl/drawings/_rels/drawing24.xml.rels><?xml version="1.0" encoding="UTF-8" standalone="yes"?>
<Relationships xmlns="http://schemas.openxmlformats.org/package/2006/relationships"><Relationship Id="rId1" Type="http://schemas.openxmlformats.org/officeDocument/2006/relationships/image" Target="../media/image58.png"/></Relationships>
</file>

<file path=xl/drawings/_rels/drawing3.xml.rels><?xml version="1.0" encoding="UTF-8" standalone="yes"?>
<Relationships xmlns="http://schemas.openxmlformats.org/package/2006/relationships"><Relationship Id="rId1" Type="http://schemas.openxmlformats.org/officeDocument/2006/relationships/image" Target="../media/image5.png"/></Relationships>
</file>

<file path=xl/drawings/_rels/drawing4.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s>
</file>

<file path=xl/drawings/_rels/drawing6.xml.rels><?xml version="1.0" encoding="UTF-8" standalone="yes"?>
<Relationships xmlns="http://schemas.openxmlformats.org/package/2006/relationships"><Relationship Id="rId1" Type="http://schemas.openxmlformats.org/officeDocument/2006/relationships/image" Target="../media/image9.png"/></Relationships>
</file>

<file path=xl/drawings/_rels/drawing7.xml.rels><?xml version="1.0" encoding="UTF-8" standalone="yes"?>
<Relationships xmlns="http://schemas.openxmlformats.org/package/2006/relationships"><Relationship Id="rId8" Type="http://schemas.openxmlformats.org/officeDocument/2006/relationships/image" Target="../media/image17.png"/><Relationship Id="rId3" Type="http://schemas.openxmlformats.org/officeDocument/2006/relationships/image" Target="../media/image12.png"/><Relationship Id="rId7" Type="http://schemas.openxmlformats.org/officeDocument/2006/relationships/image" Target="../media/image16.png"/><Relationship Id="rId2" Type="http://schemas.openxmlformats.org/officeDocument/2006/relationships/image" Target="../media/image11.png"/><Relationship Id="rId1" Type="http://schemas.openxmlformats.org/officeDocument/2006/relationships/image" Target="../media/image10.png"/><Relationship Id="rId6" Type="http://schemas.openxmlformats.org/officeDocument/2006/relationships/image" Target="../media/image15.png"/><Relationship Id="rId5" Type="http://schemas.openxmlformats.org/officeDocument/2006/relationships/image" Target="../media/image14.png"/><Relationship Id="rId10" Type="http://schemas.openxmlformats.org/officeDocument/2006/relationships/image" Target="../media/image19.png"/><Relationship Id="rId4" Type="http://schemas.openxmlformats.org/officeDocument/2006/relationships/image" Target="../media/image13.png"/><Relationship Id="rId9" Type="http://schemas.openxmlformats.org/officeDocument/2006/relationships/image" Target="../media/image18.png"/></Relationships>
</file>

<file path=xl/drawings/_rels/drawing8.xml.rels><?xml version="1.0" encoding="UTF-8" standalone="yes"?>
<Relationships xmlns="http://schemas.openxmlformats.org/package/2006/relationships"><Relationship Id="rId1" Type="http://schemas.openxmlformats.org/officeDocument/2006/relationships/image" Target="../media/image20.png"/></Relationships>
</file>

<file path=xl/drawings/_rels/drawing9.xml.rels><?xml version="1.0" encoding="UTF-8" standalone="yes"?>
<Relationships xmlns="http://schemas.openxmlformats.org/package/2006/relationships"><Relationship Id="rId1" Type="http://schemas.openxmlformats.org/officeDocument/2006/relationships/image" Target="../media/image21.png"/></Relationships>
</file>

<file path=xl/drawings/drawing1.xml><?xml version="1.0" encoding="utf-8"?>
<xdr:wsDr xmlns:xdr="http://schemas.openxmlformats.org/drawingml/2006/spreadsheetDrawing" xmlns:a="http://schemas.openxmlformats.org/drawingml/2006/main">
  <xdr:oneCellAnchor>
    <xdr:from>
      <xdr:col>0</xdr:col>
      <xdr:colOff>0</xdr:colOff>
      <xdr:row>128</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28</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10.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1.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2.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0</xdr:col>
      <xdr:colOff>0</xdr:colOff>
      <xdr:row>45</xdr:row>
      <xdr:rowOff>11206</xdr:rowOff>
    </xdr:from>
    <xdr:to>
      <xdr:col>0</xdr:col>
      <xdr:colOff>7249537</xdr:colOff>
      <xdr:row>59</xdr:row>
      <xdr:rowOff>30631</xdr:rowOff>
    </xdr:to>
    <xdr:pic>
      <xdr:nvPicPr>
        <xdr:cNvPr id="7"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twoCellAnchor>
  <xdr:twoCellAnchor editAs="oneCell">
    <xdr:from>
      <xdr:col>0</xdr:col>
      <xdr:colOff>44823</xdr:colOff>
      <xdr:row>40</xdr:row>
      <xdr:rowOff>100853</xdr:rowOff>
    </xdr:from>
    <xdr:to>
      <xdr:col>0</xdr:col>
      <xdr:colOff>7246728</xdr:colOff>
      <xdr:row>45</xdr:row>
      <xdr:rowOff>34302</xdr:rowOff>
    </xdr:to>
    <xdr:pic>
      <xdr:nvPicPr>
        <xdr:cNvPr id="6"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twoCellAnchor>
  <xdr:twoCellAnchor editAs="oneCell">
    <xdr:from>
      <xdr:col>0</xdr:col>
      <xdr:colOff>0</xdr:colOff>
      <xdr:row>67</xdr:row>
      <xdr:rowOff>33617</xdr:rowOff>
    </xdr:from>
    <xdr:to>
      <xdr:col>0</xdr:col>
      <xdr:colOff>7278116</xdr:colOff>
      <xdr:row>80</xdr:row>
      <xdr:rowOff>91121</xdr:rowOff>
    </xdr:to>
    <xdr:pic>
      <xdr:nvPicPr>
        <xdr:cNvPr id="9"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twoCellAnchor>
  <xdr:twoCellAnchor editAs="oneCell">
    <xdr:from>
      <xdr:col>0</xdr:col>
      <xdr:colOff>0</xdr:colOff>
      <xdr:row>62</xdr:row>
      <xdr:rowOff>168088</xdr:rowOff>
    </xdr:from>
    <xdr:to>
      <xdr:col>0</xdr:col>
      <xdr:colOff>7287642</xdr:colOff>
      <xdr:row>67</xdr:row>
      <xdr:rowOff>130116</xdr:rowOff>
    </xdr:to>
    <xdr:pic>
      <xdr:nvPicPr>
        <xdr:cNvPr id="11"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twoCellAnchor>
  <xdr:twoCellAnchor editAs="oneCell">
    <xdr:from>
      <xdr:col>0</xdr:col>
      <xdr:colOff>0</xdr:colOff>
      <xdr:row>88</xdr:row>
      <xdr:rowOff>44824</xdr:rowOff>
    </xdr:from>
    <xdr:to>
      <xdr:col>0</xdr:col>
      <xdr:colOff>7249537</xdr:colOff>
      <xdr:row>100</xdr:row>
      <xdr:rowOff>159459</xdr:rowOff>
    </xdr:to>
    <xdr:pic>
      <xdr:nvPicPr>
        <xdr:cNvPr id="16"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twoCellAnchor>
  <xdr:twoCellAnchor editAs="oneCell">
    <xdr:from>
      <xdr:col>0</xdr:col>
      <xdr:colOff>0</xdr:colOff>
      <xdr:row>83</xdr:row>
      <xdr:rowOff>112059</xdr:rowOff>
    </xdr:from>
    <xdr:to>
      <xdr:col>0</xdr:col>
      <xdr:colOff>7240010</xdr:colOff>
      <xdr:row>88</xdr:row>
      <xdr:rowOff>55034</xdr:rowOff>
    </xdr:to>
    <xdr:pic>
      <xdr:nvPicPr>
        <xdr:cNvPr id="15"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66675</xdr:colOff>
      <xdr:row>59</xdr:row>
      <xdr:rowOff>152400</xdr:rowOff>
    </xdr:from>
    <xdr:to>
      <xdr:col>2</xdr:col>
      <xdr:colOff>3267075</xdr:colOff>
      <xdr:row>72</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3</xdr:row>
      <xdr:rowOff>47625</xdr:rowOff>
    </xdr:from>
    <xdr:to>
      <xdr:col>2</xdr:col>
      <xdr:colOff>3286125</xdr:colOff>
      <xdr:row>86</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6</xdr:row>
      <xdr:rowOff>114300</xdr:rowOff>
    </xdr:from>
    <xdr:to>
      <xdr:col>2</xdr:col>
      <xdr:colOff>4780651</xdr:colOff>
      <xdr:row>99</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1</xdr:col>
      <xdr:colOff>0</xdr:colOff>
      <xdr:row>81</xdr:row>
      <xdr:rowOff>0</xdr:rowOff>
    </xdr:from>
    <xdr:to>
      <xdr:col>2</xdr:col>
      <xdr:colOff>3200400</xdr:colOff>
      <xdr:row>93</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4</xdr:row>
      <xdr:rowOff>85725</xdr:rowOff>
    </xdr:from>
    <xdr:to>
      <xdr:col>2</xdr:col>
      <xdr:colOff>3228975</xdr:colOff>
      <xdr:row>107</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7</xdr:row>
      <xdr:rowOff>171450</xdr:rowOff>
    </xdr:from>
    <xdr:to>
      <xdr:col>2</xdr:col>
      <xdr:colOff>4771123</xdr:colOff>
      <xdr:row>120</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8</xdr:row>
      <xdr:rowOff>181319</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1</xdr:row>
      <xdr:rowOff>181107</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7</xdr:row>
      <xdr:rowOff>181107</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5</xdr:row>
      <xdr:rowOff>181319</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23</xdr:col>
      <xdr:colOff>440250</xdr:colOff>
      <xdr:row>14</xdr:row>
      <xdr:rowOff>199746</xdr:rowOff>
    </xdr:from>
    <xdr:to>
      <xdr:col>33</xdr:col>
      <xdr:colOff>94085</xdr:colOff>
      <xdr:row>59</xdr:row>
      <xdr:rowOff>158401</xdr:rowOff>
    </xdr:to>
    <xdr:pic>
      <xdr:nvPicPr>
        <xdr:cNvPr id="2" name="Afbeelding 1">
          <a:extLst>
            <a:ext uri="{FF2B5EF4-FFF2-40B4-BE49-F238E27FC236}">
              <a16:creationId xmlns:a16="http://schemas.microsoft.com/office/drawing/2014/main" id="{437D3F1D-BEA6-C377-BCF5-FD0B482AD3C7}"/>
            </a:ext>
          </a:extLst>
        </xdr:cNvPr>
        <xdr:cNvPicPr>
          <a:picLocks noChangeAspect="1"/>
        </xdr:cNvPicPr>
      </xdr:nvPicPr>
      <xdr:blipFill>
        <a:blip xmlns:r="http://schemas.openxmlformats.org/officeDocument/2006/relationships" r:embed="rId1"/>
        <a:stretch>
          <a:fillRect/>
        </a:stretch>
      </xdr:blipFill>
      <xdr:spPr>
        <a:xfrm>
          <a:off x="20185015" y="2877952"/>
          <a:ext cx="5705011" cy="8620802"/>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20.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98142</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86384</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71475</xdr:colOff>
      <xdr:row>85</xdr:row>
      <xdr:rowOff>171450</xdr:rowOff>
    </xdr:from>
    <xdr:to>
      <xdr:col>19</xdr:col>
      <xdr:colOff>446904</xdr:colOff>
      <xdr:row>98</xdr:row>
      <xdr:rowOff>85426</xdr:rowOff>
    </xdr:to>
    <xdr:pic>
      <xdr:nvPicPr>
        <xdr:cNvPr id="5"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15354300" y="7791450"/>
          <a:ext cx="6171429" cy="2390476"/>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10</xdr:col>
      <xdr:colOff>123824</xdr:colOff>
      <xdr:row>113</xdr:row>
      <xdr:rowOff>95251</xdr:rowOff>
    </xdr:from>
    <xdr:to>
      <xdr:col>19</xdr:col>
      <xdr:colOff>33352</xdr:colOff>
      <xdr:row>121</xdr:row>
      <xdr:rowOff>188611</xdr:rowOff>
    </xdr:to>
    <xdr:pic>
      <xdr:nvPicPr>
        <xdr:cNvPr id="4" name="Afbeelding 1">
          <a:extLst>
            <a:ext uri="{FF2B5EF4-FFF2-40B4-BE49-F238E27FC236}">
              <a16:creationId xmlns:a16="http://schemas.microsoft.com/office/drawing/2014/main" id="{CB935F91-EECD-EFD0-2453-6D5EFD757BE4}"/>
            </a:ext>
          </a:extLst>
        </xdr:cNvPr>
        <xdr:cNvPicPr>
          <a:picLocks noChangeAspect="1"/>
        </xdr:cNvPicPr>
      </xdr:nvPicPr>
      <xdr:blipFill>
        <a:blip xmlns:r="http://schemas.openxmlformats.org/officeDocument/2006/relationships" r:embed="rId1"/>
        <a:stretch>
          <a:fillRect/>
        </a:stretch>
      </xdr:blipFill>
      <xdr:spPr>
        <a:xfrm>
          <a:off x="15249524" y="21726526"/>
          <a:ext cx="5380687" cy="2185050"/>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9</xdr:col>
      <xdr:colOff>0</xdr:colOff>
      <xdr:row>139</xdr:row>
      <xdr:rowOff>0</xdr:rowOff>
    </xdr:from>
    <xdr:to>
      <xdr:col>21</xdr:col>
      <xdr:colOff>485275</xdr:colOff>
      <xdr:row>145</xdr:row>
      <xdr:rowOff>68413</xdr:rowOff>
    </xdr:to>
    <xdr:pic>
      <xdr:nvPicPr>
        <xdr:cNvPr id="2" name="Afbeelding 1">
          <a:extLst>
            <a:ext uri="{FF2B5EF4-FFF2-40B4-BE49-F238E27FC236}">
              <a16:creationId xmlns:a16="http://schemas.microsoft.com/office/drawing/2014/main" id="{A31052FB-707D-F09E-D97F-B031F8C67A37}"/>
            </a:ext>
          </a:extLst>
        </xdr:cNvPr>
        <xdr:cNvPicPr>
          <a:picLocks noChangeAspect="1"/>
        </xdr:cNvPicPr>
      </xdr:nvPicPr>
      <xdr:blipFill>
        <a:blip xmlns:r="http://schemas.openxmlformats.org/officeDocument/2006/relationships" r:embed="rId1"/>
        <a:stretch>
          <a:fillRect/>
        </a:stretch>
      </xdr:blipFill>
      <xdr:spPr>
        <a:xfrm>
          <a:off x="15071912" y="26636382"/>
          <a:ext cx="7819048" cy="1333333"/>
        </a:xfrm>
        <a:prstGeom prst="rect">
          <a:avLst/>
        </a:prstGeom>
      </xdr:spPr>
    </xdr:pic>
    <xdr:clientData/>
  </xdr:twoCellAnchor>
  <xdr:twoCellAnchor editAs="oneCell">
    <xdr:from>
      <xdr:col>23</xdr:col>
      <xdr:colOff>0</xdr:colOff>
      <xdr:row>139</xdr:row>
      <xdr:rowOff>0</xdr:rowOff>
    </xdr:from>
    <xdr:to>
      <xdr:col>30</xdr:col>
      <xdr:colOff>35847</xdr:colOff>
      <xdr:row>146</xdr:row>
      <xdr:rowOff>13152</xdr:rowOff>
    </xdr:to>
    <xdr:pic>
      <xdr:nvPicPr>
        <xdr:cNvPr id="3" name="Afbeelding 2">
          <a:extLst>
            <a:ext uri="{FF2B5EF4-FFF2-40B4-BE49-F238E27FC236}">
              <a16:creationId xmlns:a16="http://schemas.microsoft.com/office/drawing/2014/main" id="{08D6C1D1-3DD6-13E5-C0AA-C6FFF86BB712}"/>
            </a:ext>
          </a:extLst>
        </xdr:cNvPr>
        <xdr:cNvPicPr>
          <a:picLocks noChangeAspect="1"/>
        </xdr:cNvPicPr>
      </xdr:nvPicPr>
      <xdr:blipFill>
        <a:blip xmlns:r="http://schemas.openxmlformats.org/officeDocument/2006/relationships" r:embed="rId2"/>
        <a:stretch>
          <a:fillRect/>
        </a:stretch>
      </xdr:blipFill>
      <xdr:spPr>
        <a:xfrm>
          <a:off x="23453912" y="26636382"/>
          <a:ext cx="4961905" cy="1466667"/>
        </a:xfrm>
        <a:prstGeom prst="rect">
          <a:avLst/>
        </a:prstGeom>
      </xdr:spPr>
    </xdr:pic>
    <xdr:clientData/>
  </xdr:twoCellAnchor>
  <xdr:twoCellAnchor editAs="oneCell">
    <xdr:from>
      <xdr:col>9</xdr:col>
      <xdr:colOff>0</xdr:colOff>
      <xdr:row>133</xdr:row>
      <xdr:rowOff>0</xdr:rowOff>
    </xdr:from>
    <xdr:to>
      <xdr:col>20</xdr:col>
      <xdr:colOff>586303</xdr:colOff>
      <xdr:row>138</xdr:row>
      <xdr:rowOff>156070</xdr:rowOff>
    </xdr:to>
    <xdr:pic>
      <xdr:nvPicPr>
        <xdr:cNvPr id="4" name="Afbeelding 3">
          <a:extLst>
            <a:ext uri="{FF2B5EF4-FFF2-40B4-BE49-F238E27FC236}">
              <a16:creationId xmlns:a16="http://schemas.microsoft.com/office/drawing/2014/main" id="{DC00F8D6-7C36-A14A-CE03-93CE67FE5916}"/>
            </a:ext>
          </a:extLst>
        </xdr:cNvPr>
        <xdr:cNvPicPr>
          <a:picLocks noChangeAspect="1"/>
        </xdr:cNvPicPr>
      </xdr:nvPicPr>
      <xdr:blipFill>
        <a:blip xmlns:r="http://schemas.openxmlformats.org/officeDocument/2006/relationships" r:embed="rId3"/>
        <a:stretch>
          <a:fillRect/>
        </a:stretch>
      </xdr:blipFill>
      <xdr:spPr>
        <a:xfrm>
          <a:off x="15071912" y="25470971"/>
          <a:ext cx="7304762" cy="1123810"/>
        </a:xfrm>
        <a:prstGeom prst="rect">
          <a:avLst/>
        </a:prstGeom>
      </xdr:spPr>
    </xdr:pic>
    <xdr:clientData/>
  </xdr:twoCellAnchor>
  <xdr:twoCellAnchor editAs="oneCell">
    <xdr:from>
      <xdr:col>41</xdr:col>
      <xdr:colOff>0</xdr:colOff>
      <xdr:row>138</xdr:row>
      <xdr:rowOff>0</xdr:rowOff>
    </xdr:from>
    <xdr:to>
      <xdr:col>49</xdr:col>
      <xdr:colOff>146057</xdr:colOff>
      <xdr:row>145</xdr:row>
      <xdr:rowOff>41724</xdr:rowOff>
    </xdr:to>
    <xdr:pic>
      <xdr:nvPicPr>
        <xdr:cNvPr id="5" name="Afbeelding 4">
          <a:extLst>
            <a:ext uri="{FF2B5EF4-FFF2-40B4-BE49-F238E27FC236}">
              <a16:creationId xmlns:a16="http://schemas.microsoft.com/office/drawing/2014/main" id="{A9A7BF54-36B6-AF5B-9887-6DE89A1817F7}"/>
            </a:ext>
          </a:extLst>
        </xdr:cNvPr>
        <xdr:cNvPicPr>
          <a:picLocks noChangeAspect="1"/>
        </xdr:cNvPicPr>
      </xdr:nvPicPr>
      <xdr:blipFill>
        <a:blip xmlns:r="http://schemas.openxmlformats.org/officeDocument/2006/relationships" r:embed="rId4"/>
        <a:stretch>
          <a:fillRect/>
        </a:stretch>
      </xdr:blipFill>
      <xdr:spPr>
        <a:xfrm>
          <a:off x="34547735" y="26434676"/>
          <a:ext cx="5019048" cy="1485714"/>
        </a:xfrm>
        <a:prstGeom prst="rect">
          <a:avLst/>
        </a:prstGeom>
      </xdr:spPr>
    </xdr:pic>
    <xdr:clientData/>
  </xdr:twoCellAnchor>
  <xdr:twoCellAnchor editAs="oneCell">
    <xdr:from>
      <xdr:col>31</xdr:col>
      <xdr:colOff>0</xdr:colOff>
      <xdr:row>138</xdr:row>
      <xdr:rowOff>0</xdr:rowOff>
    </xdr:from>
    <xdr:to>
      <xdr:col>40</xdr:col>
      <xdr:colOff>497539</xdr:colOff>
      <xdr:row>143</xdr:row>
      <xdr:rowOff>117973</xdr:rowOff>
    </xdr:to>
    <xdr:pic>
      <xdr:nvPicPr>
        <xdr:cNvPr id="7" name="Afbeelding 5">
          <a:extLst>
            <a:ext uri="{FF2B5EF4-FFF2-40B4-BE49-F238E27FC236}">
              <a16:creationId xmlns:a16="http://schemas.microsoft.com/office/drawing/2014/main" id="{2343830D-8B56-DD59-D0AA-825D31D82645}"/>
            </a:ext>
          </a:extLst>
        </xdr:cNvPr>
        <xdr:cNvPicPr>
          <a:picLocks noChangeAspect="1"/>
        </xdr:cNvPicPr>
      </xdr:nvPicPr>
      <xdr:blipFill>
        <a:blip xmlns:r="http://schemas.openxmlformats.org/officeDocument/2006/relationships" r:embed="rId5"/>
        <a:stretch>
          <a:fillRect/>
        </a:stretch>
      </xdr:blipFill>
      <xdr:spPr>
        <a:xfrm>
          <a:off x="28496559" y="26434676"/>
          <a:ext cx="5983941" cy="1095238"/>
        </a:xfrm>
        <a:prstGeom prst="rect">
          <a:avLst/>
        </a:prstGeom>
      </xdr:spPr>
    </xdr:pic>
    <xdr:clientData/>
  </xdr:twoCellAnchor>
  <xdr:twoCellAnchor editAs="oneCell">
    <xdr:from>
      <xdr:col>31</xdr:col>
      <xdr:colOff>0</xdr:colOff>
      <xdr:row>130</xdr:row>
      <xdr:rowOff>168088</xdr:rowOff>
    </xdr:from>
    <xdr:to>
      <xdr:col>43</xdr:col>
      <xdr:colOff>221943</xdr:colOff>
      <xdr:row>137</xdr:row>
      <xdr:rowOff>34589</xdr:rowOff>
    </xdr:to>
    <xdr:pic>
      <xdr:nvPicPr>
        <xdr:cNvPr id="9" name="Afbeelding 6">
          <a:extLst>
            <a:ext uri="{FF2B5EF4-FFF2-40B4-BE49-F238E27FC236}">
              <a16:creationId xmlns:a16="http://schemas.microsoft.com/office/drawing/2014/main" id="{DEAAB32D-6C0A-2895-BBBE-BCBEF888C1E4}"/>
            </a:ext>
          </a:extLst>
        </xdr:cNvPr>
        <xdr:cNvPicPr>
          <a:picLocks noChangeAspect="1"/>
        </xdr:cNvPicPr>
      </xdr:nvPicPr>
      <xdr:blipFill>
        <a:blip xmlns:r="http://schemas.openxmlformats.org/officeDocument/2006/relationships" r:embed="rId6"/>
        <a:stretch>
          <a:fillRect/>
        </a:stretch>
      </xdr:blipFill>
      <xdr:spPr>
        <a:xfrm>
          <a:off x="28496559" y="25067559"/>
          <a:ext cx="7533333" cy="1190476"/>
        </a:xfrm>
        <a:prstGeom prst="rect">
          <a:avLst/>
        </a:prstGeom>
      </xdr:spPr>
    </xdr:pic>
    <xdr:clientData/>
  </xdr:twoCellAnchor>
  <xdr:twoCellAnchor editAs="oneCell">
    <xdr:from>
      <xdr:col>23</xdr:col>
      <xdr:colOff>0</xdr:colOff>
      <xdr:row>378</xdr:row>
      <xdr:rowOff>0</xdr:rowOff>
    </xdr:from>
    <xdr:to>
      <xdr:col>34</xdr:col>
      <xdr:colOff>191325</xdr:colOff>
      <xdr:row>387</xdr:row>
      <xdr:rowOff>22643</xdr:rowOff>
    </xdr:to>
    <xdr:pic>
      <xdr:nvPicPr>
        <xdr:cNvPr id="6" name="Afbeelding 5">
          <a:extLst>
            <a:ext uri="{FF2B5EF4-FFF2-40B4-BE49-F238E27FC236}">
              <a16:creationId xmlns:a16="http://schemas.microsoft.com/office/drawing/2014/main" id="{07EDD54D-C7AD-AC01-3755-9FF4067FB355}"/>
            </a:ext>
          </a:extLst>
        </xdr:cNvPr>
        <xdr:cNvPicPr>
          <a:picLocks noChangeAspect="1"/>
        </xdr:cNvPicPr>
      </xdr:nvPicPr>
      <xdr:blipFill>
        <a:blip xmlns:r="http://schemas.openxmlformats.org/officeDocument/2006/relationships" r:embed="rId7"/>
        <a:stretch>
          <a:fillRect/>
        </a:stretch>
      </xdr:blipFill>
      <xdr:spPr>
        <a:xfrm>
          <a:off x="23453912" y="37125088"/>
          <a:ext cx="7504762" cy="1733333"/>
        </a:xfrm>
        <a:prstGeom prst="rect">
          <a:avLst/>
        </a:prstGeom>
      </xdr:spPr>
    </xdr:pic>
    <xdr:clientData/>
  </xdr:twoCellAnchor>
  <xdr:twoCellAnchor editAs="oneCell">
    <xdr:from>
      <xdr:col>23</xdr:col>
      <xdr:colOff>0</xdr:colOff>
      <xdr:row>389</xdr:row>
      <xdr:rowOff>0</xdr:rowOff>
    </xdr:from>
    <xdr:to>
      <xdr:col>34</xdr:col>
      <xdr:colOff>305611</xdr:colOff>
      <xdr:row>398</xdr:row>
      <xdr:rowOff>125500</xdr:rowOff>
    </xdr:to>
    <xdr:pic>
      <xdr:nvPicPr>
        <xdr:cNvPr id="8" name="Afbeelding 7">
          <a:extLst>
            <a:ext uri="{FF2B5EF4-FFF2-40B4-BE49-F238E27FC236}">
              <a16:creationId xmlns:a16="http://schemas.microsoft.com/office/drawing/2014/main" id="{3D74B1EE-A3E4-61B3-F319-91D61D706FA5}"/>
            </a:ext>
          </a:extLst>
        </xdr:cNvPr>
        <xdr:cNvPicPr>
          <a:picLocks noChangeAspect="1"/>
        </xdr:cNvPicPr>
      </xdr:nvPicPr>
      <xdr:blipFill>
        <a:blip xmlns:r="http://schemas.openxmlformats.org/officeDocument/2006/relationships" r:embed="rId8"/>
        <a:stretch>
          <a:fillRect/>
        </a:stretch>
      </xdr:blipFill>
      <xdr:spPr>
        <a:xfrm>
          <a:off x="23453912" y="39220588"/>
          <a:ext cx="7619048" cy="1838095"/>
        </a:xfrm>
        <a:prstGeom prst="rect">
          <a:avLst/>
        </a:prstGeom>
      </xdr:spPr>
    </xdr:pic>
    <xdr:clientData/>
  </xdr:twoCellAnchor>
  <xdr:twoCellAnchor editAs="oneCell">
    <xdr:from>
      <xdr:col>9</xdr:col>
      <xdr:colOff>95251</xdr:colOff>
      <xdr:row>87</xdr:row>
      <xdr:rowOff>166688</xdr:rowOff>
    </xdr:from>
    <xdr:to>
      <xdr:col>16</xdr:col>
      <xdr:colOff>143460</xdr:colOff>
      <xdr:row>95</xdr:row>
      <xdr:rowOff>71641</xdr:rowOff>
    </xdr:to>
    <xdr:pic>
      <xdr:nvPicPr>
        <xdr:cNvPr id="26" name="Afbeelding 9">
          <a:extLst>
            <a:ext uri="{FF2B5EF4-FFF2-40B4-BE49-F238E27FC236}">
              <a16:creationId xmlns:a16="http://schemas.microsoft.com/office/drawing/2014/main" id="{9BE5A20D-9444-D12D-BB47-DFB41E14C3B8}"/>
            </a:ext>
          </a:extLst>
        </xdr:cNvPr>
        <xdr:cNvPicPr>
          <a:picLocks noChangeAspect="1"/>
        </xdr:cNvPicPr>
      </xdr:nvPicPr>
      <xdr:blipFill>
        <a:blip xmlns:r="http://schemas.openxmlformats.org/officeDocument/2006/relationships" r:embed="rId9"/>
        <a:stretch>
          <a:fillRect/>
        </a:stretch>
      </xdr:blipFill>
      <xdr:spPr>
        <a:xfrm>
          <a:off x="15132845" y="16799719"/>
          <a:ext cx="4182059" cy="1457528"/>
        </a:xfrm>
        <a:prstGeom prst="rect">
          <a:avLst/>
        </a:prstGeom>
      </xdr:spPr>
    </xdr:pic>
    <xdr:clientData/>
  </xdr:twoCellAnchor>
  <xdr:twoCellAnchor editAs="oneCell">
    <xdr:from>
      <xdr:col>9</xdr:col>
      <xdr:colOff>142876</xdr:colOff>
      <xdr:row>83</xdr:row>
      <xdr:rowOff>35719</xdr:rowOff>
    </xdr:from>
    <xdr:to>
      <xdr:col>22</xdr:col>
      <xdr:colOff>673405</xdr:colOff>
      <xdr:row>87</xdr:row>
      <xdr:rowOff>178720</xdr:rowOff>
    </xdr:to>
    <xdr:pic>
      <xdr:nvPicPr>
        <xdr:cNvPr id="25" name="Afbeelding 10">
          <a:extLst>
            <a:ext uri="{FF2B5EF4-FFF2-40B4-BE49-F238E27FC236}">
              <a16:creationId xmlns:a16="http://schemas.microsoft.com/office/drawing/2014/main" id="{CD768F1C-62C9-A37F-9796-8B16237E9C17}"/>
            </a:ext>
          </a:extLst>
        </xdr:cNvPr>
        <xdr:cNvPicPr>
          <a:picLocks noChangeAspect="1"/>
        </xdr:cNvPicPr>
      </xdr:nvPicPr>
      <xdr:blipFill>
        <a:blip xmlns:r="http://schemas.openxmlformats.org/officeDocument/2006/relationships" r:embed="rId10"/>
        <a:stretch>
          <a:fillRect/>
        </a:stretch>
      </xdr:blipFill>
      <xdr:spPr>
        <a:xfrm>
          <a:off x="15180470" y="15906750"/>
          <a:ext cx="11117226" cy="905001"/>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27</xdr:col>
      <xdr:colOff>112058</xdr:colOff>
      <xdr:row>113</xdr:row>
      <xdr:rowOff>168089</xdr:rowOff>
    </xdr:from>
    <xdr:to>
      <xdr:col>38</xdr:col>
      <xdr:colOff>278519</xdr:colOff>
      <xdr:row>143</xdr:row>
      <xdr:rowOff>6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20529176" y="11766177"/>
          <a:ext cx="6820852" cy="444879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 De Maeyer – PKF BOFIDI" id="{C1F7A1DD-2502-4727-9304-CB036F46861A}" userId="S::juldm@bofidi.com::e1e9ae01-c255-403c-b9f0-baa84c1c1229" providerId="AD"/>
  <person displayName="Karel Van Hootegem – PKF BOFIDI" id="{109304EC-6E94-44A8-AA27-AFE65BC8152C}" userId="S::karvh@bofidi.com::91a8432f-5a18-4a8f-beb8-8e0682998b5c"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jpeg"/><Relationship Id="rId1" Type="http://schemas.openxmlformats.org/officeDocument/2006/relationships/image" Target="../media/image1.png"/><Relationship Id="rId4" Type="http://schemas.openxmlformats.org/officeDocument/2006/relationships/image" Target="../media/image4.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4">
  <rv s="0">
    <v>0</v>
    <v>5</v>
  </rv>
  <rv s="0">
    <v>1</v>
    <v>5</v>
  </rv>
  <rv s="0">
    <v>2</v>
    <v>5</v>
  </rv>
  <rv s="0">
    <v>3</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ichValueRels>
</file>

<file path=xl/theme/theme1.xml><?xml version="1.0" encoding="utf-8"?>
<a:theme xmlns:a="http://schemas.openxmlformats.org/drawingml/2006/main" name="Office 2013 - 2022 The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R657" dT="2024-01-12T09:08:05.52" personId="{A7FC5E86-574E-4B05-A3B3-3889EC10D4EF}" id="{944A025E-01B3-4680-8086-7132CE44B564}">
    <text>@Joachim Pauwels – PKF BOFIDI  nog uit te diepen langs de twee richtingen</text>
    <mentions>
      <mention mentionpersonId="{3EA29DD0-4D69-4263-8586-C10C96890EFA}" mentionId="{4DB15E0E-C11F-45DA-AE98-B10FD0E9502A}" startIndex="0" length="29"/>
    </mentions>
  </threadedComment>
</ThreadedComments>
</file>

<file path=xl/threadedComments/threadedComment10.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S54" dT="2024-02-29T09:30:20.75" personId="{A7FC5E86-574E-4B05-A3B3-3889EC10D4EF}" id="{9080034F-E9F3-44AC-9BC1-FA95FAB87389}">
    <text>Nog rekening houden met SS en expenses hierop</text>
  </threadedComment>
</ThreadedComments>
</file>

<file path=xl/threadedComments/threadedComment13.xml><?xml version="1.0" encoding="utf-8"?>
<ThreadedComments xmlns="http://schemas.microsoft.com/office/spreadsheetml/2018/threadedcomments" xmlns:x="http://schemas.openxmlformats.org/spreadsheetml/2006/main">
  <threadedComment ref="B190" dT="2024-01-04T17:06:29.76" personId="{A7FC5E86-574E-4B05-A3B3-3889EC10D4EF}" id="{C1368259-7051-4664-9788-ABF36810E064}" done="1">
    <text>@Joachim Pauwels – PKF BOFIDI verder omzetten naar percentages</text>
    <mentions>
      <mention mentionpersonId="{3EA29DD0-4D69-4263-8586-C10C96890EFA}" mentionId="{FFE5EE0D-2F51-4BEE-9F47-D8AE4AC4440B}" startIndex="0" length="29"/>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H60"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2"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3" dT="2024-01-19T12:31:28.62" personId="{D30C34B6-A99C-4378-B61F-98964A2327D3}" id="{78E4324C-B623-4F69-A023-F5FAFE4C79D7}">
    <text>Is vrijgesteld, mag niet worden opgenomen in de berekening</text>
  </threadedComment>
  <threadedComment ref="H189"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1"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3.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4.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5.xml><?xml version="1.0" encoding="utf-8"?>
<ThreadedComments xmlns="http://schemas.microsoft.com/office/spreadsheetml/2018/threadedcomments" xmlns:x="http://schemas.openxmlformats.org/spreadsheetml/2006/main">
  <threadedComment ref="E95"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6.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 ref="C8" dT="2024-01-03T11:04:05.64" personId="{109304EC-6E94-44A8-AA27-AFE65BC8152C}" id="{F1335697-2BC8-4FB3-86B5-638482FAAAD3}" done="1">
    <text>@Fleur Veraa – PKF BOFIDI ofwel is de code 3336 ingevuld ofwel 3337. Een combi van de twee is niet mogelijk. Dit zo in de comments toevoegen.</text>
    <mentions>
      <mention mentionpersonId="{7FBBC3D2-52B3-4CBC-8FD8-DF02FAFED969}" mentionId="{21CEFEB2-7DF7-44D9-B54D-62727CE04CB9}" startIndex="0" length="25"/>
    </mentions>
  </threadedComment>
</ThreadedComments>
</file>

<file path=xl/threadedComments/threadedComment7.xml><?xml version="1.0" encoding="utf-8"?>
<ThreadedComments xmlns="http://schemas.microsoft.com/office/spreadsheetml/2018/threadedcomments" xmlns:x="http://schemas.openxmlformats.org/spreadsheetml/2006/main">
  <threadedComment ref="G80" dT="2024-02-19T13:19:31.57" personId="{A7FC5E86-574E-4B05-A3B3-3889EC10D4EF}" id="{4E1A49BD-274B-4BA2-99CA-1AF3E94B6B53}">
    <text>Oude formule: ALS(EN(H93="YES";H95="geïntegreerde woonbonus";G89&lt;3);MIN(G74+171;1520+760);ALS(EN(H93="YES";H95="geïntegreerde woonbonus";G89&gt;3);MIN(G74+171;1520+760+80);ALS(EN(SOM(G100:G101;G104:G105)=0;SOM(G86:G87)&gt;0;G89&lt;3);MIN(G74+171;1520+760);ALS(EN(SOM(G100:G101;G104:G105)=0;SOM(G86:G87)&gt;0;G89&gt;3);MIN(G74+171;1520+760+80);ALS(EN(H93="YES";H95="lening pre 2015";G109&lt;3;G103&lt;3;G100=0;G101=0;G106=0);MIN(G74+171;2280);ALS(EN(H93="YES";H95="lening pre 2015";OF(G106=1;SOM(G100:G101&gt;0);G103&lt;3;G109&lt;3));MIN(G74+171;2280+760);ALS(EN(H93="YES";H95="lening pre 2015";OF(G106=1;SOM(G100:G101&gt;0);OF(G103&gt;3;G109&gt;3)));MIN(G74+171;2280+760+80);ALS(EN(SOM(G86:G87)=0;SOM(G100:G101;G104:G105)&gt;0;G109&lt;3;G103&lt;3;G100=0;G101=0;G106=0);MIN(G74+171;2280);ALS(EN(SOM(G86:G87)=0;SOM(G100:G101;G104:G105)&gt;0;OF(G106=1;SOM(G100:G101&gt;0);G103&lt;3;G109&lt;3));MIN(G74+171;2280+760);ALS(EN(SOM(G86:G87)=0;SOM(G100:G101;G104:G105)&gt;0;OF(G106=1;SOM(G100:G101&gt;0);OF(G103&gt;3;G109&gt;3)));MIN(G74+171;2280+760+80);0))))))))))</text>
  </threadedComment>
  <threadedComment ref="H100" dT="2024-02-19T13:57:20.05" personId="{A7FC5E86-574E-4B05-A3B3-3889EC10D4EF}" id="{E75A3614-78FC-4580-B2B2-6DF55B4C5FDA}">
    <text>Oude formule: ALS(R113="YES";S115;ALS(ALS(G104&lt;4;ALS(SOM(H105:I106)=0;'VAK IX VL (fleve)'!D92;ALS(SOM(G105:G106)&gt;2280;MAX(MIN('VAK IX VL (fleve)'!C92;760-(SOM(G105:G106)-2280));0);ALS(EN(SOM(G105:G106)&lt;2280;SOM(G105:G106)&gt;760);MIN('VAK IX VL (fleve)'!C92;2280-SOM(G105:G106)+760);ALS(SOM(G105:G106)&lt;760;MIN('VAK IX VL (fleve)'!C92;1520+760);ALS(G104&gt;2;ALS(SOM(H105:I106)=0;'VAK IX VL (fleve)'!D52;ALS(SOM(G105:G106)&gt;2280;MAX(MIN('VAK IX VL (fleve)'!C92;840-(SOM(G105:G106)-2280));0);ALS(EN(SOM(G105:G106)&lt;2280;SOM(G105:G106)&gt;760);MIN('VAK IX VL (fleve)'!C92;2280-SOM(G105:G106)+0);ALS(SOM(G105:G106)&lt;760;MIN('VAK IX VL (fleve)'!C92;1520+840);0))))))))))='VAK IX VL (fleve)'!D92;'VAK IX VL (fleve)'!D92;ALS(ALS(G104&lt;4;ALS(SOM(H105:I106)=0;'VAK IX VL (fleve)'!D92;ALS(SOM(G105:G106)&gt;2280;MAX(MIN('VAK IX VL (fleve)'!C92;760-(SOM(G105:G106)-2280));0);ALS(EN(SOM(G105:G106)&lt;2280;SOM(G105:G106)&gt;760);MIN('VAK IX VL (fleve)'!C92;2280-SOM(G105:G106)+760);ALS(SOM(G105:G106)&lt;760;MIN('VAK IX VL (fleve)'!C92;1520+760);ALS(G104&gt;2;ALS(SOM(H105:I106)=0;'VAK IX VL (fleve)'!D92;ALS(SOM(G105:G106)&gt;2280;MAX(MIN('VAK IX VL (fleve)'!C92;840-(SOM(G105:G106)-2280));0);ALS(EN(SOM(G105:G106)&lt;2280;SOM(G105:G106)&gt;760);MIN('VAK IX VL (fleve)'!C92;2280-SOM(G105:G106)+0);ALS(SOM(G105:G106)&lt;760;MIN('VAK IX VL (fleve)'!C92;1520+840);0))))))))))=0;0;ALS(G104&lt;4;ALS(SOM(H105:I106)=0;'VAK IX VL (fleve)'!D92;ALS(SOM(G105:G106)&gt;2280;MAX(MIN('VAK IX VL (fleve)'!C92;760-(SOM(G105:G106)-2280));0);ALS(EN(SOM(G105:G106)&lt;2280;SOM(G105:G106)&gt;760);MIN('VAK IX VL (fleve)'!C92;2280-SOM(G105:G106)+760);ALS(SOM(G105:G106)&lt;760;MIN('VAK IX VL (fleve)'!C92;1520+760);ALS(G104&gt;2;ALS(SOM(H105:I106)=0;'VAK IX VL (fleve)'!D92;ALS(SOM(G105:G106)&gt;2280;MAX(MIN('VAK IX VL (fleve)'!C92;840-(SOM(G105:G106)-2280));0);ALS(EN(SOM(G105:G106)&lt;2280;SOM(G105:G106)&gt;760);MIN('VAK IX VL (fleve)'!C92;2280-SOM(G105:G106)+0);ALS(SOM(G105:G106)&lt;760;MIN('VAK IX VL (fleve)'!C92;1520+840);0))))))))))*40%)))</text>
  </threadedComment>
  <threadedComment ref="G116" dT="2024-02-16T15:21:53.09" personId="{A7FC5E86-574E-4B05-A3B3-3889EC10D4EF}" id="{029509E6-663D-4396-AB5C-D238AA456195}">
    <text>Oude formule: =ALS(H51="geïntegreerde woonbonus";0;ALS(H68+H69&gt;0;((H56+H57)/R66)+((H60+H61)/R67)-P57;0))</text>
  </threadedComment>
  <threadedComment ref="G160" dT="2024-02-19T10:41:11.96" personId="{A7FC5E86-574E-4B05-A3B3-3889EC10D4EF}" id="{F3A6DF00-084D-4439-98F1-50B5F5CD62A2}">
    <text xml:space="preserve">@Joachim Pauwels – PKF BOFIDI Optimalisatiemogelijkheid te implementeren: Federale woonbonus aan marg. Tarief tov. Vl woonbonus (3360/3361) aan 40% --&gt; optie om VL woonbonus niet aan te geven. </text>
    <mentions>
      <mention mentionpersonId="{3EA29DD0-4D69-4263-8586-C10C96890EFA}" mentionId="{572FEC3B-18F5-4AF0-9F3D-ECBD8694352B}" startIndex="0" length="29"/>
    </mentions>
  </threadedComment>
</ThreadedComments>
</file>

<file path=xl/threadedComments/threadedComment8.xml><?xml version="1.0" encoding="utf-8"?>
<ThreadedComments xmlns="http://schemas.microsoft.com/office/spreadsheetml/2018/threadedcomments" xmlns:x="http://schemas.openxmlformats.org/spreadsheetml/2006/main">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F4" dT="2024-01-10T18:19:44.77" personId="{C1F7A1DD-2502-4727-9304-CB036F46861A}" id="{ADADA3B9-4118-48B8-B3AF-A5ACE3FED633}">
    <text xml:space="preserve">Is dit voldoende om aan te geven of moet ik dit ergens als berekening toevoegen? </text>
  </threadedComment>
  <threadedComment ref="F58" dT="2024-01-10T18:19:44.77" personId="{C1F7A1DD-2502-4727-9304-CB036F46861A}" id="{30D9223F-77AC-41BF-A150-3B348A1745D6}">
    <text xml:space="preserve">Is dit voldoende om aan te geven of moet ik dit ergens als berekening toevoegen? </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7.bin"/><Relationship Id="rId6" Type="http://schemas.microsoft.com/office/2019/04/relationships/documenttask" Target="../documenttasks/documenttask2.xml"/><Relationship Id="rId5" Type="http://schemas.microsoft.com/office/2017/10/relationships/threadedComment" Target="../threadedComments/threadedComment3.xml"/><Relationship Id="rId4" Type="http://schemas.openxmlformats.org/officeDocument/2006/relationships/comments" Target="../comments3.xml"/></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4.xml"/><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6.xml"/><Relationship Id="rId1" Type="http://schemas.openxmlformats.org/officeDocument/2006/relationships/printerSettings" Target="../printerSettings/printerSettings9.bin"/><Relationship Id="rId5" Type="http://schemas.microsoft.com/office/2017/10/relationships/threadedComment" Target="../threadedComments/threadedComment5.xml"/><Relationship Id="rId4" Type="http://schemas.openxmlformats.org/officeDocument/2006/relationships/comments" Target="../comments5.xml"/></Relationships>
</file>

<file path=xl/worksheets/_rels/sheet16.xml.rels><?xml version="1.0" encoding="UTF-8" standalone="yes"?>
<Relationships xmlns="http://schemas.openxmlformats.org/package/2006/relationships"><Relationship Id="rId3" Type="http://schemas.openxmlformats.org/officeDocument/2006/relationships/drawing" Target="../drawings/drawing7.xml"/><Relationship Id="rId2" Type="http://schemas.openxmlformats.org/officeDocument/2006/relationships/printerSettings" Target="../printerSettings/printerSettings10.bin"/><Relationship Id="rId1" Type="http://schemas.openxmlformats.org/officeDocument/2006/relationships/hyperlink" Target="https://monkey.wolterskluwer.com/nl/browse/csh-da-filter!WKBE-LTR-DOCS-PHC-8fde11f58429f4b3ba7e65686964ce82/ln3715-1175" TargetMode="External"/><Relationship Id="rId6" Type="http://schemas.microsoft.com/office/2017/10/relationships/threadedComment" Target="../threadedComments/threadedComment6.xml"/><Relationship Id="rId5" Type="http://schemas.openxmlformats.org/officeDocument/2006/relationships/comments" Target="../comments6.xml"/><Relationship Id="rId4" Type="http://schemas.openxmlformats.org/officeDocument/2006/relationships/vmlDrawing" Target="../drawings/vmlDrawing6.vml"/></Relationships>
</file>

<file path=xl/worksheets/_rels/sheet17.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8.xml"/><Relationship Id="rId5" Type="http://schemas.microsoft.com/office/2019/04/relationships/documenttask" Target="../documenttasks/documenttask3.xml"/><Relationship Id="rId4" Type="http://schemas.microsoft.com/office/2017/10/relationships/threadedComment" Target="../threadedComments/threadedComment7.xml"/></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9.xml"/><Relationship Id="rId1" Type="http://schemas.openxmlformats.org/officeDocument/2006/relationships/printerSettings" Target="../printerSettings/printerSettings11.bin"/><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23.xml.rels><?xml version="1.0" encoding="UTF-8" standalone="yes"?>
<Relationships xmlns="http://schemas.openxmlformats.org/package/2006/relationships"><Relationship Id="rId3" Type="http://schemas.microsoft.com/office/2017/10/relationships/threadedComment" Target="../threadedComments/threadedComment9.xml"/><Relationship Id="rId2" Type="http://schemas.openxmlformats.org/officeDocument/2006/relationships/comments" Target="../comments9.xml"/><Relationship Id="rId1" Type="http://schemas.openxmlformats.org/officeDocument/2006/relationships/vmlDrawing" Target="../drawings/vmlDrawing9.vml"/></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12.xml"/><Relationship Id="rId1" Type="http://schemas.openxmlformats.org/officeDocument/2006/relationships/printerSettings" Target="../printerSettings/printerSettings19.bin"/><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4.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drawing" Target="../drawings/drawing13.xml"/><Relationship Id="rId4" Type="http://schemas.microsoft.com/office/2017/10/relationships/threadedComment" Target="../threadedComments/threadedComment11.xml"/></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1.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2.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3.bin"/></Relationships>
</file>

<file path=xl/worksheets/_rels/sheet39.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drawing" Target="../drawings/drawing18.xml"/></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 Id="rId5" Type="http://schemas.microsoft.com/office/2019/04/relationships/documenttask" Target="../documenttasks/documenttask1.xml"/><Relationship Id="rId4" Type="http://schemas.microsoft.com/office/2017/10/relationships/threadedComment" Target="../threadedComments/threadedComment1.x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1.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42.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drawing" Target="../drawings/drawing19.xml"/><Relationship Id="rId4" Type="http://schemas.microsoft.com/office/2017/10/relationships/threadedComment" Target="../threadedComments/threadedComment12.xml"/></Relationships>
</file>

<file path=xl/worksheets/_rels/sheet43.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25.bin"/><Relationship Id="rId5" Type="http://schemas.microsoft.com/office/2019/04/relationships/documenttask" Target="../documenttasks/documenttask4.xml"/><Relationship Id="rId4" Type="http://schemas.microsoft.com/office/2017/10/relationships/threadedComment" Target="../threadedComments/threadedComment13.xml"/></Relationships>
</file>

<file path=xl/worksheets/_rels/sheet44.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8.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9.bin"/></Relationships>
</file>

<file path=xl/worksheets/_rels/sheet49.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9.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6.bin"/><Relationship Id="rId4" Type="http://schemas.microsoft.com/office/2017/10/relationships/threadedComment" Target="../threadedComments/threadedComment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54"/>
  <sheetViews>
    <sheetView workbookViewId="0">
      <selection activeCell="E34" sqref="E34"/>
    </sheetView>
  </sheetViews>
  <sheetFormatPr defaultColWidth="9.140625" defaultRowHeight="14.25"/>
  <cols>
    <col min="1" max="1" width="9.140625" style="992"/>
    <col min="2" max="2" width="104.85546875" style="992" customWidth="1"/>
    <col min="3" max="3" width="25.42578125" style="992" customWidth="1"/>
    <col min="4" max="4" width="20.85546875" style="992" customWidth="1"/>
    <col min="5" max="5" width="17.140625" style="992" customWidth="1"/>
    <col min="6" max="6" width="28.42578125" style="992" customWidth="1"/>
    <col min="7" max="7" width="26.5703125" style="992" customWidth="1"/>
    <col min="8" max="16384" width="9.140625" style="992"/>
  </cols>
  <sheetData>
    <row r="1" spans="1:13" s="2237" customFormat="1" ht="14.25" customHeight="1">
      <c r="A1" s="2236" t="s">
        <v>766</v>
      </c>
    </row>
    <row r="2" spans="1:13" s="2237" customFormat="1" ht="14.25" customHeight="1"/>
    <row r="4" spans="1:13">
      <c r="A4" s="2238" t="s">
        <v>767</v>
      </c>
      <c r="B4" s="2238" t="s">
        <v>768</v>
      </c>
      <c r="C4" s="2238" t="s">
        <v>769</v>
      </c>
      <c r="D4" s="2238" t="s">
        <v>770</v>
      </c>
      <c r="E4" s="2238" t="s">
        <v>771</v>
      </c>
      <c r="F4" s="2238" t="s">
        <v>772</v>
      </c>
      <c r="G4" s="2238" t="s">
        <v>773</v>
      </c>
    </row>
    <row r="5" spans="1:13">
      <c r="A5" s="2238"/>
      <c r="B5" s="2238"/>
      <c r="C5" s="2238"/>
      <c r="D5" s="2238"/>
      <c r="E5" s="2238"/>
      <c r="F5" s="2238"/>
      <c r="G5" s="2238"/>
      <c r="H5" s="993"/>
    </row>
    <row r="6" spans="1:13" s="998" customFormat="1">
      <c r="A6" s="1123">
        <v>1</v>
      </c>
      <c r="B6" s="997" t="s">
        <v>774</v>
      </c>
      <c r="C6" s="997" t="s">
        <v>775</v>
      </c>
      <c r="D6" s="997" t="s">
        <v>776</v>
      </c>
      <c r="E6" s="1125">
        <v>45317</v>
      </c>
      <c r="F6" s="995" t="s">
        <v>777</v>
      </c>
      <c r="G6" s="996" t="s">
        <v>778</v>
      </c>
    </row>
    <row r="7" spans="1:13" s="998" customFormat="1">
      <c r="A7" s="1123">
        <v>2</v>
      </c>
      <c r="B7" s="997" t="s">
        <v>779</v>
      </c>
      <c r="C7" s="997" t="s">
        <v>775</v>
      </c>
      <c r="D7" s="997" t="s">
        <v>776</v>
      </c>
      <c r="E7" s="1125">
        <v>45317</v>
      </c>
      <c r="F7" s="995" t="s">
        <v>777</v>
      </c>
      <c r="G7" s="1122" t="s">
        <v>780</v>
      </c>
      <c r="M7" s="998" t="s">
        <v>781</v>
      </c>
    </row>
    <row r="8" spans="1:13">
      <c r="A8" s="1363">
        <v>3</v>
      </c>
      <c r="B8" s="1341" t="s">
        <v>782</v>
      </c>
      <c r="C8" s="1341" t="s">
        <v>775</v>
      </c>
      <c r="D8" s="1341" t="s">
        <v>776</v>
      </c>
      <c r="E8" s="1364">
        <v>45317</v>
      </c>
      <c r="F8" s="1365"/>
    </row>
    <row r="9" spans="1:13" s="998" customFormat="1">
      <c r="A9" s="1123">
        <v>4</v>
      </c>
      <c r="B9" s="997" t="s">
        <v>783</v>
      </c>
      <c r="C9" s="997" t="s">
        <v>784</v>
      </c>
      <c r="D9" s="997" t="s">
        <v>776</v>
      </c>
      <c r="E9" s="1125">
        <v>45317</v>
      </c>
      <c r="F9" s="995" t="s">
        <v>785</v>
      </c>
      <c r="G9" s="996" t="s">
        <v>786</v>
      </c>
    </row>
    <row r="10" spans="1:13" s="998" customFormat="1">
      <c r="A10" s="1123">
        <v>5</v>
      </c>
      <c r="B10" s="997" t="s">
        <v>787</v>
      </c>
      <c r="C10" s="997" t="s">
        <v>784</v>
      </c>
      <c r="D10" s="997" t="s">
        <v>776</v>
      </c>
      <c r="E10" s="1125">
        <v>45317</v>
      </c>
      <c r="F10" s="995"/>
      <c r="G10" s="998" t="s">
        <v>3550</v>
      </c>
    </row>
    <row r="11" spans="1:13" s="998" customFormat="1">
      <c r="A11" s="1123">
        <v>6</v>
      </c>
      <c r="B11" s="997" t="s">
        <v>788</v>
      </c>
      <c r="C11" s="997" t="s">
        <v>789</v>
      </c>
      <c r="D11" s="997" t="s">
        <v>790</v>
      </c>
      <c r="E11" s="1125">
        <v>45317</v>
      </c>
      <c r="F11" s="995" t="s">
        <v>777</v>
      </c>
      <c r="G11" s="996" t="s">
        <v>791</v>
      </c>
    </row>
    <row r="12" spans="1:13" s="998" customFormat="1">
      <c r="A12" s="1123">
        <v>7</v>
      </c>
      <c r="B12" s="997" t="s">
        <v>792</v>
      </c>
      <c r="C12" s="997" t="s">
        <v>793</v>
      </c>
      <c r="D12" s="997" t="s">
        <v>776</v>
      </c>
      <c r="E12" s="1125">
        <v>45317</v>
      </c>
      <c r="F12" s="995"/>
      <c r="G12" s="998" t="s">
        <v>3551</v>
      </c>
    </row>
    <row r="13" spans="1:13" s="998" customFormat="1">
      <c r="A13" s="1123">
        <v>8</v>
      </c>
      <c r="B13" s="997" t="s">
        <v>794</v>
      </c>
      <c r="C13" s="997" t="s">
        <v>775</v>
      </c>
      <c r="D13" s="997" t="s">
        <v>776</v>
      </c>
      <c r="E13" s="1125">
        <v>45317</v>
      </c>
      <c r="F13" s="995" t="s">
        <v>777</v>
      </c>
    </row>
    <row r="14" spans="1:13">
      <c r="A14" s="1123">
        <v>9</v>
      </c>
      <c r="B14" s="997" t="s">
        <v>795</v>
      </c>
      <c r="C14" s="997" t="s">
        <v>789</v>
      </c>
      <c r="D14" s="997" t="s">
        <v>796</v>
      </c>
      <c r="E14" s="1125">
        <v>45320</v>
      </c>
      <c r="F14" s="995"/>
    </row>
    <row r="15" spans="1:13">
      <c r="A15" s="1363">
        <v>10</v>
      </c>
      <c r="B15" s="1341" t="s">
        <v>797</v>
      </c>
      <c r="C15" s="1341" t="s">
        <v>789</v>
      </c>
      <c r="D15" s="1341" t="s">
        <v>798</v>
      </c>
      <c r="E15" s="1364">
        <v>45320</v>
      </c>
      <c r="F15" s="1365"/>
      <c r="G15" s="1340" t="s">
        <v>799</v>
      </c>
    </row>
    <row r="16" spans="1:13">
      <c r="A16" s="1363">
        <v>11</v>
      </c>
      <c r="B16" s="1341" t="s">
        <v>800</v>
      </c>
      <c r="C16" s="1341" t="s">
        <v>801</v>
      </c>
      <c r="D16" s="1341" t="s">
        <v>790</v>
      </c>
      <c r="E16" s="1126">
        <v>45321</v>
      </c>
      <c r="F16" s="1365"/>
    </row>
    <row r="17" spans="1:7">
      <c r="A17" s="1109">
        <v>12</v>
      </c>
      <c r="B17" s="1110" t="s">
        <v>802</v>
      </c>
      <c r="C17" s="1110" t="s">
        <v>803</v>
      </c>
      <c r="D17" s="1110" t="s">
        <v>790</v>
      </c>
      <c r="E17" s="1127">
        <v>45322</v>
      </c>
      <c r="F17" s="1111"/>
    </row>
    <row r="18" spans="1:7" s="998" customFormat="1" ht="13.15" customHeight="1">
      <c r="A18" s="1123">
        <v>13</v>
      </c>
      <c r="B18" s="997" t="s">
        <v>804</v>
      </c>
      <c r="C18" s="997" t="s">
        <v>801</v>
      </c>
      <c r="D18" s="997" t="s">
        <v>796</v>
      </c>
      <c r="E18" s="1125">
        <v>45322</v>
      </c>
      <c r="F18" s="995" t="s">
        <v>805</v>
      </c>
    </row>
    <row r="19" spans="1:7">
      <c r="A19" s="1363">
        <v>14</v>
      </c>
      <c r="B19" s="1341" t="s">
        <v>806</v>
      </c>
      <c r="C19" s="1341" t="s">
        <v>807</v>
      </c>
      <c r="D19" s="1341" t="s">
        <v>790</v>
      </c>
      <c r="E19" s="1126">
        <v>45322</v>
      </c>
      <c r="F19" s="1365"/>
    </row>
    <row r="20" spans="1:7">
      <c r="A20" s="1363">
        <v>15</v>
      </c>
      <c r="B20" s="1341" t="s">
        <v>808</v>
      </c>
      <c r="C20" s="1341" t="s">
        <v>801</v>
      </c>
      <c r="D20" s="1341" t="s">
        <v>809</v>
      </c>
      <c r="E20" s="1126">
        <v>45323</v>
      </c>
      <c r="F20" s="1365" t="s">
        <v>805</v>
      </c>
    </row>
    <row r="21" spans="1:7">
      <c r="A21" s="1363">
        <v>16</v>
      </c>
      <c r="B21" s="1341" t="s">
        <v>810</v>
      </c>
      <c r="C21" s="1341" t="s">
        <v>789</v>
      </c>
      <c r="D21" s="1341" t="s">
        <v>811</v>
      </c>
      <c r="E21" s="1126">
        <v>45324</v>
      </c>
      <c r="F21" s="1365"/>
    </row>
    <row r="22" spans="1:7" s="1208" customFormat="1">
      <c r="A22" s="1109">
        <v>17</v>
      </c>
      <c r="B22" s="1110" t="s">
        <v>812</v>
      </c>
      <c r="C22" s="1110" t="s">
        <v>798</v>
      </c>
      <c r="D22" s="1110" t="s">
        <v>775</v>
      </c>
      <c r="E22" s="1127">
        <v>45324</v>
      </c>
      <c r="F22" s="1111"/>
      <c r="G22" s="1208" t="s">
        <v>813</v>
      </c>
    </row>
    <row r="23" spans="1:7">
      <c r="A23" s="1363">
        <v>18</v>
      </c>
      <c r="B23" s="1341" t="s">
        <v>814</v>
      </c>
      <c r="C23" s="1341" t="s">
        <v>798</v>
      </c>
      <c r="D23" s="1341" t="s">
        <v>796</v>
      </c>
      <c r="E23" s="1126">
        <v>45325</v>
      </c>
      <c r="F23" s="1365"/>
    </row>
    <row r="24" spans="1:7" s="998" customFormat="1">
      <c r="A24" s="1339">
        <v>19</v>
      </c>
      <c r="B24" s="996" t="s">
        <v>815</v>
      </c>
      <c r="C24" s="997" t="s">
        <v>803</v>
      </c>
      <c r="D24" s="997" t="s">
        <v>790</v>
      </c>
      <c r="E24" s="1125">
        <v>45328</v>
      </c>
      <c r="F24" s="995"/>
    </row>
    <row r="25" spans="1:7">
      <c r="A25" s="1128">
        <v>20</v>
      </c>
      <c r="B25" s="1399" t="s">
        <v>3507</v>
      </c>
      <c r="C25" s="1341" t="s">
        <v>798</v>
      </c>
      <c r="D25" s="1341"/>
      <c r="E25" s="1126">
        <v>45328</v>
      </c>
      <c r="F25" s="1365"/>
    </row>
    <row r="26" spans="1:7">
      <c r="A26" s="1128">
        <v>21</v>
      </c>
      <c r="B26" s="1340" t="s">
        <v>816</v>
      </c>
      <c r="C26" s="1341" t="s">
        <v>790</v>
      </c>
      <c r="D26" s="1341" t="s">
        <v>817</v>
      </c>
      <c r="E26" s="1126">
        <v>45329</v>
      </c>
      <c r="F26" s="1365"/>
    </row>
    <row r="27" spans="1:7">
      <c r="A27" s="1128">
        <v>22</v>
      </c>
      <c r="B27" s="1426" t="s">
        <v>3557</v>
      </c>
      <c r="C27" s="1110" t="s">
        <v>803</v>
      </c>
      <c r="D27" s="1110" t="s">
        <v>803</v>
      </c>
      <c r="E27" s="1127">
        <v>45331</v>
      </c>
      <c r="F27" s="1365"/>
    </row>
    <row r="28" spans="1:7">
      <c r="A28" s="1128">
        <v>23</v>
      </c>
      <c r="B28" s="1399" t="s">
        <v>3673</v>
      </c>
      <c r="C28" s="1429" t="s">
        <v>790</v>
      </c>
      <c r="D28" s="1429" t="s">
        <v>3674</v>
      </c>
      <c r="E28" s="1364">
        <v>45334</v>
      </c>
      <c r="F28" s="1365"/>
    </row>
    <row r="29" spans="1:7" s="998" customFormat="1">
      <c r="A29" s="1339">
        <v>24</v>
      </c>
      <c r="B29" s="996" t="s">
        <v>3711</v>
      </c>
      <c r="C29" s="997" t="s">
        <v>803</v>
      </c>
      <c r="D29" s="997" t="s">
        <v>790</v>
      </c>
      <c r="E29" s="1125">
        <v>45335</v>
      </c>
      <c r="F29" s="1766"/>
    </row>
    <row r="30" spans="1:7">
      <c r="A30" s="1128">
        <v>25</v>
      </c>
      <c r="B30" s="1399" t="s">
        <v>3752</v>
      </c>
      <c r="C30" s="1429" t="s">
        <v>789</v>
      </c>
      <c r="D30" s="1429"/>
      <c r="E30" s="1486">
        <v>45335</v>
      </c>
      <c r="F30" s="1124"/>
    </row>
    <row r="31" spans="1:7">
      <c r="A31" s="1128">
        <v>26</v>
      </c>
      <c r="B31" s="1399" t="s">
        <v>4033</v>
      </c>
      <c r="C31" s="1429" t="s">
        <v>4034</v>
      </c>
      <c r="D31" s="1429"/>
      <c r="E31" s="1486"/>
      <c r="F31" s="1124"/>
    </row>
    <row r="32" spans="1:7">
      <c r="A32" s="1128">
        <v>27</v>
      </c>
      <c r="B32" s="1399" t="s">
        <v>4035</v>
      </c>
      <c r="C32" s="1429"/>
      <c r="D32" s="1429"/>
      <c r="E32" s="1486"/>
      <c r="F32" s="1124"/>
    </row>
    <row r="33" spans="1:6">
      <c r="A33" s="1128">
        <v>28</v>
      </c>
      <c r="B33" s="1639" t="s">
        <v>4175</v>
      </c>
      <c r="C33" s="1641" t="s">
        <v>803</v>
      </c>
      <c r="D33" s="1641" t="s">
        <v>790</v>
      </c>
      <c r="E33" s="1486">
        <v>45343</v>
      </c>
      <c r="F33" s="1124"/>
    </row>
    <row r="34" spans="1:6">
      <c r="A34" s="1128">
        <v>29</v>
      </c>
      <c r="B34" s="2144" t="s">
        <v>4797</v>
      </c>
      <c r="C34" s="2145" t="s">
        <v>4034</v>
      </c>
      <c r="D34" s="2145" t="s">
        <v>790</v>
      </c>
      <c r="E34" s="1486">
        <v>45356</v>
      </c>
      <c r="F34" s="1124"/>
    </row>
    <row r="35" spans="1:6">
      <c r="A35" s="1128">
        <v>30</v>
      </c>
      <c r="B35" s="1399" t="s">
        <v>4799</v>
      </c>
      <c r="C35" s="1429" t="s">
        <v>789</v>
      </c>
      <c r="D35" s="1429" t="s">
        <v>796</v>
      </c>
      <c r="E35" s="1486">
        <v>45357</v>
      </c>
      <c r="F35" s="1124"/>
    </row>
    <row r="36" spans="1:6">
      <c r="A36" s="1128">
        <v>31</v>
      </c>
      <c r="B36" s="1399"/>
      <c r="C36" s="1429"/>
      <c r="D36" s="1429"/>
      <c r="E36" s="1486"/>
      <c r="F36" s="1124"/>
    </row>
    <row r="37" spans="1:6">
      <c r="A37" s="1128">
        <v>32</v>
      </c>
      <c r="B37" s="1399"/>
      <c r="C37" s="1429"/>
      <c r="D37" s="1429"/>
      <c r="E37" s="1486"/>
      <c r="F37" s="1124"/>
    </row>
    <row r="38" spans="1:6">
      <c r="A38" s="1128">
        <v>33</v>
      </c>
      <c r="B38" s="1399"/>
      <c r="C38" s="1429"/>
      <c r="D38" s="1429"/>
      <c r="E38" s="1486"/>
      <c r="F38" s="1124"/>
    </row>
    <row r="39" spans="1:6">
      <c r="A39" s="1128">
        <v>34</v>
      </c>
      <c r="B39" s="1399"/>
      <c r="C39" s="1429"/>
      <c r="D39" s="1429"/>
      <c r="E39" s="1486"/>
      <c r="F39" s="1124"/>
    </row>
    <row r="40" spans="1:6">
      <c r="A40" s="1128">
        <v>35</v>
      </c>
      <c r="B40" s="1399"/>
      <c r="C40" s="1429"/>
      <c r="D40" s="1429"/>
      <c r="E40" s="1486"/>
      <c r="F40" s="1124"/>
    </row>
    <row r="41" spans="1:6">
      <c r="B41" s="1399"/>
      <c r="C41" s="1429"/>
      <c r="D41" s="1429"/>
      <c r="E41" s="1486"/>
    </row>
    <row r="42" spans="1:6">
      <c r="B42" s="1399"/>
      <c r="C42" s="1429"/>
      <c r="D42" s="1429"/>
      <c r="E42" s="1486"/>
    </row>
    <row r="43" spans="1:6">
      <c r="B43" s="1399"/>
      <c r="C43" s="1429"/>
      <c r="D43" s="1429"/>
      <c r="E43" s="1486"/>
    </row>
    <row r="44" spans="1:6">
      <c r="B44" s="1399"/>
      <c r="D44" s="1429"/>
      <c r="E44" s="1486"/>
    </row>
    <row r="45" spans="1:6">
      <c r="B45" s="1399"/>
      <c r="D45" s="1429"/>
      <c r="E45" s="1486"/>
    </row>
    <row r="46" spans="1:6">
      <c r="B46" s="1399"/>
      <c r="D46" s="1429"/>
      <c r="E46" s="1486"/>
    </row>
    <row r="47" spans="1:6">
      <c r="B47" s="1399"/>
      <c r="E47" s="1486"/>
    </row>
    <row r="48" spans="1:6">
      <c r="B48" s="1399"/>
      <c r="E48" s="1486"/>
    </row>
    <row r="49" spans="2:5">
      <c r="B49" s="1399"/>
      <c r="E49" s="1486"/>
    </row>
    <row r="50" spans="2:5">
      <c r="B50" s="1399"/>
      <c r="E50" s="1486"/>
    </row>
    <row r="51" spans="2:5">
      <c r="B51" s="1399"/>
    </row>
    <row r="52" spans="2:5">
      <c r="B52" s="1399"/>
    </row>
    <row r="53" spans="2:5">
      <c r="B53" s="1399"/>
    </row>
    <row r="54" spans="2:5">
      <c r="B54" s="1399"/>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H1" zoomScaleNormal="100" workbookViewId="0">
      <selection activeCell="L3" sqref="L3"/>
    </sheetView>
  </sheetViews>
  <sheetFormatPr defaultRowHeight="15"/>
  <cols>
    <col min="1" max="1" width="16" customWidth="1"/>
    <col min="2" max="2" width="16.7109375" customWidth="1"/>
    <col min="3" max="3" width="24.28515625" customWidth="1"/>
    <col min="4" max="8" width="15" customWidth="1"/>
    <col min="9" max="9" width="93.5703125" style="181" customWidth="1"/>
    <col min="10" max="10" width="25.85546875" customWidth="1"/>
    <col min="11" max="11" width="61.28515625" bestFit="1" customWidth="1"/>
    <col min="12" max="12" width="53.85546875" bestFit="1" customWidth="1"/>
    <col min="13" max="13" width="10.28515625" bestFit="1" customWidth="1"/>
    <col min="14" max="14" width="37.5703125" bestFit="1" customWidth="1"/>
    <col min="15" max="15" width="53.85546875" bestFit="1" customWidth="1"/>
  </cols>
  <sheetData>
    <row r="1" spans="1:9">
      <c r="A1" t="s">
        <v>1892</v>
      </c>
    </row>
    <row r="2" spans="1:9">
      <c r="A2" s="3" t="s">
        <v>968</v>
      </c>
      <c r="B2" s="3" t="s">
        <v>1599</v>
      </c>
      <c r="C2" s="3" t="s">
        <v>1893</v>
      </c>
      <c r="D2" s="118" t="s">
        <v>1894</v>
      </c>
      <c r="E2" s="118"/>
      <c r="F2" s="118"/>
      <c r="G2" s="118"/>
      <c r="H2" s="118"/>
      <c r="I2" s="84" t="s">
        <v>1600</v>
      </c>
    </row>
    <row r="3" spans="1:9">
      <c r="A3" s="20" t="s">
        <v>1895</v>
      </c>
    </row>
    <row r="4" spans="1:9">
      <c r="A4" s="725">
        <v>1228</v>
      </c>
      <c r="B4" s="89">
        <f>'Tax Calculation'!L242</f>
        <v>0</v>
      </c>
      <c r="C4" s="89" t="s">
        <v>1896</v>
      </c>
      <c r="D4" t="s">
        <v>1897</v>
      </c>
      <c r="I4" s="1379" t="s">
        <v>1663</v>
      </c>
    </row>
    <row r="5" spans="1:9">
      <c r="A5" s="726">
        <v>1314</v>
      </c>
      <c r="B5" s="89">
        <f>'Tax Calculation'!L243</f>
        <v>0</v>
      </c>
      <c r="C5" s="89" t="s">
        <v>1896</v>
      </c>
      <c r="I5" s="1379" t="s">
        <v>724</v>
      </c>
    </row>
    <row r="6" spans="1:9">
      <c r="A6" s="726">
        <v>1230</v>
      </c>
      <c r="B6" s="89">
        <f>'Tax Calculation'!L244</f>
        <v>0</v>
      </c>
      <c r="C6" s="89" t="s">
        <v>1896</v>
      </c>
      <c r="I6" s="1379" t="s">
        <v>1898</v>
      </c>
    </row>
    <row r="7" spans="1:9">
      <c r="A7" s="1"/>
      <c r="B7" s="89"/>
      <c r="C7" s="89"/>
      <c r="I7" s="1379"/>
    </row>
    <row r="8" spans="1:9">
      <c r="A8" s="725">
        <v>1229</v>
      </c>
      <c r="B8" s="89">
        <f>'Tax Calculation'!L245</f>
        <v>0</v>
      </c>
      <c r="C8" s="89" t="s">
        <v>1896</v>
      </c>
      <c r="D8" t="s">
        <v>1897</v>
      </c>
      <c r="I8" s="1379" t="s">
        <v>1663</v>
      </c>
    </row>
    <row r="9" spans="1:9">
      <c r="A9" s="726">
        <v>1315</v>
      </c>
      <c r="B9" s="89">
        <f>'Tax Calculation'!L246</f>
        <v>0</v>
      </c>
      <c r="C9" s="89" t="s">
        <v>1896</v>
      </c>
      <c r="I9" s="1379" t="s">
        <v>724</v>
      </c>
    </row>
    <row r="10" spans="1:9">
      <c r="A10" s="726">
        <v>1231</v>
      </c>
      <c r="B10" s="89">
        <f>'Tax Calculation'!L247</f>
        <v>0</v>
      </c>
      <c r="C10" s="89" t="s">
        <v>1896</v>
      </c>
      <c r="I10" s="1379" t="s">
        <v>1898</v>
      </c>
    </row>
    <row r="11" spans="1:9">
      <c r="A11" s="1"/>
      <c r="B11" s="89"/>
      <c r="C11" s="89"/>
      <c r="I11" s="1379"/>
    </row>
    <row r="12" spans="1:9">
      <c r="A12" s="725">
        <v>1211</v>
      </c>
      <c r="B12" s="89">
        <f>'Tax Calculation'!L248</f>
        <v>0</v>
      </c>
      <c r="C12" s="89" t="s">
        <v>1896</v>
      </c>
      <c r="D12" t="s">
        <v>1897</v>
      </c>
      <c r="I12" s="1379" t="s">
        <v>1663</v>
      </c>
    </row>
    <row r="13" spans="1:9">
      <c r="A13" s="726">
        <v>1316</v>
      </c>
      <c r="B13" s="89">
        <f>'Tax Calculation'!L249</f>
        <v>0</v>
      </c>
      <c r="C13" s="89" t="s">
        <v>1896</v>
      </c>
      <c r="I13" s="1379" t="s">
        <v>724</v>
      </c>
    </row>
    <row r="14" spans="1:9">
      <c r="A14" s="726">
        <v>1212</v>
      </c>
      <c r="B14" s="89">
        <f>'Tax Calculation'!L250</f>
        <v>0</v>
      </c>
      <c r="C14" s="89" t="s">
        <v>1896</v>
      </c>
      <c r="I14" s="1379" t="s">
        <v>1898</v>
      </c>
    </row>
    <row r="15" spans="1:9">
      <c r="A15" s="726">
        <v>1213</v>
      </c>
      <c r="B15" s="89">
        <f>'Tax Calculation'!L251</f>
        <v>0</v>
      </c>
      <c r="C15" s="89" t="s">
        <v>1896</v>
      </c>
      <c r="D15" t="s">
        <v>1899</v>
      </c>
      <c r="I15" s="1379" t="s">
        <v>1900</v>
      </c>
    </row>
    <row r="16" spans="1:9">
      <c r="A16" s="726">
        <v>1245</v>
      </c>
      <c r="B16" s="89">
        <f>'Tax Calculation'!L252</f>
        <v>0</v>
      </c>
      <c r="C16" s="89" t="s">
        <v>1896</v>
      </c>
      <c r="D16" t="s">
        <v>1899</v>
      </c>
      <c r="I16" s="1379" t="s">
        <v>1901</v>
      </c>
    </row>
    <row r="17" spans="1:10">
      <c r="A17" s="726">
        <v>1253</v>
      </c>
      <c r="B17" s="89">
        <f>'Tax Calculation'!L253</f>
        <v>0</v>
      </c>
      <c r="C17" s="89" t="s">
        <v>1896</v>
      </c>
      <c r="D17" t="s">
        <v>1899</v>
      </c>
      <c r="I17" s="1379" t="s">
        <v>1902</v>
      </c>
    </row>
    <row r="18" spans="1:10">
      <c r="A18" s="726">
        <v>1232</v>
      </c>
      <c r="B18" s="89">
        <f>'Tax Calculation'!L254</f>
        <v>0</v>
      </c>
      <c r="C18" s="89" t="s">
        <v>1896</v>
      </c>
      <c r="D18" t="s">
        <v>1899</v>
      </c>
      <c r="I18" s="1379" t="s">
        <v>1903</v>
      </c>
    </row>
    <row r="19" spans="1:10">
      <c r="A19" s="726">
        <v>1237</v>
      </c>
      <c r="B19" s="89">
        <f>'Tax Calculation'!L255</f>
        <v>0</v>
      </c>
      <c r="C19" s="89" t="s">
        <v>1896</v>
      </c>
      <c r="D19" t="s">
        <v>1899</v>
      </c>
      <c r="I19" s="1379" t="s">
        <v>1903</v>
      </c>
    </row>
    <row r="20" spans="1:10">
      <c r="A20" s="726">
        <v>1214</v>
      </c>
      <c r="B20" s="89">
        <f>'Tax Calculation'!L256</f>
        <v>0</v>
      </c>
      <c r="C20" s="89" t="s">
        <v>1896</v>
      </c>
      <c r="D20" t="s">
        <v>1899</v>
      </c>
      <c r="I20" s="1379" t="s">
        <v>1904</v>
      </c>
    </row>
    <row r="21" spans="1:10">
      <c r="A21" s="726">
        <v>1215</v>
      </c>
      <c r="B21" s="89">
        <f>'Tax Calculation'!L257</f>
        <v>0</v>
      </c>
      <c r="C21" s="89" t="s">
        <v>1896</v>
      </c>
      <c r="D21" t="s">
        <v>1899</v>
      </c>
      <c r="I21" s="1379" t="s">
        <v>1905</v>
      </c>
    </row>
    <row r="22" spans="1:10">
      <c r="A22" s="725">
        <v>1216</v>
      </c>
      <c r="B22" s="89">
        <f>'Tax Calculation'!L258</f>
        <v>0</v>
      </c>
      <c r="C22" s="89" t="s">
        <v>1896</v>
      </c>
      <c r="D22" t="s">
        <v>1906</v>
      </c>
      <c r="I22" s="1381" t="s">
        <v>1907</v>
      </c>
      <c r="J22" s="2" t="s">
        <v>1908</v>
      </c>
    </row>
    <row r="23" spans="1:10">
      <c r="A23" s="725">
        <v>1218</v>
      </c>
      <c r="B23" s="89">
        <f>'Tax Calculation'!L259</f>
        <v>0</v>
      </c>
      <c r="C23" s="89" t="s">
        <v>1896</v>
      </c>
      <c r="D23" t="s">
        <v>1897</v>
      </c>
      <c r="I23" s="1379" t="s">
        <v>1909</v>
      </c>
    </row>
    <row r="24" spans="1:10">
      <c r="A24" s="725">
        <v>1217</v>
      </c>
      <c r="B24" s="89">
        <f>'Tax Calculation'!L260</f>
        <v>0</v>
      </c>
      <c r="C24" s="89" t="s">
        <v>1896</v>
      </c>
      <c r="D24" t="s">
        <v>1897</v>
      </c>
      <c r="I24" s="1379" t="s">
        <v>1910</v>
      </c>
    </row>
    <row r="25" spans="1:10">
      <c r="A25" s="726">
        <v>1224</v>
      </c>
      <c r="B25" s="89">
        <f>'Tax Calculation'!L261</f>
        <v>0</v>
      </c>
      <c r="C25" s="89" t="s">
        <v>1896</v>
      </c>
      <c r="D25" t="s">
        <v>1899</v>
      </c>
      <c r="I25" s="1379" t="s">
        <v>1898</v>
      </c>
    </row>
    <row r="26" spans="1:10">
      <c r="A26" s="725">
        <v>1226</v>
      </c>
      <c r="B26" s="89">
        <f>'Tax Calculation'!L262</f>
        <v>0</v>
      </c>
      <c r="C26" s="89" t="s">
        <v>1896</v>
      </c>
      <c r="D26" t="s">
        <v>1897</v>
      </c>
      <c r="I26" s="1379" t="s">
        <v>1910</v>
      </c>
    </row>
    <row r="27" spans="1:10">
      <c r="A27" s="725">
        <v>1227</v>
      </c>
      <c r="B27" s="89">
        <f>'Tax Calculation'!L263</f>
        <v>0</v>
      </c>
      <c r="C27" s="89" t="s">
        <v>1896</v>
      </c>
      <c r="D27" t="s">
        <v>1897</v>
      </c>
      <c r="I27" s="1379" t="s">
        <v>1909</v>
      </c>
    </row>
    <row r="28" spans="1:10">
      <c r="A28" s="725">
        <v>1219</v>
      </c>
      <c r="B28" s="89">
        <f>'Tax Calculation'!L264</f>
        <v>0</v>
      </c>
      <c r="C28" s="89" t="s">
        <v>1896</v>
      </c>
      <c r="D28" t="s">
        <v>1897</v>
      </c>
      <c r="I28" s="1379" t="s">
        <v>1910</v>
      </c>
    </row>
    <row r="29" spans="1:10">
      <c r="A29" s="726">
        <v>1220</v>
      </c>
      <c r="B29" s="89">
        <f>'Tax Calculation'!L265</f>
        <v>0</v>
      </c>
      <c r="C29" s="89" t="s">
        <v>1896</v>
      </c>
      <c r="D29" t="s">
        <v>1899</v>
      </c>
      <c r="I29" s="1379" t="s">
        <v>1911</v>
      </c>
    </row>
    <row r="30" spans="1:10">
      <c r="A30" s="726">
        <v>1221</v>
      </c>
      <c r="B30" s="89">
        <f>'Tax Calculation'!L266</f>
        <v>0</v>
      </c>
      <c r="C30" s="89" t="s">
        <v>1896</v>
      </c>
      <c r="D30" t="s">
        <v>1899</v>
      </c>
      <c r="I30" s="1379" t="s">
        <v>1912</v>
      </c>
    </row>
    <row r="31" spans="1:10">
      <c r="A31" s="726">
        <v>1222</v>
      </c>
      <c r="B31" s="89">
        <f>'Tax Calculation'!L267</f>
        <v>0</v>
      </c>
      <c r="C31" s="89" t="s">
        <v>1896</v>
      </c>
      <c r="D31" t="s">
        <v>1899</v>
      </c>
      <c r="I31" s="1379" t="s">
        <v>1913</v>
      </c>
    </row>
    <row r="32" spans="1:10">
      <c r="A32" s="725">
        <v>1223</v>
      </c>
      <c r="B32" s="89">
        <f>'Tax Calculation'!L382</f>
        <v>0</v>
      </c>
      <c r="C32" s="89" t="s">
        <v>1896</v>
      </c>
      <c r="D32" t="s">
        <v>1914</v>
      </c>
      <c r="I32" s="1379" t="s">
        <v>1915</v>
      </c>
    </row>
    <row r="33" spans="1:9">
      <c r="A33" s="1"/>
    </row>
    <row r="34" spans="1:9">
      <c r="A34" s="20" t="s">
        <v>666</v>
      </c>
      <c r="I34" s="181" t="s">
        <v>1916</v>
      </c>
    </row>
    <row r="35" spans="1:9">
      <c r="A35" s="725">
        <v>1225</v>
      </c>
      <c r="B35" s="728">
        <f>'Tax Calculation'!L1191</f>
        <v>0</v>
      </c>
      <c r="C35" s="89" t="s">
        <v>1896</v>
      </c>
      <c r="D35" t="s">
        <v>1917</v>
      </c>
      <c r="I35" s="1379" t="s">
        <v>1918</v>
      </c>
    </row>
    <row r="36" spans="1:9">
      <c r="A36" s="1"/>
    </row>
    <row r="37" spans="1:9">
      <c r="A37" s="20" t="s">
        <v>1919</v>
      </c>
    </row>
    <row r="38" spans="1:9">
      <c r="A38" s="1"/>
    </row>
    <row r="39" spans="1:9">
      <c r="A39" s="1"/>
    </row>
    <row r="40" spans="1:9">
      <c r="A40" s="1"/>
      <c r="I40" s="1379" t="s">
        <v>1920</v>
      </c>
    </row>
    <row r="50" spans="1:8">
      <c r="A50" t="s">
        <v>1921</v>
      </c>
    </row>
    <row r="51" spans="1:8">
      <c r="A51" s="844"/>
      <c r="B51" s="844"/>
      <c r="C51" s="844"/>
      <c r="D51" s="844"/>
      <c r="E51" s="844"/>
      <c r="F51" s="844"/>
      <c r="G51" s="844"/>
      <c r="H51" s="844"/>
    </row>
    <row r="52" spans="1:8">
      <c r="A52" s="844" t="s">
        <v>1814</v>
      </c>
      <c r="B52" s="844"/>
      <c r="C52" s="844"/>
      <c r="D52" s="844"/>
      <c r="E52" s="844"/>
      <c r="F52" s="844"/>
      <c r="G52" s="844"/>
      <c r="H52" s="844"/>
    </row>
    <row r="53" spans="1:8">
      <c r="A53" s="844" t="s">
        <v>1922</v>
      </c>
      <c r="B53" s="844"/>
      <c r="C53" s="844"/>
      <c r="D53" s="844"/>
      <c r="E53" s="844"/>
      <c r="F53" s="844"/>
      <c r="G53" s="844"/>
      <c r="H53" s="844"/>
    </row>
    <row r="54" spans="1:8">
      <c r="A54" s="844"/>
      <c r="B54" s="844" t="s">
        <v>1923</v>
      </c>
      <c r="C54" s="844"/>
      <c r="D54" s="844"/>
      <c r="E54" s="844"/>
      <c r="F54" s="844"/>
      <c r="G54" s="844"/>
      <c r="H54" s="844"/>
    </row>
    <row r="55" spans="1:8">
      <c r="A55" s="844"/>
      <c r="B55" s="844" t="s">
        <v>1924</v>
      </c>
      <c r="C55" s="844"/>
      <c r="D55" s="844"/>
      <c r="E55" s="844"/>
      <c r="F55" s="844"/>
      <c r="G55" s="844"/>
      <c r="H55" s="844"/>
    </row>
    <row r="56" spans="1:8">
      <c r="A56" s="844"/>
      <c r="B56" s="844"/>
      <c r="C56" s="844"/>
      <c r="D56" s="844"/>
      <c r="E56" s="844"/>
      <c r="F56" s="844"/>
      <c r="G56" s="844"/>
      <c r="H56" s="844"/>
    </row>
    <row r="57" spans="1:8">
      <c r="A57" s="844"/>
      <c r="B57" s="844" t="s">
        <v>1826</v>
      </c>
      <c r="C57" s="844"/>
      <c r="D57" s="844"/>
      <c r="E57" s="844"/>
      <c r="F57" s="844"/>
      <c r="G57" s="844"/>
      <c r="H57" s="844"/>
    </row>
    <row r="58" spans="1:8">
      <c r="A58" s="844"/>
      <c r="B58" s="844"/>
      <c r="C58" s="844"/>
      <c r="D58" s="844"/>
      <c r="E58" s="844"/>
      <c r="F58" s="844"/>
      <c r="G58" s="844"/>
      <c r="H58" s="844"/>
    </row>
    <row r="59" spans="1:8">
      <c r="A59" s="844" t="s">
        <v>1925</v>
      </c>
      <c r="B59" s="844"/>
      <c r="C59" s="844"/>
      <c r="D59" s="844"/>
      <c r="E59" s="844"/>
      <c r="F59" s="844"/>
      <c r="G59" s="844"/>
      <c r="H59" s="844"/>
    </row>
    <row r="60" spans="1:8">
      <c r="A60" s="844"/>
      <c r="B60" s="844" t="s">
        <v>1923</v>
      </c>
      <c r="C60" s="844"/>
      <c r="D60" s="844"/>
      <c r="E60" s="844"/>
      <c r="F60" s="844"/>
      <c r="G60" s="844"/>
      <c r="H60" s="844"/>
    </row>
    <row r="61" spans="1:8">
      <c r="A61" s="844"/>
      <c r="B61" s="844" t="s">
        <v>1816</v>
      </c>
      <c r="C61" s="844"/>
      <c r="D61" s="844"/>
      <c r="E61" s="844"/>
      <c r="F61" s="844"/>
      <c r="G61" s="844"/>
      <c r="H61" s="844"/>
    </row>
    <row r="62" spans="1:8">
      <c r="A62" s="844"/>
      <c r="B62" s="844"/>
      <c r="C62" s="844"/>
      <c r="D62" s="844"/>
      <c r="E62" s="844"/>
      <c r="F62" s="844"/>
      <c r="G62" s="844"/>
      <c r="H62" s="844"/>
    </row>
    <row r="63" spans="1:8">
      <c r="A63" s="844" t="s">
        <v>1926</v>
      </c>
      <c r="B63" s="844"/>
      <c r="C63" s="844"/>
      <c r="D63" s="844"/>
      <c r="E63" s="844"/>
      <c r="F63" s="844"/>
      <c r="G63" s="844"/>
      <c r="H63" s="844"/>
    </row>
    <row r="64" spans="1:8">
      <c r="A64" s="844"/>
      <c r="B64" s="844" t="s">
        <v>1818</v>
      </c>
      <c r="C64" s="844"/>
      <c r="D64" s="844"/>
      <c r="E64" s="844"/>
      <c r="F64" s="844"/>
      <c r="G64" s="844"/>
      <c r="H64" s="844"/>
    </row>
    <row r="65" spans="1:10">
      <c r="A65" s="844"/>
      <c r="B65" s="844" t="s">
        <v>1766</v>
      </c>
      <c r="C65" s="844"/>
      <c r="D65" s="844"/>
      <c r="E65" s="844"/>
      <c r="F65" s="844"/>
      <c r="G65" s="844"/>
      <c r="H65" s="844"/>
    </row>
    <row r="66" spans="1:10">
      <c r="A66" s="844"/>
      <c r="B66" s="844"/>
      <c r="C66" s="844"/>
      <c r="D66" s="844"/>
      <c r="E66" s="844"/>
      <c r="F66" s="844"/>
      <c r="G66" s="844"/>
      <c r="H66" s="844"/>
    </row>
    <row r="67" spans="1:10">
      <c r="A67" s="844" t="s">
        <v>1927</v>
      </c>
      <c r="B67" s="844"/>
      <c r="C67" s="844"/>
      <c r="D67" s="844"/>
      <c r="E67" s="844"/>
      <c r="F67" s="844"/>
      <c r="G67" s="844"/>
      <c r="H67" s="844"/>
      <c r="J67" s="2"/>
    </row>
    <row r="68" spans="1:10">
      <c r="A68" s="844"/>
      <c r="B68" s="844" t="s">
        <v>1820</v>
      </c>
      <c r="C68" s="844"/>
      <c r="D68" s="844"/>
      <c r="E68" s="844"/>
      <c r="F68" s="844"/>
      <c r="G68" s="844"/>
      <c r="H68" s="844"/>
      <c r="J68" t="s">
        <v>1928</v>
      </c>
    </row>
    <row r="69" spans="1:10">
      <c r="A69" s="844"/>
      <c r="B69" s="844"/>
      <c r="C69" s="844"/>
      <c r="D69" s="844"/>
      <c r="E69" s="844"/>
      <c r="F69" s="844"/>
      <c r="G69" s="844"/>
      <c r="H69" s="844"/>
      <c r="J69" s="2" t="s">
        <v>1929</v>
      </c>
    </row>
    <row r="70" spans="1:10">
      <c r="A70" s="844" t="s">
        <v>1930</v>
      </c>
      <c r="B70" s="844"/>
      <c r="C70" s="844"/>
      <c r="D70" s="844"/>
      <c r="E70" s="844" t="s">
        <v>1931</v>
      </c>
      <c r="F70" s="844"/>
      <c r="G70" s="844"/>
      <c r="H70" s="844"/>
      <c r="J70" s="2" t="s">
        <v>1932</v>
      </c>
    </row>
    <row r="71" spans="1:10">
      <c r="A71" s="844" t="s">
        <v>1933</v>
      </c>
      <c r="B71" s="844"/>
      <c r="C71" s="844"/>
      <c r="D71" s="845" t="s">
        <v>1934</v>
      </c>
      <c r="E71" s="844"/>
      <c r="F71" s="844"/>
      <c r="G71" s="844"/>
      <c r="H71" s="844"/>
    </row>
    <row r="73" spans="1:10">
      <c r="A73" s="1097" t="s">
        <v>1735</v>
      </c>
    </row>
    <row r="74" spans="1:10">
      <c r="A74" s="3" t="s">
        <v>968</v>
      </c>
      <c r="B74" s="3" t="s">
        <v>1599</v>
      </c>
      <c r="C74" s="3" t="s">
        <v>1893</v>
      </c>
      <c r="D74" s="118" t="s">
        <v>1894</v>
      </c>
      <c r="E74" s="118"/>
      <c r="F74" s="118"/>
      <c r="G74" s="118"/>
      <c r="H74" s="118"/>
      <c r="I74" s="1839" t="s">
        <v>1600</v>
      </c>
    </row>
    <row r="75" spans="1:10">
      <c r="A75" s="20" t="s">
        <v>1895</v>
      </c>
    </row>
    <row r="76" spans="1:10">
      <c r="A76" s="725">
        <v>2228</v>
      </c>
      <c r="B76" s="89">
        <f>'Tax Calculation'!L314</f>
        <v>0</v>
      </c>
      <c r="C76" s="89" t="s">
        <v>1896</v>
      </c>
      <c r="D76" t="s">
        <v>1897</v>
      </c>
      <c r="I76" s="1782" t="s">
        <v>1663</v>
      </c>
    </row>
    <row r="77" spans="1:10">
      <c r="A77" s="726">
        <v>2314</v>
      </c>
      <c r="B77" s="89">
        <f>'Tax Calculation'!L315</f>
        <v>0</v>
      </c>
      <c r="C77" s="89" t="s">
        <v>1896</v>
      </c>
      <c r="I77" s="1782" t="s">
        <v>724</v>
      </c>
    </row>
    <row r="78" spans="1:10">
      <c r="A78" s="726">
        <v>2230</v>
      </c>
      <c r="B78" s="89">
        <f>'Tax Calculation'!L316</f>
        <v>0</v>
      </c>
      <c r="C78" s="89" t="s">
        <v>1896</v>
      </c>
      <c r="I78" s="1782" t="s">
        <v>1898</v>
      </c>
    </row>
    <row r="79" spans="1:10">
      <c r="A79" s="1"/>
      <c r="B79" s="89"/>
      <c r="C79" s="89"/>
      <c r="I79" s="1782"/>
    </row>
    <row r="80" spans="1:10">
      <c r="A80" s="725">
        <v>2229</v>
      </c>
      <c r="B80" s="89">
        <f>'Tax Calculation'!L317</f>
        <v>0</v>
      </c>
      <c r="C80" s="89" t="s">
        <v>1896</v>
      </c>
      <c r="D80" t="s">
        <v>1897</v>
      </c>
      <c r="I80" s="1782" t="s">
        <v>1663</v>
      </c>
    </row>
    <row r="81" spans="1:9">
      <c r="A81" s="726">
        <v>2315</v>
      </c>
      <c r="B81" s="89">
        <f>'Tax Calculation'!L318</f>
        <v>0</v>
      </c>
      <c r="C81" s="89" t="s">
        <v>1896</v>
      </c>
      <c r="I81" s="1782" t="s">
        <v>724</v>
      </c>
    </row>
    <row r="82" spans="1:9">
      <c r="A82" s="726">
        <v>2231</v>
      </c>
      <c r="B82" s="89">
        <f>'Tax Calculation'!L319</f>
        <v>0</v>
      </c>
      <c r="C82" s="89" t="s">
        <v>1896</v>
      </c>
      <c r="I82" s="1782" t="s">
        <v>1898</v>
      </c>
    </row>
    <row r="83" spans="1:9">
      <c r="A83" s="1"/>
      <c r="B83" s="89"/>
      <c r="C83" s="89"/>
      <c r="I83" s="1782"/>
    </row>
    <row r="84" spans="1:9">
      <c r="A84" s="725">
        <v>2211</v>
      </c>
      <c r="B84" s="89">
        <f>'Tax Calculation'!L320</f>
        <v>0</v>
      </c>
      <c r="C84" s="89" t="s">
        <v>1896</v>
      </c>
      <c r="D84" t="s">
        <v>1897</v>
      </c>
      <c r="I84" s="1782" t="s">
        <v>1663</v>
      </c>
    </row>
    <row r="85" spans="1:9">
      <c r="A85" s="726">
        <v>2316</v>
      </c>
      <c r="B85" s="89">
        <f>'Tax Calculation'!L321</f>
        <v>0</v>
      </c>
      <c r="C85" s="89" t="s">
        <v>1896</v>
      </c>
      <c r="I85" s="1782" t="s">
        <v>724</v>
      </c>
    </row>
    <row r="86" spans="1:9">
      <c r="A86" s="726">
        <v>2212</v>
      </c>
      <c r="B86" s="89">
        <f>'Tax Calculation'!L322</f>
        <v>0</v>
      </c>
      <c r="C86" s="89" t="s">
        <v>1896</v>
      </c>
      <c r="I86" s="1782" t="s">
        <v>1898</v>
      </c>
    </row>
    <row r="87" spans="1:9">
      <c r="A87" s="726">
        <v>2213</v>
      </c>
      <c r="B87" s="89">
        <f>'Tax Calculation'!L323</f>
        <v>0</v>
      </c>
      <c r="C87" s="89" t="s">
        <v>1896</v>
      </c>
      <c r="D87" t="s">
        <v>1899</v>
      </c>
      <c r="I87" s="1782" t="s">
        <v>1900</v>
      </c>
    </row>
    <row r="88" spans="1:9">
      <c r="A88" s="726">
        <v>2245</v>
      </c>
      <c r="B88" s="89">
        <f>'Tax Calculation'!L324</f>
        <v>0</v>
      </c>
      <c r="C88" s="89" t="s">
        <v>1896</v>
      </c>
      <c r="D88" t="s">
        <v>1899</v>
      </c>
      <c r="I88" s="1782" t="s">
        <v>1901</v>
      </c>
    </row>
    <row r="89" spans="1:9">
      <c r="A89" s="726">
        <v>2253</v>
      </c>
      <c r="B89" s="89">
        <f>'Tax Calculation'!L325</f>
        <v>0</v>
      </c>
      <c r="C89" s="89" t="s">
        <v>1896</v>
      </c>
      <c r="D89" t="s">
        <v>1899</v>
      </c>
      <c r="I89" s="1782" t="s">
        <v>1902</v>
      </c>
    </row>
    <row r="90" spans="1:9">
      <c r="A90" s="726">
        <v>2232</v>
      </c>
      <c r="B90" s="89">
        <f>'Tax Calculation'!L326</f>
        <v>0</v>
      </c>
      <c r="C90" s="89" t="s">
        <v>1896</v>
      </c>
      <c r="D90" t="s">
        <v>1899</v>
      </c>
      <c r="I90" s="1782" t="s">
        <v>1903</v>
      </c>
    </row>
    <row r="91" spans="1:9">
      <c r="A91" s="726">
        <v>2237</v>
      </c>
      <c r="B91" s="89">
        <f>'Tax Calculation'!L327</f>
        <v>0</v>
      </c>
      <c r="C91" s="89" t="s">
        <v>1896</v>
      </c>
      <c r="D91" t="s">
        <v>1899</v>
      </c>
      <c r="I91" s="1782" t="s">
        <v>1903</v>
      </c>
    </row>
    <row r="92" spans="1:9">
      <c r="A92" s="726">
        <v>2214</v>
      </c>
      <c r="B92" s="89">
        <f>'Tax Calculation'!L328</f>
        <v>0</v>
      </c>
      <c r="C92" s="89" t="s">
        <v>1896</v>
      </c>
      <c r="D92" t="s">
        <v>1899</v>
      </c>
      <c r="I92" s="1782" t="s">
        <v>1904</v>
      </c>
    </row>
    <row r="93" spans="1:9">
      <c r="A93" s="726">
        <v>2215</v>
      </c>
      <c r="B93" s="89">
        <f>'Tax Calculation'!L329</f>
        <v>0</v>
      </c>
      <c r="C93" s="89" t="s">
        <v>1896</v>
      </c>
      <c r="D93" t="s">
        <v>1899</v>
      </c>
      <c r="I93" s="1782" t="s">
        <v>1905</v>
      </c>
    </row>
    <row r="94" spans="1:9">
      <c r="A94" s="725">
        <v>2216</v>
      </c>
      <c r="B94" s="89">
        <f>'Tax Calculation'!L330</f>
        <v>0</v>
      </c>
      <c r="C94" s="89" t="s">
        <v>1896</v>
      </c>
      <c r="D94" t="s">
        <v>1906</v>
      </c>
      <c r="I94" s="1840" t="s">
        <v>1907</v>
      </c>
    </row>
    <row r="95" spans="1:9">
      <c r="A95" s="725">
        <v>2218</v>
      </c>
      <c r="B95" s="89">
        <f>'Tax Calculation'!L331</f>
        <v>0</v>
      </c>
      <c r="C95" s="89" t="s">
        <v>1896</v>
      </c>
      <c r="D95" t="s">
        <v>1897</v>
      </c>
      <c r="I95" s="1782" t="s">
        <v>1909</v>
      </c>
    </row>
    <row r="96" spans="1:9">
      <c r="A96" s="725">
        <v>2217</v>
      </c>
      <c r="B96" s="89">
        <f>'Tax Calculation'!L332</f>
        <v>0</v>
      </c>
      <c r="C96" s="89" t="s">
        <v>1896</v>
      </c>
      <c r="D96" t="s">
        <v>1897</v>
      </c>
      <c r="I96" s="1782" t="s">
        <v>1910</v>
      </c>
    </row>
    <row r="97" spans="1:9">
      <c r="A97" s="726">
        <v>2224</v>
      </c>
      <c r="B97" s="89">
        <f>'Tax Calculation'!L333</f>
        <v>0</v>
      </c>
      <c r="C97" s="89" t="s">
        <v>1896</v>
      </c>
      <c r="D97" t="s">
        <v>1899</v>
      </c>
      <c r="I97" s="1782" t="s">
        <v>1898</v>
      </c>
    </row>
    <row r="98" spans="1:9">
      <c r="A98" s="725">
        <v>2226</v>
      </c>
      <c r="B98" s="89">
        <f>'Tax Calculation'!L334</f>
        <v>0</v>
      </c>
      <c r="C98" s="89" t="s">
        <v>1896</v>
      </c>
      <c r="D98" t="s">
        <v>1897</v>
      </c>
      <c r="I98" s="1782" t="s">
        <v>1910</v>
      </c>
    </row>
    <row r="99" spans="1:9">
      <c r="A99" s="725">
        <v>2227</v>
      </c>
      <c r="B99" s="89">
        <f>'Tax Calculation'!L335</f>
        <v>0</v>
      </c>
      <c r="C99" s="89" t="s">
        <v>1896</v>
      </c>
      <c r="D99" t="s">
        <v>1897</v>
      </c>
      <c r="I99" s="1782" t="s">
        <v>1909</v>
      </c>
    </row>
    <row r="100" spans="1:9">
      <c r="A100" s="725">
        <v>2219</v>
      </c>
      <c r="B100" s="89">
        <f>'Tax Calculation'!L336</f>
        <v>0</v>
      </c>
      <c r="C100" s="89" t="s">
        <v>1896</v>
      </c>
      <c r="D100" t="s">
        <v>1897</v>
      </c>
      <c r="I100" s="1782" t="s">
        <v>1910</v>
      </c>
    </row>
    <row r="101" spans="1:9">
      <c r="A101" s="726">
        <v>2220</v>
      </c>
      <c r="B101" s="89">
        <f>'Tax Calculation'!L337</f>
        <v>0</v>
      </c>
      <c r="C101" s="89" t="s">
        <v>1896</v>
      </c>
      <c r="D101" t="s">
        <v>1899</v>
      </c>
      <c r="I101" s="1782" t="s">
        <v>1911</v>
      </c>
    </row>
    <row r="102" spans="1:9">
      <c r="A102" s="726">
        <v>2221</v>
      </c>
      <c r="B102" s="89">
        <f>'Tax Calculation'!L338</f>
        <v>0</v>
      </c>
      <c r="C102" s="89" t="s">
        <v>1896</v>
      </c>
      <c r="D102" t="s">
        <v>1899</v>
      </c>
      <c r="I102" s="1782" t="s">
        <v>1912</v>
      </c>
    </row>
    <row r="103" spans="1:9">
      <c r="A103" s="726">
        <v>2222</v>
      </c>
      <c r="B103" s="89">
        <f>'Tax Calculation'!L347</f>
        <v>0</v>
      </c>
      <c r="C103" s="89" t="s">
        <v>1896</v>
      </c>
      <c r="D103" t="s">
        <v>1899</v>
      </c>
      <c r="I103" s="1782" t="s">
        <v>1913</v>
      </c>
    </row>
    <row r="104" spans="1:9">
      <c r="A104" s="725">
        <v>2223</v>
      </c>
      <c r="B104" s="89">
        <f>'Tax Calculation'!L469</f>
        <v>0</v>
      </c>
      <c r="C104" s="89" t="s">
        <v>1896</v>
      </c>
      <c r="D104" t="s">
        <v>1914</v>
      </c>
      <c r="I104" s="1782" t="s">
        <v>1915</v>
      </c>
    </row>
    <row r="105" spans="1:9">
      <c r="A105" s="1"/>
    </row>
    <row r="106" spans="1:9">
      <c r="A106" s="20" t="s">
        <v>666</v>
      </c>
      <c r="I106" s="181" t="s">
        <v>1916</v>
      </c>
    </row>
    <row r="107" spans="1:9">
      <c r="A107" s="725">
        <v>2225</v>
      </c>
      <c r="B107" s="728">
        <f>'Tax Calculation'!L1263</f>
        <v>0</v>
      </c>
      <c r="C107" s="89" t="s">
        <v>1896</v>
      </c>
      <c r="D107" t="s">
        <v>1917</v>
      </c>
      <c r="I107" s="1782" t="s">
        <v>1918</v>
      </c>
    </row>
    <row r="108" spans="1:9">
      <c r="A108" s="1"/>
    </row>
    <row r="109" spans="1:9">
      <c r="A109" s="20" t="s">
        <v>1919</v>
      </c>
    </row>
  </sheetData>
  <pageMargins left="0.7" right="0.7" top="0.75" bottom="0.75" header="0.3" footer="0.3"/>
  <pageSetup paperSize="9" orientation="portrait" r:id="rId1"/>
  <drawing r:id="rId2"/>
  <legacyDrawing r:id="rId3"/>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sheetPr>
    <tabColor rgb="FF00B050"/>
  </sheetPr>
  <dimension ref="A1:I96"/>
  <sheetViews>
    <sheetView topLeftCell="A75" workbookViewId="0">
      <selection activeCell="A12" sqref="A12:XFD12"/>
    </sheetView>
  </sheetViews>
  <sheetFormatPr defaultRowHeight="15"/>
  <cols>
    <col min="1" max="1" width="6.28515625" customWidth="1"/>
    <col min="2" max="2" width="27.28515625" bestFit="1" customWidth="1"/>
    <col min="3" max="3" width="27.28515625" customWidth="1"/>
    <col min="4" max="4" width="34.42578125" customWidth="1"/>
    <col min="5" max="5" width="20.7109375" customWidth="1"/>
    <col min="6" max="6" width="28.85546875" customWidth="1"/>
    <col min="7" max="7" width="23.85546875" bestFit="1" customWidth="1"/>
    <col min="8" max="8" width="9" customWidth="1"/>
    <col min="9" max="9" width="173.7109375" style="22" bestFit="1" customWidth="1"/>
  </cols>
  <sheetData>
    <row r="1" spans="1:9">
      <c r="A1" s="21" t="s">
        <v>2023</v>
      </c>
    </row>
    <row r="2" spans="1:9">
      <c r="I2" s="22" t="s">
        <v>4458</v>
      </c>
    </row>
    <row r="3" spans="1:9">
      <c r="B3" s="42" t="s">
        <v>1660</v>
      </c>
      <c r="C3" s="92" t="s">
        <v>1623</v>
      </c>
      <c r="D3" s="92" t="s">
        <v>1624</v>
      </c>
      <c r="E3" s="94" t="s">
        <v>1625</v>
      </c>
      <c r="F3" s="42"/>
    </row>
    <row r="4" spans="1:9">
      <c r="B4" s="31" t="s">
        <v>2024</v>
      </c>
      <c r="C4" s="26">
        <f>'Tax Calculation'!L471</f>
        <v>0</v>
      </c>
      <c r="D4" s="26">
        <f>C4*0.8</f>
        <v>0</v>
      </c>
      <c r="E4" s="844" t="s">
        <v>1628</v>
      </c>
      <c r="F4" s="2"/>
      <c r="I4" s="22" t="s">
        <v>2025</v>
      </c>
    </row>
    <row r="5" spans="1:9">
      <c r="B5" s="31" t="s">
        <v>2026</v>
      </c>
      <c r="C5" s="26">
        <f>'Tax Calculation'!L472</f>
        <v>0</v>
      </c>
      <c r="D5" s="26">
        <f>C5*0.8</f>
        <v>0</v>
      </c>
      <c r="E5" s="844" t="s">
        <v>1628</v>
      </c>
      <c r="F5" s="2"/>
      <c r="I5" s="22" t="s">
        <v>4431</v>
      </c>
    </row>
    <row r="6" spans="1:9">
      <c r="B6" s="31" t="s">
        <v>2028</v>
      </c>
      <c r="C6" s="26">
        <f>'Tax Calculation'!L473</f>
        <v>0</v>
      </c>
      <c r="D6" s="26">
        <f>C6*0.8</f>
        <v>0</v>
      </c>
      <c r="E6" s="844" t="s">
        <v>1628</v>
      </c>
      <c r="F6" s="2"/>
      <c r="I6" s="22" t="s">
        <v>2029</v>
      </c>
    </row>
    <row r="7" spans="1:9">
      <c r="B7" s="67" t="s">
        <v>2030</v>
      </c>
      <c r="C7" s="26">
        <f>'Tax Calculation'!L474</f>
        <v>0</v>
      </c>
      <c r="D7" s="26"/>
      <c r="E7" s="844" t="s">
        <v>1628</v>
      </c>
      <c r="F7" s="2"/>
      <c r="I7" s="22" t="s">
        <v>4414</v>
      </c>
    </row>
    <row r="8" spans="1:9">
      <c r="B8" s="67" t="s">
        <v>2032</v>
      </c>
      <c r="C8" s="26">
        <f>'Tax Calculation'!L475</f>
        <v>0</v>
      </c>
      <c r="D8" s="26"/>
      <c r="E8" s="844" t="s">
        <v>1628</v>
      </c>
      <c r="F8" s="2"/>
      <c r="I8" s="22" t="s">
        <v>4414</v>
      </c>
    </row>
    <row r="9" spans="1:9">
      <c r="C9" s="26"/>
      <c r="D9" s="26"/>
      <c r="F9" s="2"/>
    </row>
    <row r="10" spans="1:9">
      <c r="C10" s="26"/>
      <c r="D10" s="26"/>
      <c r="F10" s="2"/>
    </row>
    <row r="11" spans="1:9">
      <c r="B11" s="42" t="s">
        <v>1735</v>
      </c>
      <c r="C11" s="26"/>
      <c r="D11" s="26"/>
      <c r="F11" s="2"/>
    </row>
    <row r="12" spans="1:9">
      <c r="B12" s="31" t="s">
        <v>2033</v>
      </c>
      <c r="C12" s="26">
        <f>'Tax Calculation'!P471</f>
        <v>0</v>
      </c>
      <c r="D12" s="26">
        <f>C12*0.8</f>
        <v>0</v>
      </c>
      <c r="E12" s="844" t="s">
        <v>1628</v>
      </c>
      <c r="F12" s="2"/>
      <c r="I12" s="22" t="s">
        <v>2025</v>
      </c>
    </row>
    <row r="13" spans="1:9">
      <c r="B13" s="31" t="s">
        <v>2034</v>
      </c>
      <c r="C13" s="26">
        <f>'Tax Calculation'!P472</f>
        <v>0</v>
      </c>
      <c r="D13" s="26">
        <f>C13*0.8</f>
        <v>0</v>
      </c>
      <c r="E13" s="844" t="s">
        <v>1628</v>
      </c>
      <c r="F13" s="2"/>
      <c r="I13" s="22" t="s">
        <v>2027</v>
      </c>
    </row>
    <row r="14" spans="1:9">
      <c r="B14" s="31" t="s">
        <v>2035</v>
      </c>
      <c r="C14" s="26">
        <f>'Tax Calculation'!P473</f>
        <v>0</v>
      </c>
      <c r="D14" s="26">
        <f>C14*0.8</f>
        <v>0</v>
      </c>
      <c r="E14" s="844" t="s">
        <v>1628</v>
      </c>
      <c r="F14" s="2"/>
      <c r="I14" s="22" t="s">
        <v>2029</v>
      </c>
    </row>
    <row r="15" spans="1:9">
      <c r="B15" s="67" t="s">
        <v>2036</v>
      </c>
      <c r="C15" s="26">
        <f>'Tax Calculation'!P474</f>
        <v>0</v>
      </c>
      <c r="D15" s="26"/>
      <c r="E15" s="844" t="s">
        <v>1628</v>
      </c>
      <c r="F15" s="2"/>
      <c r="I15" s="22" t="s">
        <v>4414</v>
      </c>
    </row>
    <row r="16" spans="1:9">
      <c r="B16" s="67" t="s">
        <v>2037</v>
      </c>
      <c r="C16" s="26">
        <f>'Tax Calculation'!P475</f>
        <v>0</v>
      </c>
      <c r="D16" s="26"/>
      <c r="E16" s="844" t="s">
        <v>1628</v>
      </c>
      <c r="F16" s="2"/>
      <c r="I16" s="22" t="s">
        <v>4414</v>
      </c>
    </row>
    <row r="17" spans="1:9">
      <c r="F17" s="2"/>
    </row>
    <row r="20" spans="1:9">
      <c r="A20" s="21" t="s">
        <v>2038</v>
      </c>
    </row>
    <row r="22" spans="1:9">
      <c r="B22" s="42" t="s">
        <v>1660</v>
      </c>
      <c r="C22" s="92" t="s">
        <v>1623</v>
      </c>
      <c r="D22" s="92" t="s">
        <v>1624</v>
      </c>
      <c r="E22" s="94" t="s">
        <v>1625</v>
      </c>
      <c r="I22" s="101" t="s">
        <v>1600</v>
      </c>
    </row>
    <row r="23" spans="1:9">
      <c r="B23" s="31" t="s">
        <v>2039</v>
      </c>
      <c r="C23" s="26">
        <f>'Tax Calculation'!L166</f>
        <v>0</v>
      </c>
      <c r="D23" s="26">
        <f>C23*(30/70)</f>
        <v>0</v>
      </c>
      <c r="E23" s="844" t="s">
        <v>1628</v>
      </c>
      <c r="I23" s="22" t="s">
        <v>2040</v>
      </c>
    </row>
    <row r="24" spans="1:9">
      <c r="B24" s="31" t="s">
        <v>2041</v>
      </c>
      <c r="C24" s="26">
        <f>'Tax Calculation'!L167</f>
        <v>0</v>
      </c>
      <c r="D24" s="26">
        <f>C24*(20/80)</f>
        <v>0</v>
      </c>
      <c r="E24" s="844" t="s">
        <v>1628</v>
      </c>
      <c r="I24" s="22" t="s">
        <v>2042</v>
      </c>
    </row>
    <row r="25" spans="1:9">
      <c r="B25" s="31" t="s">
        <v>2043</v>
      </c>
      <c r="C25" s="26">
        <f>'Tax Calculation'!L168</f>
        <v>0</v>
      </c>
      <c r="D25" s="26">
        <f>C25*(17/83)</f>
        <v>0</v>
      </c>
      <c r="E25" s="844" t="s">
        <v>1628</v>
      </c>
      <c r="I25" s="22" t="s">
        <v>2044</v>
      </c>
    </row>
    <row r="26" spans="1:9">
      <c r="B26" s="31" t="s">
        <v>2045</v>
      </c>
      <c r="C26" s="26">
        <f>'Tax Calculation'!L169</f>
        <v>0</v>
      </c>
      <c r="D26" s="26">
        <f>C26*(15/85)</f>
        <v>0</v>
      </c>
      <c r="E26" s="844" t="s">
        <v>1628</v>
      </c>
      <c r="I26" s="22" t="s">
        <v>2046</v>
      </c>
    </row>
    <row r="27" spans="1:9">
      <c r="B27" s="31" t="s">
        <v>2047</v>
      </c>
      <c r="C27" s="26">
        <f>'Tax Calculation'!L170</f>
        <v>0</v>
      </c>
      <c r="D27" s="26">
        <f>C27*(5/95)</f>
        <v>0</v>
      </c>
      <c r="E27" s="844" t="s">
        <v>1628</v>
      </c>
      <c r="I27" s="22" t="s">
        <v>2048</v>
      </c>
    </row>
    <row r="28" spans="1:9">
      <c r="B28" s="31" t="s">
        <v>2049</v>
      </c>
      <c r="C28" s="26">
        <v>0</v>
      </c>
      <c r="D28" s="26">
        <f>-C28</f>
        <v>0</v>
      </c>
      <c r="E28" s="844" t="s">
        <v>1628</v>
      </c>
      <c r="I28" s="22" t="s">
        <v>2050</v>
      </c>
    </row>
    <row r="29" spans="1:9">
      <c r="B29" s="31" t="s">
        <v>2051</v>
      </c>
      <c r="C29" s="26">
        <f>'Tax Calculation'!L178</f>
        <v>0</v>
      </c>
      <c r="D29" s="26">
        <f>C29*0.15</f>
        <v>0</v>
      </c>
      <c r="E29" s="844" t="s">
        <v>1628</v>
      </c>
      <c r="I29" s="22" t="s">
        <v>2052</v>
      </c>
    </row>
    <row r="30" spans="1:9">
      <c r="B30" s="31" t="s">
        <v>2053</v>
      </c>
      <c r="C30" s="26">
        <f>'Tax Calculation'!L179</f>
        <v>0</v>
      </c>
      <c r="D30" s="26">
        <f>C30*0.3</f>
        <v>0</v>
      </c>
      <c r="E30" s="844" t="s">
        <v>1628</v>
      </c>
      <c r="I30" s="22" t="s">
        <v>2054</v>
      </c>
    </row>
    <row r="31" spans="1:9">
      <c r="B31" s="31" t="s">
        <v>2055</v>
      </c>
      <c r="C31" s="26">
        <f>'Tax Calculation'!L180</f>
        <v>0</v>
      </c>
      <c r="D31" s="26">
        <f>C31*0.2</f>
        <v>0</v>
      </c>
      <c r="E31" s="844" t="s">
        <v>1628</v>
      </c>
      <c r="I31" s="22" t="s">
        <v>2056</v>
      </c>
    </row>
    <row r="32" spans="1:9">
      <c r="B32" s="31" t="s">
        <v>2057</v>
      </c>
      <c r="C32" s="26">
        <f>'Tax Calculation'!L181</f>
        <v>0</v>
      </c>
      <c r="D32" s="26">
        <f>C32*0.17</f>
        <v>0</v>
      </c>
      <c r="E32" s="844" t="s">
        <v>1628</v>
      </c>
      <c r="I32" s="22" t="s">
        <v>2058</v>
      </c>
    </row>
    <row r="33" spans="2:9">
      <c r="B33" s="31" t="s">
        <v>2059</v>
      </c>
      <c r="C33" s="26">
        <f>'Tax Calculation'!L182</f>
        <v>0</v>
      </c>
      <c r="D33" s="26">
        <f>C33*0.15</f>
        <v>0</v>
      </c>
      <c r="E33" s="844" t="s">
        <v>1628</v>
      </c>
      <c r="I33" s="22" t="s">
        <v>2060</v>
      </c>
    </row>
    <row r="34" spans="2:9">
      <c r="B34" s="31" t="s">
        <v>2061</v>
      </c>
      <c r="C34" s="26">
        <f>'Tax Calculation'!L183</f>
        <v>0</v>
      </c>
      <c r="D34" s="26">
        <f>C34*0.05</f>
        <v>0</v>
      </c>
      <c r="E34" s="844" t="s">
        <v>1628</v>
      </c>
      <c r="I34" s="22" t="s">
        <v>2062</v>
      </c>
    </row>
    <row r="35" spans="2:9">
      <c r="B35" s="31" t="s">
        <v>2063</v>
      </c>
      <c r="C35" s="26">
        <f>'Tax Calculation'!L184</f>
        <v>0</v>
      </c>
      <c r="D35" s="26">
        <f>C35*0.3</f>
        <v>0</v>
      </c>
      <c r="E35" s="844" t="s">
        <v>1628</v>
      </c>
      <c r="I35" s="22" t="s">
        <v>2064</v>
      </c>
    </row>
    <row r="36" spans="2:9">
      <c r="B36" s="31" t="s">
        <v>2065</v>
      </c>
      <c r="C36" s="26">
        <f>'Tax Calculation'!L185</f>
        <v>0</v>
      </c>
      <c r="D36" s="26">
        <f>C36*0.3</f>
        <v>0</v>
      </c>
      <c r="E36" s="844" t="s">
        <v>1628</v>
      </c>
      <c r="I36" s="22" t="s">
        <v>2066</v>
      </c>
    </row>
    <row r="37" spans="2:9">
      <c r="B37" s="31" t="s">
        <v>2067</v>
      </c>
      <c r="C37" s="26">
        <f>'Tax Calculation'!L186</f>
        <v>0</v>
      </c>
      <c r="D37" s="26">
        <f>((C37-C38)*0.15)-C39</f>
        <v>0</v>
      </c>
      <c r="E37" s="844" t="s">
        <v>1628</v>
      </c>
      <c r="I37" s="22" t="s">
        <v>2068</v>
      </c>
    </row>
    <row r="38" spans="2:9">
      <c r="B38" s="31" t="s">
        <v>2069</v>
      </c>
      <c r="C38" s="26">
        <f>'Tax Calculation'!L187</f>
        <v>0</v>
      </c>
      <c r="D38" s="26"/>
      <c r="E38" s="844" t="s">
        <v>1628</v>
      </c>
      <c r="I38" s="22" t="s">
        <v>2070</v>
      </c>
    </row>
    <row r="39" spans="2:9">
      <c r="B39" s="31" t="s">
        <v>2071</v>
      </c>
      <c r="C39" s="26">
        <f>'Tax Calculation'!L189</f>
        <v>0</v>
      </c>
      <c r="D39" s="26"/>
      <c r="E39" s="844" t="s">
        <v>1628</v>
      </c>
    </row>
    <row r="40" spans="2:9">
      <c r="B40" s="31" t="s">
        <v>2072</v>
      </c>
      <c r="C40" s="102">
        <f>'Tax Calculation'!L191</f>
        <v>0</v>
      </c>
      <c r="D40" s="102">
        <v>0</v>
      </c>
      <c r="E40" s="478" t="s">
        <v>1628</v>
      </c>
      <c r="F40" s="2"/>
      <c r="I40" s="22" t="s">
        <v>2073</v>
      </c>
    </row>
    <row r="41" spans="2:9">
      <c r="C41" s="26"/>
      <c r="D41" s="26"/>
      <c r="F41" s="2"/>
    </row>
    <row r="42" spans="2:9">
      <c r="B42" s="42" t="s">
        <v>2074</v>
      </c>
      <c r="C42" s="26"/>
      <c r="D42" s="26"/>
      <c r="F42" s="2"/>
    </row>
    <row r="43" spans="2:9">
      <c r="B43" t="s">
        <v>2075</v>
      </c>
      <c r="C43" s="26" t="s">
        <v>2076</v>
      </c>
      <c r="D43" s="26"/>
      <c r="F43" s="2"/>
    </row>
    <row r="44" spans="2:9">
      <c r="C44" s="26" t="s">
        <v>2077</v>
      </c>
      <c r="D44" s="26"/>
      <c r="F44" s="2"/>
      <c r="I44" s="491" t="s">
        <v>2078</v>
      </c>
    </row>
    <row r="45" spans="2:9">
      <c r="C45" s="26" t="s">
        <v>2079</v>
      </c>
      <c r="D45" s="26"/>
      <c r="F45" s="2"/>
      <c r="I45" s="491"/>
    </row>
    <row r="46" spans="2:9">
      <c r="C46" s="26" t="s">
        <v>2080</v>
      </c>
      <c r="D46" s="26"/>
      <c r="F46" s="2"/>
    </row>
    <row r="47" spans="2:9">
      <c r="C47" s="26"/>
      <c r="D47" s="26"/>
      <c r="F47" s="2"/>
    </row>
    <row r="48" spans="2:9">
      <c r="C48" s="26"/>
      <c r="D48" s="26"/>
      <c r="F48" s="2"/>
    </row>
    <row r="49" spans="2:9">
      <c r="B49" s="42" t="s">
        <v>1735</v>
      </c>
      <c r="C49" s="92" t="s">
        <v>1623</v>
      </c>
      <c r="D49" s="92" t="s">
        <v>1624</v>
      </c>
      <c r="E49" s="94" t="s">
        <v>1625</v>
      </c>
      <c r="I49" s="101" t="s">
        <v>1600</v>
      </c>
    </row>
    <row r="50" spans="2:9">
      <c r="B50" s="31" t="s">
        <v>2081</v>
      </c>
      <c r="C50" s="26">
        <f>'Tax Calculation'!P166</f>
        <v>0</v>
      </c>
      <c r="D50" s="26">
        <f>C50*(30/70)</f>
        <v>0</v>
      </c>
      <c r="E50" s="844" t="s">
        <v>1628</v>
      </c>
      <c r="I50" s="22" t="s">
        <v>2040</v>
      </c>
    </row>
    <row r="51" spans="2:9">
      <c r="B51" s="31" t="s">
        <v>2082</v>
      </c>
      <c r="C51" s="26">
        <f>'Tax Calculation'!P167</f>
        <v>0</v>
      </c>
      <c r="D51" s="26">
        <f>C51*(20/80)</f>
        <v>0</v>
      </c>
      <c r="E51" s="844" t="s">
        <v>1628</v>
      </c>
      <c r="I51" s="22" t="s">
        <v>2042</v>
      </c>
    </row>
    <row r="52" spans="2:9">
      <c r="B52" s="31" t="s">
        <v>2083</v>
      </c>
      <c r="C52" s="26">
        <f>'Tax Calculation'!P168</f>
        <v>0</v>
      </c>
      <c r="D52" s="26">
        <f>C52*(17/83)</f>
        <v>0</v>
      </c>
      <c r="E52" s="844" t="s">
        <v>1628</v>
      </c>
      <c r="I52" s="22" t="s">
        <v>2044</v>
      </c>
    </row>
    <row r="53" spans="2:9">
      <c r="B53" s="31" t="s">
        <v>2084</v>
      </c>
      <c r="C53" s="26">
        <f>'Tax Calculation'!P169</f>
        <v>0</v>
      </c>
      <c r="D53" s="26">
        <f>C53*(15/85)</f>
        <v>0</v>
      </c>
      <c r="E53" s="844" t="s">
        <v>1628</v>
      </c>
      <c r="I53" s="22" t="s">
        <v>2046</v>
      </c>
    </row>
    <row r="54" spans="2:9">
      <c r="B54" s="31" t="s">
        <v>2085</v>
      </c>
      <c r="C54" s="26">
        <f>'Tax Calculation'!P170</f>
        <v>0</v>
      </c>
      <c r="D54" s="26">
        <f>C54*(5/95)</f>
        <v>0</v>
      </c>
      <c r="E54" s="844" t="s">
        <v>1628</v>
      </c>
      <c r="I54" s="22" t="s">
        <v>2048</v>
      </c>
    </row>
    <row r="55" spans="2:9">
      <c r="B55" s="31" t="s">
        <v>2086</v>
      </c>
      <c r="C55" s="26">
        <f>'Tax Calculation'!P1181</f>
        <v>0</v>
      </c>
      <c r="D55" s="26">
        <f>-C55</f>
        <v>0</v>
      </c>
      <c r="E55" s="844" t="s">
        <v>1628</v>
      </c>
      <c r="I55" s="22" t="s">
        <v>2050</v>
      </c>
    </row>
    <row r="56" spans="2:9">
      <c r="B56" s="31" t="s">
        <v>2087</v>
      </c>
      <c r="C56" s="26">
        <f>'Tax Calculation'!P178</f>
        <v>0</v>
      </c>
      <c r="D56" s="26">
        <f>C56*0.15</f>
        <v>0</v>
      </c>
      <c r="E56" s="844" t="s">
        <v>1628</v>
      </c>
      <c r="I56" s="22" t="s">
        <v>2052</v>
      </c>
    </row>
    <row r="57" spans="2:9">
      <c r="B57" s="31" t="s">
        <v>2088</v>
      </c>
      <c r="C57" s="26">
        <f>'Tax Calculation'!P179</f>
        <v>0</v>
      </c>
      <c r="D57" s="26">
        <f>C57*0.3</f>
        <v>0</v>
      </c>
      <c r="E57" s="844" t="s">
        <v>1628</v>
      </c>
      <c r="I57" s="22" t="s">
        <v>2054</v>
      </c>
    </row>
    <row r="58" spans="2:9">
      <c r="B58" s="31" t="s">
        <v>2089</v>
      </c>
      <c r="C58" s="26">
        <f>'Tax Calculation'!P180</f>
        <v>0</v>
      </c>
      <c r="D58" s="26">
        <f>C58*0.2</f>
        <v>0</v>
      </c>
      <c r="E58" s="844" t="s">
        <v>1628</v>
      </c>
      <c r="I58" s="22" t="s">
        <v>2056</v>
      </c>
    </row>
    <row r="59" spans="2:9">
      <c r="B59" s="31" t="s">
        <v>2090</v>
      </c>
      <c r="C59" s="26">
        <f>'Tax Calculation'!P181</f>
        <v>0</v>
      </c>
      <c r="D59" s="26">
        <f>C59*0.17</f>
        <v>0</v>
      </c>
      <c r="E59" s="844" t="s">
        <v>1628</v>
      </c>
      <c r="I59" s="22" t="s">
        <v>2058</v>
      </c>
    </row>
    <row r="60" spans="2:9">
      <c r="B60" s="31" t="s">
        <v>2091</v>
      </c>
      <c r="C60" s="26">
        <f>'Tax Calculation'!P182</f>
        <v>0</v>
      </c>
      <c r="D60" s="26">
        <f>C60*0.15</f>
        <v>0</v>
      </c>
      <c r="E60" s="844" t="s">
        <v>1628</v>
      </c>
      <c r="I60" s="22" t="s">
        <v>2060</v>
      </c>
    </row>
    <row r="61" spans="2:9">
      <c r="B61" s="31" t="s">
        <v>2092</v>
      </c>
      <c r="C61" s="26">
        <f>'Tax Calculation'!P183</f>
        <v>0</v>
      </c>
      <c r="D61" s="26">
        <f>C61*0.05</f>
        <v>0</v>
      </c>
      <c r="E61" s="844" t="s">
        <v>1628</v>
      </c>
      <c r="I61" s="22" t="s">
        <v>2062</v>
      </c>
    </row>
    <row r="62" spans="2:9">
      <c r="B62" s="31" t="s">
        <v>2093</v>
      </c>
      <c r="C62" s="26">
        <f>'Tax Calculation'!P184</f>
        <v>0</v>
      </c>
      <c r="D62" s="26">
        <f>C62*0.3</f>
        <v>0</v>
      </c>
      <c r="E62" s="844" t="s">
        <v>1628</v>
      </c>
      <c r="I62" s="22" t="s">
        <v>2064</v>
      </c>
    </row>
    <row r="63" spans="2:9">
      <c r="B63" s="31" t="s">
        <v>2094</v>
      </c>
      <c r="C63" s="26">
        <f>'Tax Calculation'!P185</f>
        <v>0</v>
      </c>
      <c r="D63" s="26">
        <f>C63*0.3</f>
        <v>0</v>
      </c>
      <c r="E63" s="844" t="s">
        <v>1628</v>
      </c>
      <c r="I63" s="22" t="s">
        <v>2066</v>
      </c>
    </row>
    <row r="64" spans="2:9">
      <c r="B64" s="31" t="s">
        <v>2095</v>
      </c>
      <c r="C64" s="26">
        <f>'Tax Calculation'!P186</f>
        <v>0</v>
      </c>
      <c r="D64" s="26">
        <f>((C64-C65)*0.15)-C66</f>
        <v>0</v>
      </c>
      <c r="E64" s="844" t="s">
        <v>1628</v>
      </c>
      <c r="I64" s="22" t="s">
        <v>2068</v>
      </c>
    </row>
    <row r="65" spans="1:9">
      <c r="B65" s="31" t="s">
        <v>2096</v>
      </c>
      <c r="C65" s="26">
        <f>'Tax Calculation'!P187</f>
        <v>0</v>
      </c>
      <c r="D65" s="26"/>
      <c r="F65" s="2"/>
      <c r="I65" s="22" t="s">
        <v>2070</v>
      </c>
    </row>
    <row r="66" spans="1:9">
      <c r="B66" s="31" t="s">
        <v>2097</v>
      </c>
      <c r="C66" s="26">
        <f>'Tax Calculation'!P189</f>
        <v>0</v>
      </c>
      <c r="D66" s="26"/>
      <c r="F66" s="2"/>
    </row>
    <row r="67" spans="1:9">
      <c r="B67" s="31" t="s">
        <v>2098</v>
      </c>
      <c r="C67" s="102">
        <f>'Tax Calculation'!P191</f>
        <v>0</v>
      </c>
      <c r="D67" s="102">
        <v>0</v>
      </c>
      <c r="E67" s="478" t="s">
        <v>1628</v>
      </c>
      <c r="F67" s="2"/>
      <c r="I67" s="22" t="s">
        <v>2073</v>
      </c>
    </row>
    <row r="68" spans="1:9">
      <c r="C68" s="26"/>
      <c r="D68" s="26"/>
      <c r="F68" s="2"/>
    </row>
    <row r="69" spans="1:9">
      <c r="C69" s="26"/>
      <c r="D69" s="26"/>
      <c r="F69" s="2"/>
    </row>
    <row r="70" spans="1:9">
      <c r="C70" s="26"/>
      <c r="D70" s="26"/>
      <c r="F70" s="2"/>
    </row>
    <row r="71" spans="1:9">
      <c r="A71" s="23" t="s">
        <v>2099</v>
      </c>
      <c r="C71" s="26"/>
      <c r="D71" s="26"/>
      <c r="F71" s="2"/>
    </row>
    <row r="72" spans="1:9">
      <c r="A72" s="23"/>
      <c r="C72" s="26"/>
      <c r="D72" s="26"/>
      <c r="F72" s="2"/>
    </row>
    <row r="73" spans="1:9" ht="30">
      <c r="A73" s="23"/>
      <c r="B73" s="484" t="s">
        <v>2039</v>
      </c>
      <c r="C73" s="484" t="s">
        <v>2053</v>
      </c>
      <c r="D73" s="484" t="s">
        <v>2100</v>
      </c>
      <c r="E73" s="1818" t="s">
        <v>4480</v>
      </c>
      <c r="F73" s="484" t="s">
        <v>2101</v>
      </c>
      <c r="G73" s="485" t="s">
        <v>2102</v>
      </c>
      <c r="H73" s="487"/>
    </row>
    <row r="74" spans="1:9" ht="60">
      <c r="A74" s="490">
        <v>1</v>
      </c>
      <c r="B74" s="488">
        <v>1200</v>
      </c>
      <c r="C74" s="488"/>
      <c r="D74" s="489" t="s">
        <v>2103</v>
      </c>
      <c r="E74" s="488">
        <f>B74*(30/70)</f>
        <v>514.28571428571422</v>
      </c>
      <c r="F74" s="488">
        <f>E74/2</f>
        <v>257.14285714285711</v>
      </c>
      <c r="G74" s="488">
        <f>E74-F74</f>
        <v>257.14285714285711</v>
      </c>
      <c r="H74" s="26"/>
    </row>
    <row r="75" spans="1:9" ht="60">
      <c r="A75" s="490">
        <v>2</v>
      </c>
      <c r="B75" s="488"/>
      <c r="C75" s="488">
        <v>1200</v>
      </c>
      <c r="D75" s="489" t="s">
        <v>2104</v>
      </c>
      <c r="E75" s="488">
        <f>C75*0.3</f>
        <v>360</v>
      </c>
      <c r="F75" s="488">
        <f>C75*0.15</f>
        <v>180</v>
      </c>
      <c r="G75" s="488">
        <f>E75-F75</f>
        <v>180</v>
      </c>
      <c r="H75" s="26"/>
    </row>
    <row r="76" spans="1:9">
      <c r="C76" s="26"/>
      <c r="D76" s="26"/>
      <c r="F76" s="2"/>
    </row>
    <row r="77" spans="1:9">
      <c r="A77" s="23" t="s">
        <v>2105</v>
      </c>
    </row>
    <row r="78" spans="1:9">
      <c r="A78" s="23"/>
    </row>
    <row r="79" spans="1:9">
      <c r="B79" s="486" t="s">
        <v>2106</v>
      </c>
      <c r="C79" s="486" t="s">
        <v>2107</v>
      </c>
      <c r="D79" s="486" t="s">
        <v>2108</v>
      </c>
      <c r="E79" s="486" t="s">
        <v>2109</v>
      </c>
    </row>
    <row r="80" spans="1:9">
      <c r="A80" s="486">
        <v>1</v>
      </c>
      <c r="B80" s="484">
        <v>1000</v>
      </c>
      <c r="C80" s="484">
        <f>B80*0.5</f>
        <v>500</v>
      </c>
      <c r="D80" s="484">
        <f>(B80-C80)*0.15</f>
        <v>75</v>
      </c>
      <c r="E80" s="484">
        <f>((B80-C80)*0.15)-D80</f>
        <v>0</v>
      </c>
    </row>
    <row r="81" spans="1:9">
      <c r="A81" s="486">
        <v>2</v>
      </c>
      <c r="B81" s="484">
        <v>1000</v>
      </c>
      <c r="C81" s="484">
        <v>500</v>
      </c>
      <c r="D81" s="484">
        <v>0</v>
      </c>
      <c r="E81" s="484">
        <f>((B81-C81)*0.15)-D81</f>
        <v>75</v>
      </c>
    </row>
    <row r="82" spans="1:9">
      <c r="A82" s="486">
        <v>3</v>
      </c>
      <c r="B82" s="484">
        <v>50000</v>
      </c>
      <c r="C82" s="484">
        <v>14042.5</v>
      </c>
      <c r="D82" s="484">
        <v>2000</v>
      </c>
      <c r="E82" s="484">
        <f>((B82-C82)*0.15)-D82</f>
        <v>3393.625</v>
      </c>
    </row>
    <row r="83" spans="1:9">
      <c r="B83" s="24"/>
      <c r="C83" s="24"/>
      <c r="D83" s="24"/>
      <c r="E83" s="24"/>
      <c r="F83" s="24"/>
    </row>
    <row r="84" spans="1:9">
      <c r="A84" s="21" t="s">
        <v>2110</v>
      </c>
      <c r="F84" s="24"/>
    </row>
    <row r="85" spans="1:9">
      <c r="A85" s="21"/>
      <c r="F85" s="24"/>
    </row>
    <row r="86" spans="1:9">
      <c r="B86" s="42" t="s">
        <v>1660</v>
      </c>
      <c r="C86" s="92" t="s">
        <v>1623</v>
      </c>
      <c r="D86" s="92" t="s">
        <v>1624</v>
      </c>
      <c r="E86" s="94" t="s">
        <v>1625</v>
      </c>
    </row>
    <row r="87" spans="1:9">
      <c r="B87" s="67" t="s">
        <v>2111</v>
      </c>
      <c r="C87" s="26">
        <v>0</v>
      </c>
      <c r="D87" s="26" t="s">
        <v>2112</v>
      </c>
      <c r="E87" s="844" t="s">
        <v>1628</v>
      </c>
      <c r="F87" s="2" t="s">
        <v>2031</v>
      </c>
    </row>
    <row r="88" spans="1:9">
      <c r="B88" s="31" t="s">
        <v>2113</v>
      </c>
      <c r="C88" s="26">
        <f>'Tax Calculation'!L439</f>
        <v>0</v>
      </c>
      <c r="D88" s="26">
        <f>-C88</f>
        <v>0</v>
      </c>
      <c r="E88" s="844" t="s">
        <v>1628</v>
      </c>
      <c r="F88" s="2" t="s">
        <v>2114</v>
      </c>
      <c r="I88" s="22" t="s">
        <v>2115</v>
      </c>
    </row>
    <row r="89" spans="1:9">
      <c r="B89" s="31" t="s">
        <v>2116</v>
      </c>
      <c r="C89" s="26">
        <f>'Tax Calculation'!L518</f>
        <v>0</v>
      </c>
      <c r="D89" s="26">
        <f>-C89*0.8</f>
        <v>0</v>
      </c>
      <c r="E89" s="844" t="s">
        <v>1628</v>
      </c>
      <c r="F89" s="2" t="s">
        <v>2117</v>
      </c>
      <c r="I89" s="22" t="s">
        <v>2118</v>
      </c>
    </row>
    <row r="90" spans="1:9">
      <c r="B90" s="31" t="s">
        <v>2119</v>
      </c>
      <c r="C90" s="26">
        <f>'Tax Calculation'!L519</f>
        <v>0</v>
      </c>
      <c r="D90" s="26">
        <f>-C90*0.8</f>
        <v>0</v>
      </c>
      <c r="E90" s="844" t="s">
        <v>1628</v>
      </c>
      <c r="F90" s="2" t="s">
        <v>2120</v>
      </c>
      <c r="I90" s="22" t="s">
        <v>2121</v>
      </c>
    </row>
    <row r="91" spans="1:9">
      <c r="B91" s="31" t="s">
        <v>2122</v>
      </c>
      <c r="C91" s="26">
        <f>'Tax Calculation'!L520</f>
        <v>0</v>
      </c>
      <c r="D91" s="26">
        <f>-C91</f>
        <v>0</v>
      </c>
      <c r="E91" s="844" t="s">
        <v>1628</v>
      </c>
      <c r="F91" s="2" t="s">
        <v>2123</v>
      </c>
      <c r="I91" s="22" t="s">
        <v>2124</v>
      </c>
    </row>
    <row r="93" spans="1:9">
      <c r="B93" s="42" t="s">
        <v>1735</v>
      </c>
    </row>
    <row r="94" spans="1:9">
      <c r="B94" s="67" t="s">
        <v>2125</v>
      </c>
      <c r="C94" s="26">
        <v>0</v>
      </c>
      <c r="D94" s="26" t="s">
        <v>2112</v>
      </c>
      <c r="E94" s="844" t="s">
        <v>1628</v>
      </c>
      <c r="F94" s="2" t="s">
        <v>2031</v>
      </c>
    </row>
    <row r="95" spans="1:9">
      <c r="B95" s="31" t="s">
        <v>2126</v>
      </c>
      <c r="C95" s="26">
        <f>'Tax Calculation'!P439</f>
        <v>0</v>
      </c>
      <c r="D95" s="26">
        <f>-C95</f>
        <v>0</v>
      </c>
      <c r="E95" s="844" t="s">
        <v>1628</v>
      </c>
      <c r="F95" s="2" t="s">
        <v>2114</v>
      </c>
      <c r="I95" s="22" t="s">
        <v>2115</v>
      </c>
    </row>
    <row r="96" spans="1:9">
      <c r="B96" s="31" t="s">
        <v>2127</v>
      </c>
      <c r="C96" s="26">
        <f>'Tax Calculation'!O518</f>
        <v>2390</v>
      </c>
      <c r="D96" s="26">
        <f>-C96*0.8</f>
        <v>-1912</v>
      </c>
      <c r="E96" s="844" t="s">
        <v>1628</v>
      </c>
      <c r="F96" s="2" t="s">
        <v>2117</v>
      </c>
      <c r="I96" s="22" t="s">
        <v>2118</v>
      </c>
    </row>
  </sheetData>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K233"/>
  <sheetViews>
    <sheetView topLeftCell="A185" zoomScaleNormal="100" workbookViewId="0">
      <selection activeCell="D201" sqref="D201"/>
    </sheetView>
  </sheetViews>
  <sheetFormatPr defaultRowHeight="15"/>
  <cols>
    <col min="1" max="1" width="11.140625" customWidth="1"/>
    <col min="2" max="2" width="65.7109375" customWidth="1"/>
    <col min="3" max="3" width="19" bestFit="1" customWidth="1"/>
    <col min="4" max="4" width="28" customWidth="1"/>
    <col min="5" max="5" width="18" customWidth="1"/>
    <col min="6" max="6" width="15.85546875" customWidth="1"/>
    <col min="7" max="7" width="15.5703125" customWidth="1"/>
    <col min="8" max="8" width="57.140625" style="1391" customWidth="1"/>
    <col min="9" max="9" width="14.7109375" customWidth="1"/>
    <col min="11" max="11" width="9.140625" style="100"/>
    <col min="12" max="12" width="10.5703125" style="100" bestFit="1" customWidth="1"/>
    <col min="13" max="13" width="9.5703125" style="100" bestFit="1" customWidth="1"/>
    <col min="14" max="15" width="10.5703125" style="100" bestFit="1" customWidth="1"/>
    <col min="16" max="18" width="9.140625" style="100"/>
    <col min="35" max="35" width="20.85546875" bestFit="1" customWidth="1"/>
    <col min="36" max="36" width="9.7109375" bestFit="1" customWidth="1"/>
    <col min="37" max="37" width="11.5703125" bestFit="1" customWidth="1"/>
  </cols>
  <sheetData>
    <row r="1" spans="1:14">
      <c r="A1" s="21" t="s">
        <v>2258</v>
      </c>
      <c r="C1" s="107"/>
      <c r="D1" s="107"/>
      <c r="G1" s="1217"/>
      <c r="H1" s="1398" t="s">
        <v>775</v>
      </c>
    </row>
    <row r="2" spans="1:14">
      <c r="A2" s="21"/>
      <c r="C2" s="107"/>
      <c r="D2" s="107"/>
    </row>
    <row r="3" spans="1:14">
      <c r="A3" s="3" t="s">
        <v>2259</v>
      </c>
      <c r="C3" s="665"/>
      <c r="D3" s="665"/>
      <c r="H3" s="1397" t="s">
        <v>3548</v>
      </c>
    </row>
    <row r="4" spans="1:14">
      <c r="A4" s="21"/>
      <c r="C4" s="107"/>
      <c r="D4" s="107"/>
      <c r="H4" s="1391" t="s">
        <v>3545</v>
      </c>
    </row>
    <row r="5" spans="1:14">
      <c r="A5" s="31" t="s">
        <v>2260</v>
      </c>
      <c r="B5" t="s">
        <v>2261</v>
      </c>
      <c r="C5" s="134"/>
      <c r="D5" s="415"/>
    </row>
    <row r="6" spans="1:14">
      <c r="A6" s="31" t="s">
        <v>2262</v>
      </c>
      <c r="B6" t="s">
        <v>2263</v>
      </c>
      <c r="C6" s="107"/>
      <c r="D6" s="415"/>
      <c r="K6" s="100" t="s">
        <v>4495</v>
      </c>
    </row>
    <row r="7" spans="1:14" ht="15.75" thickBot="1">
      <c r="B7" s="2"/>
      <c r="C7" s="107"/>
      <c r="D7" s="107"/>
    </row>
    <row r="8" spans="1:14">
      <c r="A8" s="1954" t="s">
        <v>2264</v>
      </c>
      <c r="B8" s="1955"/>
      <c r="C8" s="1956"/>
      <c r="D8" s="1956"/>
      <c r="E8" s="1955"/>
      <c r="F8" s="1957"/>
      <c r="H8" s="1391" t="s">
        <v>3542</v>
      </c>
    </row>
    <row r="9" spans="1:14">
      <c r="A9" s="708"/>
      <c r="C9" s="182"/>
      <c r="D9" s="182"/>
      <c r="F9" s="709"/>
      <c r="H9" s="1391" t="s">
        <v>3504</v>
      </c>
      <c r="M9" s="790"/>
      <c r="N9" s="790"/>
    </row>
    <row r="10" spans="1:14">
      <c r="A10" s="708"/>
      <c r="B10" t="s">
        <v>2265</v>
      </c>
      <c r="C10" s="182">
        <f>IF((('Tax Calculation'!M522-23653)*0.01275)&lt;0,1520,(1520-(('Tax Calculation'!M522-23653)*0.01275)))</f>
        <v>1248.33575</v>
      </c>
      <c r="D10" s="182" t="s">
        <v>2266</v>
      </c>
      <c r="F10" s="709"/>
      <c r="H10" s="1391" t="s">
        <v>1628</v>
      </c>
      <c r="K10" s="100" t="s">
        <v>4494</v>
      </c>
      <c r="M10" s="790"/>
      <c r="N10" s="790"/>
    </row>
    <row r="11" spans="1:14">
      <c r="A11" s="708"/>
      <c r="B11" t="s">
        <v>2267</v>
      </c>
      <c r="C11" s="182">
        <v>125</v>
      </c>
      <c r="D11" s="182"/>
      <c r="F11" s="709"/>
      <c r="H11" s="1391" t="s">
        <v>3505</v>
      </c>
      <c r="K11" s="100" t="s">
        <v>2268</v>
      </c>
      <c r="L11" s="790"/>
      <c r="M11" s="790"/>
      <c r="N11" s="790"/>
    </row>
    <row r="12" spans="1:14">
      <c r="A12" s="708"/>
      <c r="C12" s="797">
        <f>SUM(C10:C11)</f>
        <v>1373.33575</v>
      </c>
      <c r="D12" s="182"/>
      <c r="E12" s="182"/>
      <c r="F12" s="709"/>
      <c r="K12" s="794" t="s">
        <v>4489</v>
      </c>
      <c r="L12" s="790"/>
      <c r="M12" s="790"/>
      <c r="N12" s="790"/>
    </row>
    <row r="13" spans="1:14">
      <c r="A13" s="708"/>
      <c r="B13" s="146"/>
      <c r="C13" s="184"/>
      <c r="D13" s="182"/>
      <c r="E13" s="182"/>
      <c r="F13" s="710"/>
      <c r="K13" s="794" t="s">
        <v>4491</v>
      </c>
      <c r="L13" s="790"/>
    </row>
    <row r="14" spans="1:14">
      <c r="A14" s="711"/>
      <c r="D14" s="798"/>
      <c r="E14" s="799" t="s">
        <v>2271</v>
      </c>
      <c r="F14" s="800" t="s">
        <v>2150</v>
      </c>
      <c r="K14" s="794" t="s">
        <v>4492</v>
      </c>
    </row>
    <row r="15" spans="1:14">
      <c r="A15" s="713"/>
      <c r="D15" s="798"/>
      <c r="F15" s="801"/>
      <c r="K15" s="100" t="s">
        <v>4481</v>
      </c>
    </row>
    <row r="16" spans="1:14">
      <c r="A16" s="708"/>
      <c r="D16" s="798"/>
      <c r="E16" s="802">
        <v>0</v>
      </c>
      <c r="F16" s="803">
        <f>C10</f>
        <v>1248.33575</v>
      </c>
      <c r="K16" s="794" t="s">
        <v>4493</v>
      </c>
    </row>
    <row r="17" spans="1:15">
      <c r="A17" s="708"/>
      <c r="D17" s="798"/>
      <c r="E17" s="802">
        <v>1</v>
      </c>
      <c r="F17" s="803">
        <f>C10+C11</f>
        <v>1373.33575</v>
      </c>
      <c r="K17" s="100" t="s">
        <v>4482</v>
      </c>
    </row>
    <row r="18" spans="1:15">
      <c r="A18" s="708"/>
      <c r="D18" s="798"/>
      <c r="E18" s="802">
        <v>2</v>
      </c>
      <c r="F18" s="803">
        <f>$C$10+$C$11*2</f>
        <v>1498.33575</v>
      </c>
    </row>
    <row r="19" spans="1:15">
      <c r="A19" s="708"/>
      <c r="D19" s="798"/>
      <c r="E19" s="802">
        <v>3</v>
      </c>
      <c r="F19" s="803">
        <f>$C$10+$C$11*3</f>
        <v>1623.33575</v>
      </c>
    </row>
    <row r="20" spans="1:15">
      <c r="A20" s="708"/>
      <c r="D20" s="798"/>
      <c r="E20" s="802">
        <v>4</v>
      </c>
      <c r="F20" s="803">
        <f>$C$10+$C$11*4</f>
        <v>1748.33575</v>
      </c>
    </row>
    <row r="21" spans="1:15">
      <c r="A21" s="708"/>
      <c r="D21" s="798"/>
      <c r="E21" s="802">
        <v>5</v>
      </c>
      <c r="F21" s="803">
        <f>$C$10+$C$11*5</f>
        <v>1873.33575</v>
      </c>
    </row>
    <row r="22" spans="1:15">
      <c r="A22" s="708"/>
      <c r="D22" s="798"/>
      <c r="E22" s="802">
        <v>6</v>
      </c>
      <c r="F22" s="803">
        <f>$C$10+$C$11*6</f>
        <v>1998.33575</v>
      </c>
      <c r="L22" s="790"/>
      <c r="O22" s="790"/>
    </row>
    <row r="23" spans="1:15">
      <c r="A23" s="708"/>
      <c r="D23" s="798"/>
      <c r="E23" s="802">
        <v>7</v>
      </c>
      <c r="F23" s="803">
        <f>$C$10+$C$11*7</f>
        <v>2123.3357500000002</v>
      </c>
      <c r="L23" s="790"/>
      <c r="O23" s="790"/>
    </row>
    <row r="24" spans="1:15">
      <c r="A24" s="708"/>
      <c r="D24" s="798"/>
      <c r="E24" s="802">
        <v>8</v>
      </c>
      <c r="F24" s="803">
        <f>$C$10+$C$11*8</f>
        <v>2248.3357500000002</v>
      </c>
      <c r="L24" s="790"/>
    </row>
    <row r="25" spans="1:15">
      <c r="A25" s="708"/>
      <c r="D25" s="798"/>
      <c r="E25" s="802">
        <v>9</v>
      </c>
      <c r="F25" s="803">
        <f>$C$10+$C$11*9</f>
        <v>2373.3357500000002</v>
      </c>
    </row>
    <row r="26" spans="1:15" ht="15.75" thickBot="1">
      <c r="A26" s="708"/>
      <c r="D26" s="798"/>
      <c r="E26" s="802">
        <v>10</v>
      </c>
      <c r="F26" s="804">
        <f>$C$10+$C$11*10</f>
        <v>2498.3357500000002</v>
      </c>
    </row>
    <row r="27" spans="1:15" ht="15.75" thickBot="1">
      <c r="A27" s="708"/>
      <c r="B27" s="666"/>
      <c r="C27" s="667"/>
      <c r="D27" s="815" t="s">
        <v>3508</v>
      </c>
      <c r="E27" s="810">
        <f>('Tax Calculation'!C93-'Tax Calculation'!C94)+('Tax Calculation'!C94*2)</f>
        <v>0</v>
      </c>
      <c r="F27" s="731"/>
      <c r="H27" s="1391" t="s">
        <v>3506</v>
      </c>
    </row>
    <row r="28" spans="1:15">
      <c r="A28" s="708"/>
      <c r="B28" s="35"/>
      <c r="C28" s="805"/>
      <c r="D28" s="806"/>
      <c r="F28" s="732"/>
    </row>
    <row r="29" spans="1:15">
      <c r="A29" s="708"/>
      <c r="B29" s="31">
        <v>3338</v>
      </c>
      <c r="C29" s="807">
        <f>'Tax Calculation'!L1107</f>
        <v>0</v>
      </c>
      <c r="D29" s="808">
        <f>IF(C29&lt;&gt;0,IF(C29&lt;F29,C29,F29),0)</f>
        <v>0</v>
      </c>
      <c r="E29" s="24">
        <f>IF(C29&lt;&gt;0,IF(C29&lt;F29,C29,F29),0)</f>
        <v>0</v>
      </c>
      <c r="F29" s="809">
        <f>INDEX(F16:F26,MATCH(E27,E16:E26,0))</f>
        <v>1248.33575</v>
      </c>
    </row>
    <row r="30" spans="1:15">
      <c r="A30" s="708"/>
      <c r="B30" s="31">
        <v>3339</v>
      </c>
      <c r="C30" s="807">
        <f>'Tax Calculation'!L1108</f>
        <v>0</v>
      </c>
      <c r="D30" s="808" t="b">
        <f>IF(C30&lt;&gt;0,IF(C29&gt;F29,0,IF((C29+C30)&gt;F29,F29-C29,C30)))</f>
        <v>0</v>
      </c>
      <c r="E30" s="24">
        <f>IF(C30=0,0,IF(C29&gt;F29,0,IF(C30+C29&gt;F29,F29-C29,IF(AND(C29&lt;&gt;0,C30&lt;&gt;0,(C29+C30&lt;F29)),C30,IF(AND(C29=0,C30&gt;F29),F29,0)))))</f>
        <v>0</v>
      </c>
      <c r="F30" s="709"/>
      <c r="H30" s="1391" t="s">
        <v>3509</v>
      </c>
    </row>
    <row r="31" spans="1:15" ht="15.75" thickBot="1">
      <c r="A31" s="714"/>
      <c r="B31" s="715"/>
      <c r="C31" s="1056" t="s">
        <v>2186</v>
      </c>
      <c r="D31" s="1056" t="s">
        <v>2188</v>
      </c>
      <c r="E31" s="1056" t="s">
        <v>2276</v>
      </c>
      <c r="F31" s="1057" t="s">
        <v>2187</v>
      </c>
    </row>
    <row r="32" spans="1:15">
      <c r="B32" s="2"/>
    </row>
    <row r="33" spans="1:11">
      <c r="A33" s="31" t="s">
        <v>2277</v>
      </c>
      <c r="B33" t="s">
        <v>2261</v>
      </c>
      <c r="C33" s="107"/>
      <c r="D33" s="107"/>
    </row>
    <row r="34" spans="1:11">
      <c r="A34" s="31" t="s">
        <v>2278</v>
      </c>
      <c r="B34" t="s">
        <v>2263</v>
      </c>
      <c r="C34" s="107"/>
      <c r="D34" s="107"/>
    </row>
    <row r="35" spans="1:11">
      <c r="A35" s="31" t="s">
        <v>2279</v>
      </c>
      <c r="B35" t="s">
        <v>2280</v>
      </c>
      <c r="C35" s="107"/>
      <c r="D35" s="107"/>
    </row>
    <row r="36" spans="1:11">
      <c r="A36" s="31" t="s">
        <v>2281</v>
      </c>
      <c r="B36" t="s">
        <v>2282</v>
      </c>
      <c r="C36" s="107"/>
      <c r="D36" s="107"/>
    </row>
    <row r="37" spans="1:11" ht="15.75" thickBot="1">
      <c r="B37" s="2"/>
      <c r="C37" s="107"/>
      <c r="D37" s="107"/>
    </row>
    <row r="38" spans="1:11">
      <c r="A38" s="1954" t="s">
        <v>2283</v>
      </c>
      <c r="B38" s="1955"/>
      <c r="C38" s="1956"/>
      <c r="D38" s="1956"/>
      <c r="E38" s="1955"/>
      <c r="F38" s="707"/>
      <c r="H38" s="1391" t="s">
        <v>3542</v>
      </c>
    </row>
    <row r="39" spans="1:11">
      <c r="A39" s="708"/>
      <c r="C39" s="182"/>
      <c r="D39" s="182"/>
      <c r="F39" s="709"/>
      <c r="K39" s="100" t="s">
        <v>2284</v>
      </c>
    </row>
    <row r="40" spans="1:11">
      <c r="A40" s="708"/>
      <c r="B40" t="s">
        <v>2265</v>
      </c>
      <c r="C40" s="182">
        <f>IF((('Tax Calculation'!M522-23653)*0.01275)&lt;0,1520,(1520-(('Tax Calculation'!M522-23653)*0.01275)))</f>
        <v>1248.33575</v>
      </c>
      <c r="D40" s="182" t="s">
        <v>2266</v>
      </c>
      <c r="F40" s="709"/>
      <c r="H40" s="1391" t="s">
        <v>3541</v>
      </c>
      <c r="K40" s="100" t="s">
        <v>2285</v>
      </c>
    </row>
    <row r="41" spans="1:11">
      <c r="A41" s="708"/>
      <c r="B41" t="s">
        <v>2267</v>
      </c>
      <c r="C41" s="182">
        <v>125</v>
      </c>
      <c r="D41" s="182"/>
      <c r="F41" s="709"/>
      <c r="H41" s="1391" t="s">
        <v>1628</v>
      </c>
    </row>
    <row r="42" spans="1:11">
      <c r="A42" s="708"/>
      <c r="C42" s="797">
        <f>SUM(C40:C41)</f>
        <v>1373.33575</v>
      </c>
      <c r="D42" s="182"/>
      <c r="F42" s="709"/>
      <c r="H42" s="1391" t="s">
        <v>1628</v>
      </c>
      <c r="K42" s="100" t="s">
        <v>2268</v>
      </c>
    </row>
    <row r="43" spans="1:11">
      <c r="A43" s="708"/>
      <c r="C43" s="182"/>
      <c r="D43" s="182"/>
      <c r="F43" s="709"/>
      <c r="K43" s="100" t="s">
        <v>2286</v>
      </c>
    </row>
    <row r="44" spans="1:11">
      <c r="A44" s="708"/>
      <c r="B44" s="146"/>
      <c r="C44" s="184"/>
      <c r="D44" s="184"/>
      <c r="E44" s="146"/>
      <c r="F44" s="710"/>
      <c r="K44" s="794" t="s">
        <v>2269</v>
      </c>
    </row>
    <row r="45" spans="1:11">
      <c r="A45" s="711"/>
      <c r="B45" s="799" t="s">
        <v>2271</v>
      </c>
      <c r="C45" s="186" t="s">
        <v>2279</v>
      </c>
      <c r="D45" s="186" t="s">
        <v>2281</v>
      </c>
      <c r="F45" s="729" t="s">
        <v>2150</v>
      </c>
      <c r="K45" s="794" t="s">
        <v>2270</v>
      </c>
    </row>
    <row r="46" spans="1:11">
      <c r="A46" s="713"/>
      <c r="C46" s="798"/>
      <c r="D46" s="798"/>
      <c r="F46" s="709"/>
      <c r="K46" s="794" t="s">
        <v>2272</v>
      </c>
    </row>
    <row r="47" spans="1:11">
      <c r="A47" s="708"/>
      <c r="B47" s="802">
        <v>0</v>
      </c>
      <c r="C47" s="802">
        <v>0</v>
      </c>
      <c r="D47" s="812">
        <v>1</v>
      </c>
      <c r="F47" s="730">
        <f>C40/2</f>
        <v>624.16787499999998</v>
      </c>
      <c r="K47" s="794" t="s">
        <v>2273</v>
      </c>
    </row>
    <row r="48" spans="1:11">
      <c r="A48" s="708"/>
      <c r="B48" s="802">
        <v>1</v>
      </c>
      <c r="C48" s="802">
        <v>0</v>
      </c>
      <c r="D48" s="812">
        <v>1</v>
      </c>
      <c r="F48" s="730">
        <f>(C40+C41)/2</f>
        <v>686.66787499999998</v>
      </c>
      <c r="K48" s="794" t="s">
        <v>2274</v>
      </c>
    </row>
    <row r="49" spans="1:11">
      <c r="A49" s="708"/>
      <c r="B49" s="802">
        <v>2</v>
      </c>
      <c r="C49" s="802">
        <v>0</v>
      </c>
      <c r="D49" s="812">
        <v>1</v>
      </c>
      <c r="F49" s="730">
        <f>($C$40+($C$41*2))/2</f>
        <v>749.16787499999998</v>
      </c>
      <c r="K49" s="794" t="s">
        <v>2275</v>
      </c>
    </row>
    <row r="50" spans="1:11">
      <c r="A50" s="708"/>
      <c r="B50" s="802">
        <v>3</v>
      </c>
      <c r="C50" s="802">
        <v>0</v>
      </c>
      <c r="D50" s="812">
        <v>1</v>
      </c>
      <c r="F50" s="730">
        <f>($C$40+($C$41*3))/2</f>
        <v>811.66787499999998</v>
      </c>
    </row>
    <row r="51" spans="1:11">
      <c r="A51" s="708"/>
      <c r="B51" s="802">
        <v>4</v>
      </c>
      <c r="C51" s="802">
        <v>0</v>
      </c>
      <c r="D51" s="812">
        <v>1</v>
      </c>
      <c r="F51" s="730">
        <f>($C$40+($C$41*4))/2</f>
        <v>874.16787499999998</v>
      </c>
    </row>
    <row r="52" spans="1:11">
      <c r="A52" s="708"/>
      <c r="B52" s="802">
        <v>5</v>
      </c>
      <c r="C52" s="802">
        <v>0</v>
      </c>
      <c r="D52" s="812">
        <v>1</v>
      </c>
      <c r="F52" s="730">
        <f>($C$40+($C$41*5))/2</f>
        <v>936.66787499999998</v>
      </c>
    </row>
    <row r="53" spans="1:11">
      <c r="A53" s="708"/>
      <c r="B53" s="802">
        <v>6</v>
      </c>
      <c r="C53" s="802">
        <v>0</v>
      </c>
      <c r="D53" s="812">
        <v>1</v>
      </c>
      <c r="F53" s="730">
        <f>($C$40+($C$41*6))/2</f>
        <v>999.16787499999998</v>
      </c>
    </row>
    <row r="54" spans="1:11">
      <c r="A54" s="708"/>
      <c r="B54" s="802">
        <v>7</v>
      </c>
      <c r="C54" s="802">
        <v>0</v>
      </c>
      <c r="D54" s="812">
        <v>1</v>
      </c>
      <c r="F54" s="730">
        <f>($C$40+($C$41*7))/2</f>
        <v>1061.6678750000001</v>
      </c>
    </row>
    <row r="55" spans="1:11">
      <c r="A55" s="708"/>
      <c r="B55" s="802">
        <v>8</v>
      </c>
      <c r="C55" s="802">
        <v>0</v>
      </c>
      <c r="D55" s="812">
        <v>1</v>
      </c>
      <c r="F55" s="730">
        <f>($C$40+($C$41*8))/2</f>
        <v>1124.1678750000001</v>
      </c>
    </row>
    <row r="56" spans="1:11">
      <c r="A56" s="708"/>
      <c r="B56" s="802">
        <v>9</v>
      </c>
      <c r="C56" s="802">
        <v>0</v>
      </c>
      <c r="D56" s="812">
        <v>1</v>
      </c>
      <c r="F56" s="730">
        <f>($C$40+($C$41*9))/2</f>
        <v>1186.6678750000001</v>
      </c>
    </row>
    <row r="57" spans="1:11">
      <c r="A57" s="708"/>
      <c r="B57" s="802">
        <v>10</v>
      </c>
      <c r="C57" s="802">
        <v>0</v>
      </c>
      <c r="D57" s="812">
        <v>1</v>
      </c>
      <c r="F57" s="730">
        <f>($C$40+($C$41*10))/2</f>
        <v>1249.1678750000001</v>
      </c>
    </row>
    <row r="58" spans="1:11">
      <c r="A58" s="708"/>
      <c r="B58" s="802">
        <v>0</v>
      </c>
      <c r="C58" s="802">
        <v>1</v>
      </c>
      <c r="D58" s="812">
        <v>0</v>
      </c>
      <c r="F58" s="730">
        <f>C40</f>
        <v>1248.33575</v>
      </c>
    </row>
    <row r="59" spans="1:11">
      <c r="A59" s="708"/>
      <c r="B59" s="802">
        <v>1</v>
      </c>
      <c r="C59" s="802">
        <v>1</v>
      </c>
      <c r="D59" s="812">
        <v>0</v>
      </c>
      <c r="F59" s="730">
        <f>C40+C41</f>
        <v>1373.33575</v>
      </c>
    </row>
    <row r="60" spans="1:11">
      <c r="A60" s="708"/>
      <c r="B60" s="802">
        <v>2</v>
      </c>
      <c r="C60" s="802">
        <v>1</v>
      </c>
      <c r="D60" s="812">
        <v>0</v>
      </c>
      <c r="F60" s="730">
        <f>$C$40+2*$C$41</f>
        <v>1498.33575</v>
      </c>
    </row>
    <row r="61" spans="1:11">
      <c r="A61" s="708"/>
      <c r="B61" s="802">
        <v>3</v>
      </c>
      <c r="C61" s="802">
        <v>1</v>
      </c>
      <c r="D61" s="812">
        <v>0</v>
      </c>
      <c r="F61" s="730">
        <f>$C$40+3*$C$41</f>
        <v>1623.33575</v>
      </c>
    </row>
    <row r="62" spans="1:11">
      <c r="A62" s="708"/>
      <c r="B62" s="802">
        <v>4</v>
      </c>
      <c r="C62" s="802">
        <v>1</v>
      </c>
      <c r="D62" s="812">
        <v>0</v>
      </c>
      <c r="F62" s="730">
        <f>$C$40+4*$C$41</f>
        <v>1748.33575</v>
      </c>
    </row>
    <row r="63" spans="1:11">
      <c r="A63" s="708"/>
      <c r="B63" s="802">
        <v>5</v>
      </c>
      <c r="C63" s="802">
        <v>1</v>
      </c>
      <c r="D63" s="812">
        <v>0</v>
      </c>
      <c r="F63" s="730">
        <f>$C$40+5*$C$41</f>
        <v>1873.33575</v>
      </c>
    </row>
    <row r="64" spans="1:11">
      <c r="A64" s="708"/>
      <c r="B64" s="802">
        <v>6</v>
      </c>
      <c r="C64" s="802">
        <v>1</v>
      </c>
      <c r="D64" s="812">
        <v>0</v>
      </c>
      <c r="F64" s="730">
        <f>$C$40+6*$C$41</f>
        <v>1998.33575</v>
      </c>
    </row>
    <row r="65" spans="1:8">
      <c r="A65" s="708"/>
      <c r="B65" s="802">
        <v>7</v>
      </c>
      <c r="C65" s="802">
        <v>1</v>
      </c>
      <c r="D65" s="812">
        <v>0</v>
      </c>
      <c r="F65" s="730">
        <f>$C$40+7*$C$41</f>
        <v>2123.3357500000002</v>
      </c>
    </row>
    <row r="66" spans="1:8">
      <c r="A66" s="708"/>
      <c r="B66" s="802">
        <v>8</v>
      </c>
      <c r="C66" s="802">
        <v>1</v>
      </c>
      <c r="D66" s="812">
        <v>0</v>
      </c>
      <c r="F66" s="730">
        <f>$C$40+8*$C$41</f>
        <v>2248.3357500000002</v>
      </c>
    </row>
    <row r="67" spans="1:8">
      <c r="A67" s="708"/>
      <c r="B67" s="802">
        <v>9</v>
      </c>
      <c r="C67" s="802">
        <v>1</v>
      </c>
      <c r="D67" s="812">
        <v>0</v>
      </c>
      <c r="F67" s="730">
        <f>$C$40+9*$C$41</f>
        <v>2373.3357500000002</v>
      </c>
    </row>
    <row r="68" spans="1:8" ht="15.75" thickBot="1">
      <c r="A68" s="708"/>
      <c r="B68" s="802">
        <v>10</v>
      </c>
      <c r="C68" s="802">
        <v>1</v>
      </c>
      <c r="D68" s="812">
        <v>0</v>
      </c>
      <c r="F68" s="730">
        <f>$C$40+10*$C$41</f>
        <v>2498.3357500000002</v>
      </c>
    </row>
    <row r="69" spans="1:8" ht="15.75" thickBot="1">
      <c r="A69" s="708"/>
      <c r="B69" s="813">
        <f>E27</f>
        <v>0</v>
      </c>
      <c r="C69" s="814">
        <f>'Tax Calculation'!L1109</f>
        <v>0</v>
      </c>
      <c r="D69" s="815">
        <f>'Tax Calculation'!L1110</f>
        <v>0</v>
      </c>
      <c r="E69" s="669"/>
      <c r="F69" s="731"/>
      <c r="H69" s="1391" t="s">
        <v>3540</v>
      </c>
    </row>
    <row r="70" spans="1:8">
      <c r="A70" s="708"/>
      <c r="B70" s="35"/>
      <c r="C70" s="805"/>
      <c r="D70" s="806"/>
      <c r="F70" s="732"/>
    </row>
    <row r="71" spans="1:8">
      <c r="A71" s="708"/>
      <c r="B71" s="31">
        <v>3324</v>
      </c>
      <c r="C71" s="807">
        <f>'Tax Calculation'!L1111</f>
        <v>0</v>
      </c>
      <c r="D71" s="808">
        <f>IF(C71&lt;&gt;0,IF(C71&lt;F71,C71,F71),0)*0.4</f>
        <v>0</v>
      </c>
      <c r="E71" s="24">
        <f>IF(C71&lt;&gt;0,IF(C71&lt;F71,C71,F71),0)</f>
        <v>0</v>
      </c>
      <c r="F71" s="809" t="e" cm="1">
        <f t="array" ref="F71">INDEX(F47:F68,MATCH(1,(B47:B68=B69)*(C47:C68=C69)*(D47:D68=D69),0))</f>
        <v>#N/A</v>
      </c>
      <c r="H71" s="1391" t="s">
        <v>3543</v>
      </c>
    </row>
    <row r="72" spans="1:8">
      <c r="A72" s="708"/>
      <c r="B72" s="31">
        <v>3325</v>
      </c>
      <c r="C72" s="807">
        <f>'Tax Calculation'!L1112</f>
        <v>0</v>
      </c>
      <c r="D72" s="808">
        <f>IF(C72&lt;&gt;0,IF(C71&gt;F71,0,IF((C71+C72)&gt;F71,F71-C71,C72)))*0.4</f>
        <v>0</v>
      </c>
      <c r="E72" s="24">
        <f>IF(C72=0,0,IF(C71&gt;F71,0,IF(C72+C71&gt;F71,F71-C71,IF(AND(C71&lt;&gt;0,C72&lt;&gt;0,(C71+C72&lt;F71)),C72,IF(AND(C71=0,C72&gt;F71),F71,0)))))</f>
        <v>0</v>
      </c>
      <c r="F72" s="816"/>
      <c r="H72" s="1391" t="s">
        <v>3544</v>
      </c>
    </row>
    <row r="73" spans="1:8" ht="15.75" thickBot="1">
      <c r="A73" s="714"/>
      <c r="B73" s="715"/>
      <c r="C73" s="1058" t="s">
        <v>2186</v>
      </c>
      <c r="D73" s="1058" t="s">
        <v>2188</v>
      </c>
      <c r="E73" s="1058" t="s">
        <v>2276</v>
      </c>
      <c r="F73" s="1059" t="s">
        <v>2187</v>
      </c>
    </row>
    <row r="75" spans="1:8">
      <c r="A75" s="3" t="s">
        <v>2287</v>
      </c>
    </row>
    <row r="77" spans="1:8">
      <c r="A77" s="31" t="s">
        <v>2288</v>
      </c>
      <c r="B77" t="s">
        <v>2261</v>
      </c>
    </row>
    <row r="78" spans="1:8">
      <c r="A78" s="31" t="s">
        <v>2289</v>
      </c>
      <c r="B78" t="s">
        <v>2263</v>
      </c>
    </row>
    <row r="79" spans="1:8">
      <c r="A79" s="31" t="s">
        <v>2290</v>
      </c>
      <c r="B79" t="s">
        <v>2280</v>
      </c>
    </row>
    <row r="80" spans="1:8">
      <c r="A80" s="31" t="s">
        <v>2291</v>
      </c>
      <c r="B80" t="s">
        <v>2282</v>
      </c>
    </row>
    <row r="81" spans="1:11">
      <c r="A81" s="31" t="s">
        <v>2292</v>
      </c>
      <c r="B81" t="s">
        <v>2293</v>
      </c>
    </row>
    <row r="82" spans="1:11" ht="15.75" thickBot="1"/>
    <row r="83" spans="1:11">
      <c r="A83" s="1954" t="s">
        <v>2294</v>
      </c>
      <c r="B83" s="1955"/>
      <c r="C83" s="1956"/>
      <c r="D83" s="1956"/>
      <c r="E83" s="1955"/>
      <c r="F83" s="1957"/>
      <c r="H83" s="1391" t="s">
        <v>3542</v>
      </c>
    </row>
    <row r="84" spans="1:11">
      <c r="A84" s="708"/>
      <c r="C84" s="182"/>
      <c r="D84" s="182"/>
      <c r="F84" s="709"/>
      <c r="K84" s="100" t="s">
        <v>2295</v>
      </c>
    </row>
    <row r="85" spans="1:11">
      <c r="A85" s="708"/>
      <c r="B85" t="s">
        <v>2265</v>
      </c>
      <c r="C85" s="818">
        <v>2290</v>
      </c>
      <c r="D85" s="182"/>
      <c r="F85" s="709"/>
    </row>
    <row r="86" spans="1:11" ht="30">
      <c r="A86" s="708"/>
      <c r="B86" s="817" t="s">
        <v>2296</v>
      </c>
      <c r="C86" s="818">
        <v>760</v>
      </c>
      <c r="D86" s="182"/>
      <c r="F86" s="709"/>
    </row>
    <row r="87" spans="1:11">
      <c r="A87" s="708"/>
      <c r="B87" t="s">
        <v>2146</v>
      </c>
      <c r="C87" s="818">
        <v>80</v>
      </c>
      <c r="D87" s="182"/>
      <c r="F87" s="709"/>
    </row>
    <row r="88" spans="1:11">
      <c r="A88" s="708"/>
      <c r="C88" s="819">
        <f>SUM(C85:C87)</f>
        <v>3130</v>
      </c>
      <c r="D88" s="182"/>
      <c r="F88" s="709"/>
    </row>
    <row r="89" spans="1:11">
      <c r="A89" s="708"/>
      <c r="B89" s="146"/>
      <c r="C89" s="184"/>
      <c r="D89" s="184"/>
      <c r="E89" s="146"/>
      <c r="F89" s="710"/>
    </row>
    <row r="90" spans="1:11">
      <c r="A90" s="711"/>
      <c r="B90" s="799" t="s">
        <v>2271</v>
      </c>
      <c r="C90" s="186" t="s">
        <v>2290</v>
      </c>
      <c r="D90" s="186" t="s">
        <v>2291</v>
      </c>
      <c r="F90" s="729" t="s">
        <v>2150</v>
      </c>
    </row>
    <row r="91" spans="1:11">
      <c r="A91" s="713"/>
      <c r="C91" s="798"/>
      <c r="D91" s="798"/>
      <c r="F91" s="709"/>
    </row>
    <row r="92" spans="1:11">
      <c r="A92" s="708"/>
      <c r="B92" s="35">
        <v>0</v>
      </c>
      <c r="C92" s="805">
        <v>0</v>
      </c>
      <c r="D92" s="806">
        <v>1</v>
      </c>
      <c r="F92" s="820">
        <f>$C$85</f>
        <v>2290</v>
      </c>
    </row>
    <row r="93" spans="1:11">
      <c r="A93" s="708"/>
      <c r="B93" s="35">
        <v>1</v>
      </c>
      <c r="C93" s="805">
        <v>0</v>
      </c>
      <c r="D93" s="806">
        <v>1</v>
      </c>
      <c r="F93" s="820">
        <f t="shared" ref="F93:F94" si="0">$C$85</f>
        <v>2290</v>
      </c>
    </row>
    <row r="94" spans="1:11">
      <c r="A94" s="708"/>
      <c r="B94" s="35">
        <v>2</v>
      </c>
      <c r="C94" s="805">
        <v>0</v>
      </c>
      <c r="D94" s="806">
        <v>1</v>
      </c>
      <c r="F94" s="820">
        <f t="shared" si="0"/>
        <v>2290</v>
      </c>
    </row>
    <row r="95" spans="1:11">
      <c r="A95" s="708"/>
      <c r="B95" s="35">
        <v>3</v>
      </c>
      <c r="C95" s="805">
        <v>0</v>
      </c>
      <c r="D95" s="806">
        <v>1</v>
      </c>
      <c r="F95" s="820">
        <f>$C$85+$C$87</f>
        <v>2370</v>
      </c>
    </row>
    <row r="96" spans="1:11">
      <c r="A96" s="708"/>
      <c r="B96" s="35">
        <v>4</v>
      </c>
      <c r="C96" s="805">
        <v>0</v>
      </c>
      <c r="D96" s="806">
        <v>1</v>
      </c>
      <c r="F96" s="820">
        <f t="shared" ref="F96:F102" si="1">$C$85+$C$87</f>
        <v>2370</v>
      </c>
    </row>
    <row r="97" spans="1:6">
      <c r="A97" s="708"/>
      <c r="B97" s="35">
        <v>5</v>
      </c>
      <c r="C97" s="805">
        <v>0</v>
      </c>
      <c r="D97" s="806">
        <v>1</v>
      </c>
      <c r="F97" s="820">
        <f t="shared" si="1"/>
        <v>2370</v>
      </c>
    </row>
    <row r="98" spans="1:6">
      <c r="A98" s="708"/>
      <c r="B98" s="35">
        <v>6</v>
      </c>
      <c r="C98" s="805">
        <v>0</v>
      </c>
      <c r="D98" s="806">
        <v>1</v>
      </c>
      <c r="F98" s="820">
        <f t="shared" si="1"/>
        <v>2370</v>
      </c>
    </row>
    <row r="99" spans="1:6">
      <c r="A99" s="708"/>
      <c r="B99" s="35">
        <v>7</v>
      </c>
      <c r="C99" s="805">
        <v>0</v>
      </c>
      <c r="D99" s="806">
        <v>1</v>
      </c>
      <c r="F99" s="820">
        <f t="shared" si="1"/>
        <v>2370</v>
      </c>
    </row>
    <row r="100" spans="1:6">
      <c r="A100" s="708"/>
      <c r="B100" s="35">
        <v>8</v>
      </c>
      <c r="C100" s="805">
        <v>0</v>
      </c>
      <c r="D100" s="806">
        <v>1</v>
      </c>
      <c r="F100" s="820">
        <f t="shared" si="1"/>
        <v>2370</v>
      </c>
    </row>
    <row r="101" spans="1:6">
      <c r="A101" s="708"/>
      <c r="B101" s="35">
        <v>9</v>
      </c>
      <c r="C101" s="805">
        <v>0</v>
      </c>
      <c r="D101" s="806">
        <v>1</v>
      </c>
      <c r="F101" s="820">
        <f t="shared" si="1"/>
        <v>2370</v>
      </c>
    </row>
    <row r="102" spans="1:6">
      <c r="A102" s="708"/>
      <c r="B102" s="35">
        <v>10</v>
      </c>
      <c r="C102" s="805">
        <v>0</v>
      </c>
      <c r="D102" s="806">
        <v>1</v>
      </c>
      <c r="F102" s="820">
        <f t="shared" si="1"/>
        <v>2370</v>
      </c>
    </row>
    <row r="103" spans="1:6">
      <c r="A103" s="708"/>
      <c r="B103" s="35">
        <v>0</v>
      </c>
      <c r="C103" s="811">
        <v>1</v>
      </c>
      <c r="D103" s="806">
        <v>0</v>
      </c>
      <c r="F103" s="820">
        <f>$C$85+$C$86</f>
        <v>3050</v>
      </c>
    </row>
    <row r="104" spans="1:6">
      <c r="A104" s="708"/>
      <c r="B104" s="35">
        <v>1</v>
      </c>
      <c r="C104" s="811">
        <v>1</v>
      </c>
      <c r="D104" s="806">
        <v>0</v>
      </c>
      <c r="F104" s="820">
        <f t="shared" ref="F104:F105" si="2">$C$85+$C$86</f>
        <v>3050</v>
      </c>
    </row>
    <row r="105" spans="1:6">
      <c r="A105" s="708"/>
      <c r="B105" s="35">
        <v>2</v>
      </c>
      <c r="C105" s="811">
        <v>1</v>
      </c>
      <c r="D105" s="806">
        <v>0</v>
      </c>
      <c r="F105" s="820">
        <f t="shared" si="2"/>
        <v>3050</v>
      </c>
    </row>
    <row r="106" spans="1:6">
      <c r="A106" s="708"/>
      <c r="B106" s="35">
        <v>3</v>
      </c>
      <c r="C106" s="811">
        <v>1</v>
      </c>
      <c r="D106" s="806">
        <v>0</v>
      </c>
      <c r="F106" s="820">
        <f>$C$88</f>
        <v>3130</v>
      </c>
    </row>
    <row r="107" spans="1:6">
      <c r="A107" s="708"/>
      <c r="B107" s="35">
        <v>4</v>
      </c>
      <c r="C107" s="811">
        <v>1</v>
      </c>
      <c r="D107" s="806">
        <v>0</v>
      </c>
      <c r="F107" s="820">
        <f t="shared" ref="F107:F113" si="3">$C$88</f>
        <v>3130</v>
      </c>
    </row>
    <row r="108" spans="1:6">
      <c r="A108" s="708"/>
      <c r="B108" s="35">
        <v>5</v>
      </c>
      <c r="C108" s="811">
        <v>1</v>
      </c>
      <c r="D108" s="806">
        <v>0</v>
      </c>
      <c r="F108" s="820">
        <f t="shared" si="3"/>
        <v>3130</v>
      </c>
    </row>
    <row r="109" spans="1:6">
      <c r="A109" s="708"/>
      <c r="B109" s="35">
        <v>6</v>
      </c>
      <c r="C109" s="811">
        <v>1</v>
      </c>
      <c r="D109" s="806">
        <v>0</v>
      </c>
      <c r="F109" s="820">
        <f t="shared" si="3"/>
        <v>3130</v>
      </c>
    </row>
    <row r="110" spans="1:6">
      <c r="A110" s="708"/>
      <c r="B110" s="35">
        <v>7</v>
      </c>
      <c r="C110" s="811">
        <v>1</v>
      </c>
      <c r="D110" s="806">
        <v>0</v>
      </c>
      <c r="F110" s="820">
        <f t="shared" si="3"/>
        <v>3130</v>
      </c>
    </row>
    <row r="111" spans="1:6">
      <c r="A111" s="708"/>
      <c r="B111" s="35">
        <v>8</v>
      </c>
      <c r="C111" s="811">
        <v>1</v>
      </c>
      <c r="D111" s="806">
        <v>0</v>
      </c>
      <c r="F111" s="820">
        <f t="shared" si="3"/>
        <v>3130</v>
      </c>
    </row>
    <row r="112" spans="1:6">
      <c r="A112" s="708"/>
      <c r="B112" s="35">
        <v>9</v>
      </c>
      <c r="C112" s="811">
        <v>1</v>
      </c>
      <c r="D112" s="806">
        <v>0</v>
      </c>
      <c r="F112" s="820">
        <f t="shared" si="3"/>
        <v>3130</v>
      </c>
    </row>
    <row r="113" spans="1:11" ht="15.75" thickBot="1">
      <c r="A113" s="708"/>
      <c r="B113" s="35">
        <v>10</v>
      </c>
      <c r="C113" s="811">
        <v>1</v>
      </c>
      <c r="D113" s="806">
        <v>0</v>
      </c>
      <c r="F113" s="820">
        <f t="shared" si="3"/>
        <v>3130</v>
      </c>
    </row>
    <row r="114" spans="1:11" ht="15.75" thickBot="1">
      <c r="A114" s="708"/>
      <c r="B114" s="666">
        <f>'Tax Calculation'!L1082</f>
        <v>0</v>
      </c>
      <c r="C114" s="667">
        <f>'Tax Calculation'!L1080</f>
        <v>0</v>
      </c>
      <c r="D114" s="668">
        <f>'Tax Calculation'!L1081</f>
        <v>0</v>
      </c>
      <c r="E114" s="669"/>
      <c r="F114" s="731"/>
      <c r="H114" s="1391" t="s">
        <v>3546</v>
      </c>
    </row>
    <row r="115" spans="1:11">
      <c r="A115" s="708"/>
      <c r="B115" s="35"/>
      <c r="C115" s="805"/>
      <c r="D115" s="806"/>
      <c r="F115" s="732"/>
    </row>
    <row r="116" spans="1:11">
      <c r="A116" s="708"/>
      <c r="B116" s="31">
        <v>3360</v>
      </c>
      <c r="C116" s="807">
        <v>200</v>
      </c>
      <c r="D116" s="808" t="e">
        <f>IF(C116&lt;&gt;0,IF(C116&lt;F116,C116,F116),0)*0.4</f>
        <v>#N/A</v>
      </c>
      <c r="E116" s="24" t="e">
        <f>IF(C116&lt;&gt;0,IF(C116&lt;F116,C116,F116),0)</f>
        <v>#N/A</v>
      </c>
      <c r="F116" s="809" t="e" cm="1">
        <f t="array" ref="F116">INDEX(F92:F113,MATCH(1,(B92:B113=B114)*(C92:C113=C114)*(D92:D113=D114),0))</f>
        <v>#N/A</v>
      </c>
      <c r="H116" s="1391" t="s">
        <v>3547</v>
      </c>
      <c r="K116" s="100" t="s">
        <v>2297</v>
      </c>
    </row>
    <row r="117" spans="1:11">
      <c r="A117" s="708"/>
      <c r="B117" s="31">
        <v>3361</v>
      </c>
      <c r="C117" s="807">
        <v>600</v>
      </c>
      <c r="D117" s="808" t="e">
        <f>IF(C117&lt;&gt;0,IF(C116&gt;F116,0,IF((C116+C117)&gt;F116,F116-C116,C117)))*0.4</f>
        <v>#N/A</v>
      </c>
      <c r="E117" s="24" t="e">
        <f>IF(C117=0,0,IF(C116&gt;F116,0,IF(C117+C116&gt;F116,F116-C116,IF(AND(C116&lt;&gt;0,C117&lt;&gt;0,(C116+C117&lt;F116)),C117,IF(AND(C116=0,C117&gt;F116),F116,0)))))</f>
        <v>#N/A</v>
      </c>
      <c r="F117" s="816"/>
    </row>
    <row r="118" spans="1:11" ht="15.75" thickBot="1">
      <c r="A118" s="714"/>
      <c r="B118" s="715"/>
      <c r="C118" s="1058" t="s">
        <v>2186</v>
      </c>
      <c r="D118" s="1058" t="s">
        <v>2188</v>
      </c>
      <c r="E118" s="1058" t="s">
        <v>2276</v>
      </c>
      <c r="F118" s="1059" t="s">
        <v>2187</v>
      </c>
    </row>
    <row r="119" spans="1:11">
      <c r="B119" s="35"/>
      <c r="C119" s="1060"/>
      <c r="D119" s="1060"/>
      <c r="E119" s="1060"/>
    </row>
    <row r="120" spans="1:11">
      <c r="A120" s="31" t="s">
        <v>2298</v>
      </c>
      <c r="B120" t="s">
        <v>2261</v>
      </c>
      <c r="C120" s="1060"/>
      <c r="D120" s="1060"/>
      <c r="E120" s="1060"/>
    </row>
    <row r="121" spans="1:11">
      <c r="A121" s="31" t="s">
        <v>2299</v>
      </c>
      <c r="B121" t="s">
        <v>2263</v>
      </c>
      <c r="C121" s="1060"/>
      <c r="D121" s="1060"/>
      <c r="E121" s="1060"/>
    </row>
    <row r="122" spans="1:11">
      <c r="A122" s="31" t="s">
        <v>2300</v>
      </c>
      <c r="B122" t="s">
        <v>2301</v>
      </c>
      <c r="C122" s="1060"/>
      <c r="D122" s="1060"/>
      <c r="E122" s="1060"/>
    </row>
    <row r="123" spans="1:11">
      <c r="A123" s="31" t="s">
        <v>2302</v>
      </c>
      <c r="B123" t="s">
        <v>2303</v>
      </c>
      <c r="C123" s="1060" t="s">
        <v>2304</v>
      </c>
      <c r="D123" s="1060"/>
      <c r="E123" s="1060"/>
    </row>
    <row r="124" spans="1:11">
      <c r="A124" s="31" t="s">
        <v>2305</v>
      </c>
      <c r="B124" t="s">
        <v>2280</v>
      </c>
      <c r="C124" s="1060"/>
      <c r="D124" s="1060"/>
      <c r="E124" s="1060"/>
    </row>
    <row r="125" spans="1:11">
      <c r="A125" s="31" t="s">
        <v>2306</v>
      </c>
      <c r="B125" t="s">
        <v>2282</v>
      </c>
      <c r="C125" s="1060"/>
      <c r="D125" s="1060"/>
      <c r="E125" s="1060"/>
    </row>
    <row r="126" spans="1:11">
      <c r="A126" s="31" t="s">
        <v>2307</v>
      </c>
      <c r="B126" t="s">
        <v>2293</v>
      </c>
      <c r="C126" s="1060"/>
      <c r="D126" s="1060"/>
      <c r="E126" s="1060"/>
    </row>
    <row r="127" spans="1:11" ht="15.75" thickBot="1">
      <c r="B127" s="35"/>
      <c r="C127" s="1060"/>
      <c r="D127" s="1060"/>
      <c r="E127" s="1060"/>
    </row>
    <row r="128" spans="1:11">
      <c r="A128" s="1954" t="s">
        <v>2308</v>
      </c>
      <c r="B128" s="1955"/>
      <c r="C128" s="1956"/>
      <c r="D128" s="1956"/>
      <c r="E128" s="1955"/>
      <c r="F128" s="1955"/>
      <c r="G128" s="821"/>
      <c r="H128" s="1392"/>
      <c r="I128" s="822"/>
      <c r="K128" s="918" t="s">
        <v>2309</v>
      </c>
    </row>
    <row r="129" spans="1:9">
      <c r="A129" s="708"/>
      <c r="C129" s="182"/>
      <c r="D129" s="182"/>
      <c r="I129" s="709"/>
    </row>
    <row r="130" spans="1:9">
      <c r="A130" s="708"/>
      <c r="B130" t="s">
        <v>2265</v>
      </c>
      <c r="C130" s="182">
        <v>2280</v>
      </c>
      <c r="D130" s="182"/>
      <c r="I130" s="709"/>
    </row>
    <row r="131" spans="1:9" ht="30">
      <c r="A131" s="708"/>
      <c r="B131" s="817" t="s">
        <v>2296</v>
      </c>
      <c r="C131" s="818">
        <v>760</v>
      </c>
      <c r="D131" s="182"/>
      <c r="I131" s="709"/>
    </row>
    <row r="132" spans="1:9">
      <c r="A132" s="708"/>
      <c r="B132" t="s">
        <v>2146</v>
      </c>
      <c r="C132" s="818">
        <v>80</v>
      </c>
      <c r="D132" s="182"/>
      <c r="I132" s="709"/>
    </row>
    <row r="133" spans="1:9">
      <c r="A133" s="708"/>
      <c r="C133" s="797">
        <f>SUM(C130:C132)</f>
        <v>3120</v>
      </c>
      <c r="D133" s="182"/>
      <c r="I133" s="709"/>
    </row>
    <row r="134" spans="1:9">
      <c r="A134" s="708"/>
      <c r="B134" s="146"/>
      <c r="C134" s="184"/>
      <c r="D134" s="184"/>
      <c r="E134" s="146"/>
      <c r="F134" s="146"/>
      <c r="I134" s="709"/>
    </row>
    <row r="135" spans="1:9">
      <c r="A135" s="711"/>
      <c r="B135" s="799" t="s">
        <v>2271</v>
      </c>
      <c r="C135" s="186" t="s">
        <v>2300</v>
      </c>
      <c r="D135" s="186" t="s">
        <v>2302</v>
      </c>
      <c r="E135" s="186" t="s">
        <v>2305</v>
      </c>
      <c r="F135" s="186" t="s">
        <v>2306</v>
      </c>
      <c r="I135" s="729" t="s">
        <v>2150</v>
      </c>
    </row>
    <row r="136" spans="1:9">
      <c r="A136" s="713"/>
      <c r="C136" s="798"/>
      <c r="D136" s="798"/>
      <c r="I136" s="709"/>
    </row>
    <row r="137" spans="1:9">
      <c r="A137" s="708"/>
      <c r="B137" s="35">
        <v>0</v>
      </c>
      <c r="C137" s="805">
        <v>0</v>
      </c>
      <c r="D137" s="806">
        <v>1</v>
      </c>
      <c r="E137" s="805">
        <v>0</v>
      </c>
      <c r="F137" s="805">
        <v>0</v>
      </c>
      <c r="I137" s="730">
        <f>$C$130</f>
        <v>2280</v>
      </c>
    </row>
    <row r="138" spans="1:9">
      <c r="A138" s="708"/>
      <c r="B138" s="35">
        <v>1</v>
      </c>
      <c r="C138" s="805">
        <v>0</v>
      </c>
      <c r="D138" s="806">
        <v>1</v>
      </c>
      <c r="E138" s="805">
        <v>0</v>
      </c>
      <c r="F138" s="805">
        <v>0</v>
      </c>
      <c r="I138" s="730">
        <f t="shared" ref="I138:I147" si="4">$C$130</f>
        <v>2280</v>
      </c>
    </row>
    <row r="139" spans="1:9">
      <c r="A139" s="708"/>
      <c r="B139" s="35">
        <v>2</v>
      </c>
      <c r="C139" s="805">
        <v>0</v>
      </c>
      <c r="D139" s="806">
        <v>1</v>
      </c>
      <c r="E139" s="805">
        <v>0</v>
      </c>
      <c r="F139" s="805">
        <v>0</v>
      </c>
      <c r="I139" s="730">
        <f t="shared" si="4"/>
        <v>2280</v>
      </c>
    </row>
    <row r="140" spans="1:9">
      <c r="A140" s="708"/>
      <c r="B140" s="35">
        <v>3</v>
      </c>
      <c r="C140" s="805">
        <v>0</v>
      </c>
      <c r="D140" s="806">
        <v>1</v>
      </c>
      <c r="E140" s="805">
        <v>0</v>
      </c>
      <c r="F140" s="805">
        <v>0</v>
      </c>
      <c r="I140" s="730">
        <f t="shared" si="4"/>
        <v>2280</v>
      </c>
    </row>
    <row r="141" spans="1:9">
      <c r="A141" s="708"/>
      <c r="B141" s="35">
        <v>4</v>
      </c>
      <c r="C141" s="805">
        <v>0</v>
      </c>
      <c r="D141" s="806">
        <v>1</v>
      </c>
      <c r="E141" s="805">
        <v>0</v>
      </c>
      <c r="F141" s="805">
        <v>0</v>
      </c>
      <c r="I141" s="730">
        <f t="shared" si="4"/>
        <v>2280</v>
      </c>
    </row>
    <row r="142" spans="1:9">
      <c r="A142" s="708"/>
      <c r="B142" s="35">
        <v>5</v>
      </c>
      <c r="C142" s="805">
        <v>0</v>
      </c>
      <c r="D142" s="806">
        <v>1</v>
      </c>
      <c r="E142" s="805">
        <v>0</v>
      </c>
      <c r="F142" s="805">
        <v>0</v>
      </c>
      <c r="I142" s="730">
        <f t="shared" si="4"/>
        <v>2280</v>
      </c>
    </row>
    <row r="143" spans="1:9">
      <c r="A143" s="708"/>
      <c r="B143" s="35">
        <v>6</v>
      </c>
      <c r="C143" s="805">
        <v>0</v>
      </c>
      <c r="D143" s="806">
        <v>1</v>
      </c>
      <c r="E143" s="805">
        <v>0</v>
      </c>
      <c r="F143" s="805">
        <v>0</v>
      </c>
      <c r="I143" s="730">
        <f t="shared" si="4"/>
        <v>2280</v>
      </c>
    </row>
    <row r="144" spans="1:9">
      <c r="A144" s="708"/>
      <c r="B144" s="35">
        <v>7</v>
      </c>
      <c r="C144" s="805">
        <v>0</v>
      </c>
      <c r="D144" s="806">
        <v>1</v>
      </c>
      <c r="E144" s="805">
        <v>0</v>
      </c>
      <c r="F144" s="805">
        <v>0</v>
      </c>
      <c r="I144" s="730">
        <f t="shared" si="4"/>
        <v>2280</v>
      </c>
    </row>
    <row r="145" spans="1:9">
      <c r="A145" s="708"/>
      <c r="B145" s="35">
        <v>8</v>
      </c>
      <c r="C145" s="805">
        <v>0</v>
      </c>
      <c r="D145" s="806">
        <v>1</v>
      </c>
      <c r="E145" s="805">
        <v>0</v>
      </c>
      <c r="F145" s="805">
        <v>0</v>
      </c>
      <c r="I145" s="730">
        <f t="shared" si="4"/>
        <v>2280</v>
      </c>
    </row>
    <row r="146" spans="1:9">
      <c r="A146" s="708"/>
      <c r="B146" s="35">
        <v>9</v>
      </c>
      <c r="C146" s="805">
        <v>0</v>
      </c>
      <c r="D146" s="806">
        <v>1</v>
      </c>
      <c r="E146" s="805">
        <v>0</v>
      </c>
      <c r="F146" s="805">
        <v>0</v>
      </c>
      <c r="I146" s="730">
        <f t="shared" si="4"/>
        <v>2280</v>
      </c>
    </row>
    <row r="147" spans="1:9">
      <c r="A147" s="708"/>
      <c r="B147" s="35">
        <v>10</v>
      </c>
      <c r="C147" s="805">
        <v>0</v>
      </c>
      <c r="D147" s="806">
        <v>1</v>
      </c>
      <c r="E147" s="805">
        <v>0</v>
      </c>
      <c r="F147" s="805">
        <v>0</v>
      </c>
      <c r="I147" s="730">
        <f t="shared" si="4"/>
        <v>2280</v>
      </c>
    </row>
    <row r="148" spans="1:9">
      <c r="A148" s="708"/>
      <c r="B148" s="35">
        <v>0</v>
      </c>
      <c r="C148" s="811">
        <v>1</v>
      </c>
      <c r="D148" s="806">
        <v>0</v>
      </c>
      <c r="E148" s="811">
        <v>1</v>
      </c>
      <c r="F148" s="805">
        <v>0</v>
      </c>
      <c r="I148" s="730">
        <f>$C$130+$C$131</f>
        <v>3040</v>
      </c>
    </row>
    <row r="149" spans="1:9">
      <c r="A149" s="708"/>
      <c r="B149" s="35">
        <v>1</v>
      </c>
      <c r="C149" s="811">
        <v>1</v>
      </c>
      <c r="D149" s="806">
        <v>0</v>
      </c>
      <c r="E149" s="811">
        <v>1</v>
      </c>
      <c r="F149" s="805">
        <v>0</v>
      </c>
      <c r="I149" s="730">
        <f t="shared" ref="I149:I150" si="5">$C$130+$C$131</f>
        <v>3040</v>
      </c>
    </row>
    <row r="150" spans="1:9">
      <c r="A150" s="708"/>
      <c r="B150" s="35">
        <v>2</v>
      </c>
      <c r="C150" s="811">
        <v>1</v>
      </c>
      <c r="D150" s="806">
        <v>0</v>
      </c>
      <c r="E150" s="811">
        <v>1</v>
      </c>
      <c r="F150" s="805">
        <v>0</v>
      </c>
      <c r="I150" s="730">
        <f t="shared" si="5"/>
        <v>3040</v>
      </c>
    </row>
    <row r="151" spans="1:9">
      <c r="A151" s="708"/>
      <c r="B151" s="35">
        <v>3</v>
      </c>
      <c r="C151" s="811">
        <v>1</v>
      </c>
      <c r="D151" s="806">
        <v>0</v>
      </c>
      <c r="E151" s="811">
        <v>1</v>
      </c>
      <c r="F151" s="805">
        <v>0</v>
      </c>
      <c r="I151" s="730">
        <f>$C$133</f>
        <v>3120</v>
      </c>
    </row>
    <row r="152" spans="1:9">
      <c r="A152" s="708"/>
      <c r="B152" s="35">
        <v>4</v>
      </c>
      <c r="C152" s="811">
        <v>1</v>
      </c>
      <c r="D152" s="806">
        <v>0</v>
      </c>
      <c r="E152" s="811">
        <v>1</v>
      </c>
      <c r="F152" s="805">
        <v>0</v>
      </c>
      <c r="I152" s="730">
        <f t="shared" ref="I152:I158" si="6">$C$133</f>
        <v>3120</v>
      </c>
    </row>
    <row r="153" spans="1:9">
      <c r="A153" s="708"/>
      <c r="B153" s="35">
        <v>5</v>
      </c>
      <c r="C153" s="811">
        <v>1</v>
      </c>
      <c r="D153" s="806">
        <v>0</v>
      </c>
      <c r="E153" s="811">
        <v>1</v>
      </c>
      <c r="F153" s="805">
        <v>0</v>
      </c>
      <c r="I153" s="730">
        <f t="shared" si="6"/>
        <v>3120</v>
      </c>
    </row>
    <row r="154" spans="1:9">
      <c r="A154" s="708"/>
      <c r="B154" s="35">
        <v>6</v>
      </c>
      <c r="C154" s="811">
        <v>1</v>
      </c>
      <c r="D154" s="806">
        <v>0</v>
      </c>
      <c r="E154" s="811">
        <v>1</v>
      </c>
      <c r="F154" s="805">
        <v>0</v>
      </c>
      <c r="I154" s="730">
        <f t="shared" si="6"/>
        <v>3120</v>
      </c>
    </row>
    <row r="155" spans="1:9">
      <c r="A155" s="708"/>
      <c r="B155" s="35">
        <v>7</v>
      </c>
      <c r="C155" s="811">
        <v>1</v>
      </c>
      <c r="D155" s="806">
        <v>0</v>
      </c>
      <c r="E155" s="811">
        <v>1</v>
      </c>
      <c r="F155" s="805">
        <v>0</v>
      </c>
      <c r="I155" s="730">
        <f t="shared" si="6"/>
        <v>3120</v>
      </c>
    </row>
    <row r="156" spans="1:9">
      <c r="A156" s="708"/>
      <c r="B156" s="35">
        <v>8</v>
      </c>
      <c r="C156" s="811">
        <v>1</v>
      </c>
      <c r="D156" s="806">
        <v>0</v>
      </c>
      <c r="E156" s="811">
        <v>1</v>
      </c>
      <c r="F156" s="805">
        <v>0</v>
      </c>
      <c r="I156" s="730">
        <f t="shared" si="6"/>
        <v>3120</v>
      </c>
    </row>
    <row r="157" spans="1:9">
      <c r="A157" s="708"/>
      <c r="B157" s="35">
        <v>9</v>
      </c>
      <c r="C157" s="811">
        <v>1</v>
      </c>
      <c r="D157" s="806">
        <v>0</v>
      </c>
      <c r="E157" s="811">
        <v>1</v>
      </c>
      <c r="F157" s="805">
        <v>0</v>
      </c>
      <c r="I157" s="730">
        <f t="shared" si="6"/>
        <v>3120</v>
      </c>
    </row>
    <row r="158" spans="1:9">
      <c r="A158" s="708"/>
      <c r="B158" s="35">
        <v>10</v>
      </c>
      <c r="C158" s="811">
        <v>1</v>
      </c>
      <c r="D158" s="806">
        <v>0</v>
      </c>
      <c r="E158" s="811">
        <v>1</v>
      </c>
      <c r="F158" s="805">
        <v>0</v>
      </c>
      <c r="I158" s="730">
        <f t="shared" si="6"/>
        <v>3120</v>
      </c>
    </row>
    <row r="159" spans="1:9">
      <c r="A159" s="708"/>
      <c r="B159" s="35">
        <v>0</v>
      </c>
      <c r="C159" s="811">
        <v>1</v>
      </c>
      <c r="D159" s="806">
        <v>0</v>
      </c>
      <c r="E159" s="805">
        <v>0</v>
      </c>
      <c r="F159" s="806">
        <v>1</v>
      </c>
      <c r="I159" s="730">
        <f>$C$130</f>
        <v>2280</v>
      </c>
    </row>
    <row r="160" spans="1:9">
      <c r="A160" s="708"/>
      <c r="B160" s="35">
        <v>1</v>
      </c>
      <c r="C160" s="811">
        <v>1</v>
      </c>
      <c r="D160" s="806">
        <v>0</v>
      </c>
      <c r="E160" s="805">
        <v>0</v>
      </c>
      <c r="F160" s="806">
        <v>1</v>
      </c>
      <c r="I160" s="730">
        <f t="shared" ref="I160:I161" si="7">$C$130</f>
        <v>2280</v>
      </c>
    </row>
    <row r="161" spans="1:11">
      <c r="A161" s="708"/>
      <c r="B161" s="35">
        <v>2</v>
      </c>
      <c r="C161" s="811">
        <v>1</v>
      </c>
      <c r="D161" s="806">
        <v>0</v>
      </c>
      <c r="E161" s="805">
        <v>0</v>
      </c>
      <c r="F161" s="806">
        <v>1</v>
      </c>
      <c r="I161" s="730">
        <f t="shared" si="7"/>
        <v>2280</v>
      </c>
    </row>
    <row r="162" spans="1:11">
      <c r="A162" s="708"/>
      <c r="B162" s="35">
        <v>3</v>
      </c>
      <c r="C162" s="811">
        <v>1</v>
      </c>
      <c r="D162" s="806">
        <v>0</v>
      </c>
      <c r="E162" s="805">
        <v>0</v>
      </c>
      <c r="F162" s="806">
        <v>1</v>
      </c>
      <c r="I162" s="730">
        <f>$C$130+$C$132</f>
        <v>2360</v>
      </c>
    </row>
    <row r="163" spans="1:11">
      <c r="A163" s="708"/>
      <c r="B163" s="35">
        <v>4</v>
      </c>
      <c r="C163" s="811">
        <v>1</v>
      </c>
      <c r="D163" s="806">
        <v>0</v>
      </c>
      <c r="E163" s="805">
        <v>0</v>
      </c>
      <c r="F163" s="806">
        <v>1</v>
      </c>
      <c r="I163" s="730">
        <f t="shared" ref="I163:I169" si="8">$C$130+$C$132</f>
        <v>2360</v>
      </c>
    </row>
    <row r="164" spans="1:11">
      <c r="A164" s="708"/>
      <c r="B164" s="35">
        <v>5</v>
      </c>
      <c r="C164" s="811">
        <v>1</v>
      </c>
      <c r="D164" s="806">
        <v>0</v>
      </c>
      <c r="E164" s="805">
        <v>0</v>
      </c>
      <c r="F164" s="806">
        <v>1</v>
      </c>
      <c r="I164" s="730">
        <f t="shared" si="8"/>
        <v>2360</v>
      </c>
    </row>
    <row r="165" spans="1:11">
      <c r="A165" s="708"/>
      <c r="B165" s="35">
        <v>6</v>
      </c>
      <c r="C165" s="811">
        <v>1</v>
      </c>
      <c r="D165" s="806">
        <v>0</v>
      </c>
      <c r="E165" s="805">
        <v>0</v>
      </c>
      <c r="F165" s="806">
        <v>1</v>
      </c>
      <c r="I165" s="730">
        <f t="shared" si="8"/>
        <v>2360</v>
      </c>
    </row>
    <row r="166" spans="1:11">
      <c r="A166" s="708"/>
      <c r="B166" s="35">
        <v>7</v>
      </c>
      <c r="C166" s="811">
        <v>1</v>
      </c>
      <c r="D166" s="806">
        <v>0</v>
      </c>
      <c r="E166" s="805">
        <v>0</v>
      </c>
      <c r="F166" s="806">
        <v>1</v>
      </c>
      <c r="I166" s="730">
        <f t="shared" si="8"/>
        <v>2360</v>
      </c>
    </row>
    <row r="167" spans="1:11">
      <c r="A167" s="708"/>
      <c r="B167" s="35">
        <v>8</v>
      </c>
      <c r="C167" s="811">
        <v>1</v>
      </c>
      <c r="D167" s="806">
        <v>0</v>
      </c>
      <c r="E167" s="805">
        <v>0</v>
      </c>
      <c r="F167" s="806">
        <v>1</v>
      </c>
      <c r="I167" s="730">
        <f t="shared" si="8"/>
        <v>2360</v>
      </c>
    </row>
    <row r="168" spans="1:11">
      <c r="A168" s="708"/>
      <c r="B168" s="35">
        <v>9</v>
      </c>
      <c r="C168" s="811">
        <v>1</v>
      </c>
      <c r="D168" s="806">
        <v>0</v>
      </c>
      <c r="E168" s="805">
        <v>0</v>
      </c>
      <c r="F168" s="806">
        <v>1</v>
      </c>
      <c r="I168" s="730">
        <f t="shared" si="8"/>
        <v>2360</v>
      </c>
    </row>
    <row r="169" spans="1:11" ht="15.75" thickBot="1">
      <c r="A169" s="708"/>
      <c r="B169" s="35">
        <v>10</v>
      </c>
      <c r="C169" s="811">
        <v>1</v>
      </c>
      <c r="D169" s="806">
        <v>0</v>
      </c>
      <c r="E169" s="805">
        <v>0</v>
      </c>
      <c r="F169" s="806">
        <v>1</v>
      </c>
      <c r="I169" s="730">
        <f t="shared" si="8"/>
        <v>2360</v>
      </c>
    </row>
    <row r="170" spans="1:11" ht="15.75" thickBot="1">
      <c r="A170" s="708"/>
      <c r="B170" s="666">
        <v>3</v>
      </c>
      <c r="C170" s="667">
        <v>1</v>
      </c>
      <c r="D170" s="668">
        <v>0</v>
      </c>
      <c r="E170" s="667">
        <v>1</v>
      </c>
      <c r="F170" s="668">
        <v>0</v>
      </c>
      <c r="G170" s="668"/>
      <c r="H170" s="1390"/>
      <c r="I170" s="917"/>
    </row>
    <row r="171" spans="1:11">
      <c r="A171" s="708"/>
      <c r="B171" s="35"/>
      <c r="C171" s="805"/>
      <c r="D171" s="806"/>
      <c r="F171" s="191"/>
      <c r="I171" s="709"/>
    </row>
    <row r="172" spans="1:11">
      <c r="A172" s="708"/>
      <c r="D172">
        <v>3370</v>
      </c>
      <c r="E172" s="807">
        <v>700</v>
      </c>
      <c r="F172" s="808">
        <f>IF(E172&lt;&gt;0,IF(E172&lt;I172,E172,I172),0)*C176</f>
        <v>350</v>
      </c>
      <c r="G172" s="24">
        <f>IF(E172&lt;&gt;0,IF(E172&lt;I172,E172,I172),0)</f>
        <v>700</v>
      </c>
      <c r="H172" s="1393"/>
      <c r="I172" s="1389" cm="1">
        <f t="array" ref="I172">INDEX(I137:I169,MATCH(1,(B137:B169=B170)*(C137:C169=C170)*(D137:D169=D170)*(E137:E169=E170)*(F137:F169=F170),0))</f>
        <v>3120</v>
      </c>
      <c r="K172" s="100" t="s">
        <v>2310</v>
      </c>
    </row>
    <row r="173" spans="1:11">
      <c r="A173" s="708"/>
      <c r="D173">
        <v>3371</v>
      </c>
      <c r="E173" s="807">
        <v>100</v>
      </c>
      <c r="F173" s="808">
        <f>IF(E173&lt;&gt;0,IF(E172&gt;I172,0,IF((E172+E173)&gt;I172,I172-E172,E173)))*C176</f>
        <v>50</v>
      </c>
      <c r="G173" s="24">
        <f>IF(E173=0,0,IF(E172&gt;I172,0,IF(E173+E172&gt;I172,I172-E172,IF(AND(E172&lt;&gt;0,E173&lt;&gt;0,(E172+E173&lt;I172)),E173,IF(AND(E172=0,E173&gt;I172),I172,0)))))</f>
        <v>100</v>
      </c>
      <c r="H173" s="1393"/>
      <c r="I173" s="816"/>
      <c r="K173" s="918" t="s">
        <v>2309</v>
      </c>
    </row>
    <row r="174" spans="1:11" ht="15.75" thickBot="1">
      <c r="A174" s="714"/>
      <c r="B174" s="715"/>
      <c r="C174" s="715"/>
      <c r="D174" s="715"/>
      <c r="E174" s="1058" t="s">
        <v>2186</v>
      </c>
      <c r="F174" s="1058" t="s">
        <v>2188</v>
      </c>
      <c r="G174" s="1058" t="s">
        <v>2311</v>
      </c>
      <c r="H174" s="1394"/>
      <c r="I174" s="1059" t="s">
        <v>2187</v>
      </c>
    </row>
    <row r="175" spans="1:11">
      <c r="B175" s="35"/>
      <c r="C175" s="1060"/>
      <c r="D175" s="1060"/>
      <c r="E175" s="1060"/>
    </row>
    <row r="176" spans="1:11">
      <c r="B176" s="984" t="s">
        <v>2312</v>
      </c>
      <c r="C176" s="983">
        <f>IF('Tax Calculation'!M522&gt;42370,0.5,IF('Tax Calculation'!M522&gt;24480,0.45,IF('Tax Calculation'!M522&gt;13870,0.4,0.3)))</f>
        <v>0.5</v>
      </c>
      <c r="D176" s="1060"/>
      <c r="E176" s="1060"/>
    </row>
    <row r="177" spans="1:37">
      <c r="B177" s="35"/>
      <c r="C177" s="1060"/>
      <c r="D177" s="1060"/>
      <c r="E177" s="1060"/>
    </row>
    <row r="178" spans="1:37">
      <c r="B178" s="35"/>
      <c r="C178" s="835" t="s">
        <v>1623</v>
      </c>
      <c r="D178" s="835" t="s">
        <v>1624</v>
      </c>
      <c r="E178" s="42" t="s">
        <v>1625</v>
      </c>
      <c r="G178" s="42"/>
      <c r="H178" s="1395"/>
    </row>
    <row r="179" spans="1:37">
      <c r="B179" s="35"/>
      <c r="C179" s="835"/>
      <c r="D179" s="835"/>
      <c r="E179" s="42"/>
    </row>
    <row r="180" spans="1:37">
      <c r="A180" s="21" t="s">
        <v>2313</v>
      </c>
      <c r="B180" s="35"/>
      <c r="C180" s="1060"/>
      <c r="D180" s="1060"/>
      <c r="K180" s="100" t="s">
        <v>2314</v>
      </c>
    </row>
    <row r="181" spans="1:37">
      <c r="A181" s="31" t="s">
        <v>2315</v>
      </c>
      <c r="B181" t="s">
        <v>2316</v>
      </c>
      <c r="C181" s="1349">
        <v>1500</v>
      </c>
      <c r="D181" s="901">
        <v>0</v>
      </c>
      <c r="E181" s="1424" t="s">
        <v>1628</v>
      </c>
      <c r="G181" s="24"/>
      <c r="H181" s="1393"/>
    </row>
    <row r="182" spans="1:37">
      <c r="A182" s="31" t="s">
        <v>2317</v>
      </c>
      <c r="B182" t="s">
        <v>2318</v>
      </c>
      <c r="C182" s="901">
        <v>0</v>
      </c>
      <c r="D182" s="901">
        <v>0</v>
      </c>
      <c r="E182" s="1424" t="s">
        <v>1628</v>
      </c>
      <c r="G182" s="24"/>
      <c r="H182" s="1393"/>
    </row>
    <row r="183" spans="1:37">
      <c r="A183" s="31" t="s">
        <v>2319</v>
      </c>
      <c r="B183" t="s">
        <v>2320</v>
      </c>
      <c r="C183" s="901">
        <v>0</v>
      </c>
      <c r="D183" s="901">
        <v>0</v>
      </c>
      <c r="E183" s="1424" t="s">
        <v>1628</v>
      </c>
      <c r="G183" s="24"/>
      <c r="H183" s="1393"/>
    </row>
    <row r="184" spans="1:37">
      <c r="A184" s="31" t="s">
        <v>2321</v>
      </c>
      <c r="B184" t="s">
        <v>2322</v>
      </c>
      <c r="C184" s="901">
        <v>0</v>
      </c>
      <c r="D184" s="901">
        <v>0</v>
      </c>
      <c r="E184" s="1424" t="s">
        <v>1628</v>
      </c>
    </row>
    <row r="185" spans="1:37">
      <c r="A185" s="1290"/>
      <c r="C185" s="901"/>
      <c r="D185" s="901"/>
      <c r="E185" s="104"/>
    </row>
    <row r="186" spans="1:37">
      <c r="A186" s="31" t="s">
        <v>2323</v>
      </c>
      <c r="B186" t="s">
        <v>2324</v>
      </c>
      <c r="C186" s="901">
        <v>0</v>
      </c>
      <c r="D186" s="26">
        <f>IF(C187=0,(IF((C186+C187)&gt;(C181*1.9084),(ROUND(C181*1.9084,0))*0.125,(C186+C187)*0.125)),(IF(C186&gt;(C181*1.9084),(ROUND(C181*1.9084,0))*0.125,C186*0.125)))</f>
        <v>0</v>
      </c>
      <c r="E186" s="1423"/>
      <c r="F186" s="796"/>
      <c r="K186" s="100" t="s">
        <v>2325</v>
      </c>
    </row>
    <row r="187" spans="1:37">
      <c r="A187" s="31" t="s">
        <v>2326</v>
      </c>
      <c r="B187" t="s">
        <v>2327</v>
      </c>
      <c r="C187" s="901">
        <v>0</v>
      </c>
      <c r="D187" s="26">
        <f>IF('Tax Calculation'!M162&gt;0,(IF('Tax Calculation'!M162&gt;'VAK IX WAL (Jana)'!C187,'VAK IX WAL (Jana)'!C187*C176,(('Tax Calculation'!M162*C176)+(('VAK IX WAL (Jana)'!C187-'Tax Calculation'!M162)*0.125)))),(IF('VAK IX WAL (Jana)'!C187&gt;('VAK IX WAL (Jana)'!C181*1.9084),(ROUND('VAK IX WAL (Jana)'!C181*1.9084,0))*0.125,'VAK IX WAL (Jana)'!C187*0.125)))</f>
        <v>0</v>
      </c>
      <c r="E187" s="1342" t="s">
        <v>1628</v>
      </c>
      <c r="F187" s="1343" t="s">
        <v>2328</v>
      </c>
      <c r="K187" s="100" t="s">
        <v>2329</v>
      </c>
      <c r="AK187" s="24"/>
    </row>
    <row r="188" spans="1:37">
      <c r="A188" s="31" t="s">
        <v>2330</v>
      </c>
      <c r="B188" t="s">
        <v>2331</v>
      </c>
      <c r="C188" s="901">
        <v>0</v>
      </c>
      <c r="D188" s="26">
        <f>IF(C189=0,(IF((C188+C189)&gt;(C181*1.9084),(ROUND(C181*1.9084,0))*0.125,(C188+C189)*0.125)),(IF(C188&gt;(C181*1.9084),(ROUND(C181*1.9084,0))*0.125,C188*0.125)))</f>
        <v>0</v>
      </c>
      <c r="E188" s="1342" t="s">
        <v>1628</v>
      </c>
      <c r="F188" s="119"/>
      <c r="G188" s="24"/>
      <c r="H188" s="1393"/>
      <c r="K188" s="100" t="s">
        <v>2332</v>
      </c>
      <c r="AK188" s="836"/>
    </row>
    <row r="189" spans="1:37">
      <c r="A189" s="31" t="s">
        <v>2333</v>
      </c>
      <c r="B189" t="s">
        <v>2334</v>
      </c>
      <c r="C189" s="901">
        <v>0</v>
      </c>
      <c r="D189" s="26">
        <f>IF('Tax Calculation'!M162&gt;0,(IF('Tax Calculation'!M162&gt;'VAK IX WAL (Jana)'!C189,'VAK IX WAL (Jana)'!C189*C176,'Tax Calculation'!M162*C176)),(IF('VAK IX WAL (Jana)'!C189&gt;('VAK IX WAL (Jana)'!C181*1.9084),(ROUND('VAK IX WAL (Jana)'!C181*1.9084,2))*0.125,'VAK IX WAL (Jana)'!C189*0.125)))</f>
        <v>0</v>
      </c>
      <c r="E189" s="1342" t="s">
        <v>1628</v>
      </c>
      <c r="F189" s="1343" t="s">
        <v>2328</v>
      </c>
      <c r="I189" s="24"/>
      <c r="K189" s="100" t="s">
        <v>2335</v>
      </c>
      <c r="AK189" s="24"/>
    </row>
    <row r="190" spans="1:37">
      <c r="A190" s="67" t="s">
        <v>2336</v>
      </c>
      <c r="B190" t="s">
        <v>2204</v>
      </c>
      <c r="C190" s="901"/>
      <c r="D190" s="1476" t="s">
        <v>3695</v>
      </c>
      <c r="E190" s="25"/>
      <c r="I190" s="24"/>
      <c r="K190" s="100" t="s">
        <v>2204</v>
      </c>
      <c r="AK190" s="24"/>
    </row>
    <row r="191" spans="1:37">
      <c r="A191" s="67" t="s">
        <v>2337</v>
      </c>
      <c r="B191" t="s">
        <v>2206</v>
      </c>
      <c r="C191" s="901"/>
      <c r="D191" s="1476" t="s">
        <v>3695</v>
      </c>
      <c r="E191" s="25"/>
      <c r="F191" s="24"/>
      <c r="K191" s="100" t="s">
        <v>2206</v>
      </c>
      <c r="AK191" s="24"/>
    </row>
    <row r="192" spans="1:37">
      <c r="A192" s="67" t="s">
        <v>2338</v>
      </c>
      <c r="B192" t="s">
        <v>2339</v>
      </c>
      <c r="C192" s="901"/>
      <c r="D192" s="1476" t="s">
        <v>3695</v>
      </c>
      <c r="E192" s="26"/>
      <c r="F192" s="26"/>
      <c r="G192" s="901"/>
      <c r="H192" s="1396"/>
      <c r="K192" s="100" t="s">
        <v>2339</v>
      </c>
    </row>
    <row r="193" spans="1:11">
      <c r="A193" s="67" t="s">
        <v>2340</v>
      </c>
      <c r="B193" t="s">
        <v>2341</v>
      </c>
      <c r="C193" s="901"/>
      <c r="D193" s="1476" t="s">
        <v>3695</v>
      </c>
      <c r="E193" s="1344"/>
      <c r="F193" s="24"/>
      <c r="G193" s="24"/>
      <c r="H193" s="1393"/>
      <c r="K193" s="100" t="s">
        <v>2341</v>
      </c>
    </row>
    <row r="194" spans="1:11">
      <c r="A194" s="67" t="s">
        <v>2342</v>
      </c>
      <c r="B194" t="s">
        <v>2343</v>
      </c>
      <c r="C194" s="901"/>
      <c r="D194" s="1476" t="s">
        <v>3695</v>
      </c>
      <c r="E194" s="25"/>
      <c r="F194" s="728"/>
      <c r="G194" s="24"/>
      <c r="H194" s="1393"/>
      <c r="K194" s="100" t="s">
        <v>2343</v>
      </c>
    </row>
    <row r="195" spans="1:11">
      <c r="A195" s="67" t="s">
        <v>2344</v>
      </c>
      <c r="B195" t="s">
        <v>2345</v>
      </c>
      <c r="C195" s="901"/>
      <c r="D195" s="1476" t="s">
        <v>3695</v>
      </c>
      <c r="F195" s="1343" t="s">
        <v>3552</v>
      </c>
      <c r="K195" s="100" t="s">
        <v>2345</v>
      </c>
    </row>
    <row r="196" spans="1:11" ht="28.5" customHeight="1">
      <c r="A196" s="67" t="s">
        <v>2346</v>
      </c>
      <c r="B196" s="817" t="s">
        <v>2347</v>
      </c>
      <c r="C196" s="901"/>
      <c r="D196" s="1476" t="s">
        <v>3695</v>
      </c>
      <c r="F196" s="1343" t="s">
        <v>3552</v>
      </c>
      <c r="K196" s="100" t="s">
        <v>2348</v>
      </c>
    </row>
    <row r="197" spans="1:11" ht="30">
      <c r="A197" s="67" t="s">
        <v>2349</v>
      </c>
      <c r="B197" s="817" t="s">
        <v>2350</v>
      </c>
      <c r="C197" s="901"/>
      <c r="D197" s="1476" t="s">
        <v>3695</v>
      </c>
      <c r="E197" s="25"/>
      <c r="G197" s="24"/>
      <c r="H197" s="1393"/>
      <c r="K197" s="100" t="s">
        <v>2351</v>
      </c>
    </row>
    <row r="198" spans="1:11" ht="30">
      <c r="A198" s="67" t="s">
        <v>2352</v>
      </c>
      <c r="B198" s="817" t="s">
        <v>2353</v>
      </c>
      <c r="C198" s="901"/>
      <c r="D198" s="1476" t="s">
        <v>3695</v>
      </c>
      <c r="E198" s="25"/>
      <c r="F198" s="24"/>
      <c r="K198" s="100" t="s">
        <v>2353</v>
      </c>
    </row>
    <row r="199" spans="1:11">
      <c r="C199" s="901"/>
      <c r="D199" s="901"/>
      <c r="E199" s="25"/>
    </row>
    <row r="200" spans="1:11">
      <c r="A200" s="31" t="s">
        <v>2354</v>
      </c>
      <c r="B200" t="s">
        <v>2355</v>
      </c>
      <c r="C200" s="901">
        <v>0</v>
      </c>
      <c r="D200" s="985">
        <f>IF(C200=0,0,(IF(C182&gt;0,0,IF(C183&gt;0,0,IF(C181*1.9084&lt;(C200+C201+C218+C219),(ROUND((C181*1.9084),0)*0.125),(C200+C201+C218+C219)*0.125)))))</f>
        <v>0</v>
      </c>
      <c r="E200" s="908" t="s">
        <v>1628</v>
      </c>
      <c r="G200" s="24" t="s">
        <v>2356</v>
      </c>
      <c r="H200" s="1393"/>
      <c r="K200" s="100" t="s">
        <v>2357</v>
      </c>
    </row>
    <row r="201" spans="1:11">
      <c r="A201" s="31" t="s">
        <v>2358</v>
      </c>
      <c r="B201" t="s">
        <v>2359</v>
      </c>
      <c r="C201" s="982">
        <v>0</v>
      </c>
      <c r="D201" s="985">
        <f>IF(C201=0,0,(IF('Tax Calculation'!M162&gt;0,(IF('VAK IX WAL (Jana)'!C201&lt;(('VAK IX WAL (Jana)'!C181*1.9084)+'Tax Calculation'!M162),(IF('VAK IX WAL (Jana)'!C201&lt;'Tax Calculation'!M162,'VAK IX WAL (Jana)'!C201*'VAK IX WAL (Jana)'!C176,('Tax Calculation'!M162*'VAK IX WAL (Jana)'!C176)+(('VAK IX WAL (Jana)'!C201-'Tax Calculation'!M162)*0.125))),('Tax Calculation'!M162*'VAK IX WAL (Jana)'!C176)+((ROUND('VAK IX WAL (Jana)'!C181*1.9084,0))*0.125))),(IF('VAK IX WAL (Jana)'!C201&lt;('VAK IX WAL (Jana)'!C181*1.9084),'VAK IX WAL (Jana)'!C201*0.125,(ROUND('VAK IX WAL (Jana)'!C181*1.9084,0))*0.125)))))</f>
        <v>0</v>
      </c>
      <c r="E201" s="908" t="s">
        <v>1628</v>
      </c>
      <c r="G201" s="24" t="s">
        <v>2360</v>
      </c>
      <c r="H201" s="1393"/>
      <c r="K201" s="100" t="s">
        <v>2361</v>
      </c>
    </row>
    <row r="202" spans="1:11">
      <c r="A202" s="31" t="s">
        <v>2362</v>
      </c>
      <c r="B202" t="s">
        <v>2363</v>
      </c>
      <c r="C202" s="982">
        <v>0</v>
      </c>
      <c r="D202" s="982">
        <f>IF('Tax Calculation'!M162&gt;'VAK IX WAL (Jana)'!C202,C202*C176,'Tax Calculation'!M162*'VAK IX WAL (Jana)'!C176)</f>
        <v>0</v>
      </c>
      <c r="E202" s="908" t="s">
        <v>1628</v>
      </c>
      <c r="F202" s="1343" t="s">
        <v>2328</v>
      </c>
      <c r="G202" s="24"/>
      <c r="H202" s="1393"/>
      <c r="K202" s="100" t="s">
        <v>2364</v>
      </c>
    </row>
    <row r="203" spans="1:11">
      <c r="C203" s="982"/>
      <c r="D203" s="982"/>
      <c r="E203" s="25"/>
      <c r="G203" s="24"/>
      <c r="H203" s="1393"/>
    </row>
    <row r="204" spans="1:11">
      <c r="A204" s="21" t="s">
        <v>2365</v>
      </c>
      <c r="C204" s="982"/>
      <c r="D204" s="982"/>
      <c r="E204" s="25"/>
      <c r="G204" s="24"/>
      <c r="H204" s="1393"/>
    </row>
    <row r="205" spans="1:11">
      <c r="A205" s="31" t="s">
        <v>2366</v>
      </c>
      <c r="B205" t="s">
        <v>2367</v>
      </c>
      <c r="C205" s="901">
        <v>0</v>
      </c>
      <c r="D205" s="901">
        <f>IF(('Tax Calculation'!M467*0.06+171.9)&gt;2290,IF(C205&gt;2290,2290*0.4,C205*0.4),IF('Tax Calculation'!M467*0.06+171.9&gt;'VAK IX WAL (Jana)'!C205,'VAK IX WAL (Jana)'!C205*0.4,('Tax Calculation'!M467*0.06+171.9)*0.4))</f>
        <v>0</v>
      </c>
      <c r="E205" s="908" t="s">
        <v>1628</v>
      </c>
      <c r="G205" s="24"/>
      <c r="H205" s="1393"/>
      <c r="K205" s="100" t="s">
        <v>2368</v>
      </c>
    </row>
    <row r="206" spans="1:11">
      <c r="A206" s="31" t="s">
        <v>2369</v>
      </c>
      <c r="B206" t="s">
        <v>2370</v>
      </c>
      <c r="C206" s="901">
        <v>0</v>
      </c>
      <c r="D206" s="982">
        <f>IF(('Tax Calculation'!M467*0.06+171.9)&gt;2290,IF(C206&gt;2290,2290*C176,C206*C176),IF('Tax Calculation'!M467*0.06+171.9&gt;'VAK IX WAL (Jana)'!C206,'VAK IX WAL (Jana)'!C206*C176,('Tax Calculation'!M467*0.06+171.9)*C176))</f>
        <v>0</v>
      </c>
      <c r="E206" s="908" t="s">
        <v>1628</v>
      </c>
      <c r="F206" s="1343" t="s">
        <v>2328</v>
      </c>
      <c r="G206" s="24"/>
      <c r="H206" s="1393"/>
      <c r="K206" s="100" t="s">
        <v>2371</v>
      </c>
    </row>
    <row r="207" spans="1:11">
      <c r="A207" s="31" t="s">
        <v>2372</v>
      </c>
      <c r="B207" t="s">
        <v>2373</v>
      </c>
      <c r="C207" s="901">
        <v>0</v>
      </c>
      <c r="D207" s="982">
        <f>IF(('Tax Calculation'!M467*0.06+171.9)&gt;2290,IF(C207&gt;2290,2290*C176,C207*C176),IF('Tax Calculation'!M467*0.06+171.9&gt;'VAK IX WAL (Jana)'!C207,'VAK IX WAL (Jana)'!C207*C176,('Tax Calculation'!M467*0.06+171.9)*C176))</f>
        <v>0</v>
      </c>
      <c r="E207" s="908" t="s">
        <v>1628</v>
      </c>
      <c r="F207" s="1343" t="s">
        <v>2328</v>
      </c>
      <c r="G207" s="24"/>
      <c r="H207" s="1393"/>
      <c r="K207" s="100" t="s">
        <v>2371</v>
      </c>
    </row>
    <row r="208" spans="1:11">
      <c r="A208" s="31" t="s">
        <v>2374</v>
      </c>
      <c r="B208" t="s">
        <v>2375</v>
      </c>
      <c r="C208" s="901">
        <v>0</v>
      </c>
      <c r="D208" s="901">
        <f>IF(('Tax Calculation'!M467*0.06+171.9)&gt;2290,IF(C208&gt;2290,2290*0.3,C208*0.3),IF('Tax Calculation'!M467*0.06+171.9&gt;C208,C208*0.3,('Tax Calculation'!M467*0.06+171.9)*0.3))</f>
        <v>0</v>
      </c>
      <c r="E208" s="908" t="s">
        <v>1628</v>
      </c>
      <c r="F208" s="35"/>
      <c r="G208" s="24"/>
      <c r="H208" s="1393"/>
      <c r="I208" s="24"/>
      <c r="K208" s="100" t="s">
        <v>2376</v>
      </c>
    </row>
    <row r="209" spans="1:11">
      <c r="C209" s="901"/>
      <c r="D209" s="901"/>
      <c r="E209" s="25"/>
      <c r="G209" s="24"/>
      <c r="H209" s="1393"/>
      <c r="I209" s="24"/>
    </row>
    <row r="210" spans="1:11">
      <c r="A210" s="21" t="s">
        <v>2377</v>
      </c>
      <c r="C210" s="901"/>
      <c r="D210" s="901"/>
      <c r="E210" s="25"/>
      <c r="G210" s="24"/>
      <c r="H210" s="1393"/>
    </row>
    <row r="211" spans="1:11">
      <c r="A211" s="31" t="s">
        <v>2378</v>
      </c>
      <c r="B211" t="s">
        <v>2379</v>
      </c>
      <c r="C211" s="901">
        <v>0</v>
      </c>
      <c r="D211" s="901">
        <f>IF(('Tax Calculation'!M467*0.06+171.9)&gt;2290,IF(C211&gt;2290,2290*0.4,C211*0.4),IF('Tax Calculation'!M467*0.06+171.9&gt;C211,C211*0.4,('Tax Calculation'!M467*0.06+171.9)*0.4))</f>
        <v>0</v>
      </c>
      <c r="E211" s="908" t="s">
        <v>1628</v>
      </c>
      <c r="G211" s="24"/>
      <c r="H211" s="1393"/>
      <c r="K211" s="100" t="s">
        <v>2368</v>
      </c>
    </row>
    <row r="212" spans="1:11">
      <c r="A212" s="31" t="s">
        <v>2380</v>
      </c>
      <c r="B212" t="s">
        <v>2381</v>
      </c>
      <c r="C212" s="901">
        <v>0</v>
      </c>
      <c r="D212" s="982">
        <f>IF(('Tax Calculation'!M467*0.06+171.9)&gt;2290,IF(C212&gt;2290,2290*C176,C212*C176),IF('Tax Calculation'!M467*0.06+171.9&gt;C212,C212*C176,('Tax Calculation'!M467*0.06+171.9)*C176))</f>
        <v>0</v>
      </c>
      <c r="E212" s="908" t="s">
        <v>1628</v>
      </c>
      <c r="F212" s="1343" t="s">
        <v>2328</v>
      </c>
      <c r="G212" s="24"/>
      <c r="H212" s="1393"/>
      <c r="K212" s="100" t="s">
        <v>2382</v>
      </c>
    </row>
    <row r="213" spans="1:11">
      <c r="A213" s="31" t="s">
        <v>2383</v>
      </c>
      <c r="B213" t="s">
        <v>2384</v>
      </c>
      <c r="C213" s="901">
        <v>0</v>
      </c>
      <c r="D213" s="982">
        <f>IF(('Tax Calculation'!M467*0.06+171.9)&gt;2290,IF(C213&gt;2290,2290*C176,C213*C176),IF('Tax Calculation'!M467*0.06+171.9&gt;C213,C213*C176,('Tax Calculation'!M467*0.06+171.9)*C176))</f>
        <v>0</v>
      </c>
      <c r="E213" s="908" t="s">
        <v>1628</v>
      </c>
      <c r="F213" s="1343" t="s">
        <v>2328</v>
      </c>
      <c r="G213" s="24"/>
      <c r="H213" s="1393"/>
      <c r="K213" s="100" t="s">
        <v>2385</v>
      </c>
    </row>
    <row r="214" spans="1:11">
      <c r="A214" s="31" t="s">
        <v>2386</v>
      </c>
      <c r="B214" t="s">
        <v>2387</v>
      </c>
      <c r="C214" s="901">
        <v>0</v>
      </c>
      <c r="D214" s="901">
        <f>IF(('Tax Calculation'!M467*0.06+171.9)&gt;2290,IF(C214&gt;2290,2290*0.3,C214*0.3),IF('Tax Calculation'!M467*0.06+171.9&gt;C214,C214*0.3,('Tax Calculation'!M467*0.06+171.9)*0.3))</f>
        <v>0</v>
      </c>
      <c r="E214" s="908" t="s">
        <v>1628</v>
      </c>
      <c r="G214" s="24"/>
      <c r="H214" s="1393"/>
      <c r="K214" s="100" t="s">
        <v>2376</v>
      </c>
    </row>
    <row r="215" spans="1:11">
      <c r="A215" s="31" t="s">
        <v>2388</v>
      </c>
      <c r="B215" t="s">
        <v>2389</v>
      </c>
      <c r="C215" s="901">
        <v>0</v>
      </c>
      <c r="D215" s="901">
        <f>IF(('Tax Calculation'!M467*0.06+171.9)&gt;2290,IF(C215&gt;2290,2290*0.3,C215*0.3),IF('Tax Calculation'!M467*0.06+171.9&gt;C215,C215*0.3,('Tax Calculation'!M467*0.06+171.9)*0.3))</f>
        <v>0</v>
      </c>
      <c r="E215" s="908" t="s">
        <v>1628</v>
      </c>
      <c r="G215" s="24"/>
      <c r="H215" s="1393"/>
      <c r="K215" s="100" t="s">
        <v>2376</v>
      </c>
    </row>
    <row r="216" spans="1:11">
      <c r="C216" s="901"/>
      <c r="D216" s="104"/>
      <c r="E216" s="25"/>
      <c r="G216" s="24"/>
      <c r="H216" s="1393"/>
    </row>
    <row r="217" spans="1:11">
      <c r="A217" s="21" t="s">
        <v>2390</v>
      </c>
      <c r="C217" s="901"/>
      <c r="D217" s="104"/>
      <c r="E217" s="25"/>
      <c r="G217" s="24"/>
      <c r="H217" s="1393"/>
    </row>
    <row r="218" spans="1:11">
      <c r="A218" s="31" t="s">
        <v>2391</v>
      </c>
      <c r="B218" t="s">
        <v>2392</v>
      </c>
      <c r="C218" s="901">
        <v>1000</v>
      </c>
      <c r="D218" s="987">
        <f>IF(C218=0,0,(IF('Tax Calculation'!M162&gt;0,(IF('Tax Calculation'!M162&lt;('VAK IX WAL (Jana)'!C200+'VAK IX WAL (Jana)'!C201+'VAK IX WAL (Jana)'!C218+'VAK IX WAL (Jana)'!C219),'Tax Calculation'!M162*0.4,('VAK IX WAL (Jana)'!C200+'VAK IX WAL (Jana)'!C201+'VAK IX WAL (Jana)'!C218+'VAK IX WAL (Jana)'!C219)*0.4)),(IF(AND(C200=0,C201=0),0,(IF((C181*1.9084)&gt;(C200+C201+C218+C219),(C200+C201+C218+C219)*0.125,(ROUND(C181*1.9084,0))*0.125)))))))</f>
        <v>0</v>
      </c>
      <c r="E218" s="908" t="s">
        <v>1628</v>
      </c>
      <c r="F218" s="24"/>
      <c r="G218" s="24"/>
      <c r="H218" s="1393"/>
      <c r="K218" s="100" t="s">
        <v>2393</v>
      </c>
    </row>
    <row r="219" spans="1:11">
      <c r="A219" s="31" t="s">
        <v>2394</v>
      </c>
      <c r="B219" t="s">
        <v>2395</v>
      </c>
      <c r="C219" s="901">
        <v>0</v>
      </c>
      <c r="D219" s="987">
        <f>IF(C219=0,0,(IF('Tax Calculation'!M162&gt;0,(IF('Tax Calculation'!M162&lt;('VAK IX WAL (Jana)'!C218+'VAK IX WAL (Jana)'!C219),'Tax Calculation'!M162*C176,('VAK IX WAL (Jana)'!C218+'VAK IX WAL (Jana)'!C219)*C176)),(IF(AND(C200=0,C201=0),0,(IF((C181*1.9084)&gt;(C218+C219),(C218+C219)*0.125,(ROUND(C181*1.9084,0))*0.125)))))))</f>
        <v>0</v>
      </c>
      <c r="E219" s="1424" t="s">
        <v>1628</v>
      </c>
      <c r="F219" s="1343" t="s">
        <v>2328</v>
      </c>
      <c r="G219" s="24"/>
      <c r="H219" s="1393"/>
      <c r="K219" s="100" t="s">
        <v>2393</v>
      </c>
    </row>
    <row r="220" spans="1:11">
      <c r="C220" s="982"/>
      <c r="D220" s="1151"/>
      <c r="E220" s="25"/>
      <c r="F220" s="24"/>
      <c r="G220" s="24"/>
      <c r="H220" s="1393"/>
    </row>
    <row r="221" spans="1:11">
      <c r="C221" s="982" t="s">
        <v>3988</v>
      </c>
      <c r="D221" s="1151">
        <f>IF(C200=0,0,(IF(AND(C218=0,C219=0),(IF(C200&gt;(C181*1.9084),(C181*1.9084)*0.125,C200*0.125)),(IF('Tax Calculation'!M162&gt;0,(IF((C200+C201+C218+C219)&gt;(('VAK IX BR (Jana)'!C181*1.9084)+'Tax Calculation'!M162),(IF(C200&gt;(C181*1.9084),(ROUND(C181*1.9084,0))*0.125,C200*0.125)))),(ROUND(C181*1.9084,0))*0.125)))))</f>
        <v>0</v>
      </c>
      <c r="E221" s="25"/>
      <c r="F221" s="24"/>
      <c r="G221" s="24"/>
      <c r="H221" s="1393"/>
    </row>
    <row r="223" spans="1:11">
      <c r="B223" s="2"/>
      <c r="C223" s="24" t="s">
        <v>3987</v>
      </c>
      <c r="D223">
        <f>IF(C218=0,0,(IF('Tax Calculation'!M162&gt;0,(IF(C218&gt;'Tax Calculation'!M162,'Tax Calculation'!M162*0.45,C218*0.45)),(IF(AND(C200=0,C201=0),0,(IF((C218+C219)&gt;('Tax Calculation'!M162),'Tax Calculation'!M162*0.125,(C218*0.125))))))))</f>
        <v>0</v>
      </c>
    </row>
    <row r="224" spans="1:11">
      <c r="B224" s="2"/>
      <c r="C224" s="24"/>
      <c r="D224" s="24"/>
    </row>
    <row r="225" spans="3:26">
      <c r="C225" s="24"/>
      <c r="D225" s="24"/>
    </row>
    <row r="226" spans="3:26">
      <c r="C226" s="24"/>
      <c r="D226" s="24"/>
      <c r="F226" s="24"/>
    </row>
    <row r="227" spans="3:26">
      <c r="D227" s="24"/>
      <c r="F227" s="796"/>
    </row>
    <row r="228" spans="3:26">
      <c r="D228" s="24"/>
      <c r="K228" s="990" t="s">
        <v>2396</v>
      </c>
      <c r="L228" s="989"/>
      <c r="M228" s="989"/>
      <c r="N228" s="989"/>
      <c r="O228" s="989"/>
      <c r="P228" s="989"/>
      <c r="Q228" s="989"/>
      <c r="R228" s="989"/>
      <c r="S228" s="63"/>
      <c r="T228" s="63"/>
      <c r="U228" s="63"/>
      <c r="V228" s="63"/>
      <c r="W228" s="63"/>
      <c r="X228" s="63"/>
      <c r="Y228" s="63"/>
      <c r="Z228" s="988"/>
    </row>
    <row r="229" spans="3:26">
      <c r="D229" s="24"/>
      <c r="E229" s="24"/>
      <c r="K229" s="991" t="s">
        <v>2397</v>
      </c>
      <c r="Z229" s="892"/>
    </row>
    <row r="230" spans="3:26">
      <c r="K230" s="991" t="s">
        <v>2398</v>
      </c>
      <c r="Z230" s="892"/>
    </row>
    <row r="231" spans="3:26">
      <c r="D231" s="24"/>
      <c r="K231" s="991" t="s">
        <v>2399</v>
      </c>
      <c r="Z231" s="892"/>
    </row>
    <row r="232" spans="3:26">
      <c r="K232" s="991" t="s">
        <v>2400</v>
      </c>
      <c r="Z232" s="892"/>
    </row>
    <row r="233" spans="3:26">
      <c r="K233" s="999" t="s">
        <v>2401</v>
      </c>
      <c r="L233" s="1000"/>
      <c r="M233" s="1000"/>
      <c r="N233" s="1000"/>
      <c r="O233" s="1000"/>
      <c r="P233" s="1000"/>
      <c r="Q233" s="1000"/>
      <c r="R233" s="1000"/>
      <c r="S233" s="57"/>
      <c r="T233" s="57"/>
      <c r="U233" s="57"/>
      <c r="V233" s="57"/>
      <c r="W233" s="57"/>
      <c r="X233" s="57"/>
      <c r="Y233" s="57"/>
      <c r="Z233" s="923"/>
    </row>
  </sheetData>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86" workbookViewId="0">
      <selection activeCell="M34" sqref="M34"/>
    </sheetView>
  </sheetViews>
  <sheetFormatPr defaultColWidth="9.140625" defaultRowHeight="14.25"/>
  <cols>
    <col min="1" max="1" width="9.140625" style="992"/>
    <col min="2" max="2" width="13.7109375" style="992" customWidth="1"/>
    <col min="3" max="3" width="9.140625" style="992"/>
    <col min="4" max="4" width="10.7109375" style="992" customWidth="1"/>
    <col min="5" max="5" width="9.140625" style="992"/>
    <col min="6" max="6" width="10.140625" style="992" bestFit="1" customWidth="1"/>
    <col min="7" max="8" width="9.140625" style="992"/>
    <col min="9" max="9" width="9.140625" style="1406"/>
    <col min="10" max="10" width="7.85546875" style="992" customWidth="1"/>
    <col min="11" max="13" width="9.140625" style="992"/>
    <col min="14" max="15" width="9.140625" style="992" customWidth="1"/>
    <col min="16" max="16" width="15.7109375" style="992" customWidth="1"/>
    <col min="17" max="17" width="17.140625" style="992" customWidth="1"/>
    <col min="18" max="16384" width="9.140625" style="992"/>
  </cols>
  <sheetData>
    <row r="1" spans="1:24" s="1471" customFormat="1" ht="18" customHeight="1">
      <c r="A1" s="2425" t="s">
        <v>3537</v>
      </c>
      <c r="B1" s="2425"/>
      <c r="C1" s="2425"/>
      <c r="D1" s="2425"/>
      <c r="E1" s="2425"/>
      <c r="F1" s="2425"/>
      <c r="G1" s="2425"/>
      <c r="H1" s="2425"/>
      <c r="I1" s="2425"/>
      <c r="J1" s="2425"/>
      <c r="K1" s="2425"/>
      <c r="L1" s="2425"/>
      <c r="M1" s="2425"/>
      <c r="N1" s="2425"/>
      <c r="O1" s="2425"/>
      <c r="P1" s="2425"/>
      <c r="Q1" s="2425"/>
      <c r="R1" s="2425"/>
      <c r="S1" s="2425"/>
      <c r="T1" s="2425"/>
      <c r="U1" s="2425"/>
      <c r="V1" s="2426" t="e" vm="1">
        <v>#VALUE!</v>
      </c>
      <c r="W1" s="2426"/>
      <c r="X1" s="2426"/>
    </row>
    <row r="2" spans="1:24" s="1471" customFormat="1" ht="18" customHeight="1">
      <c r="A2" s="2425"/>
      <c r="B2" s="2425"/>
      <c r="C2" s="2425"/>
      <c r="D2" s="2425"/>
      <c r="E2" s="2425"/>
      <c r="F2" s="2425"/>
      <c r="G2" s="2425"/>
      <c r="H2" s="2425"/>
      <c r="I2" s="2425"/>
      <c r="J2" s="2425"/>
      <c r="K2" s="2425"/>
      <c r="L2" s="2425"/>
      <c r="M2" s="2425"/>
      <c r="N2" s="2425"/>
      <c r="O2" s="2425"/>
      <c r="P2" s="2425"/>
      <c r="Q2" s="2425"/>
      <c r="R2" s="2425"/>
      <c r="S2" s="2425"/>
      <c r="T2" s="2425"/>
      <c r="U2" s="2425"/>
      <c r="V2" s="2426"/>
      <c r="W2" s="2426"/>
      <c r="X2" s="2426"/>
    </row>
    <row r="3" spans="1:24" s="1471" customFormat="1" ht="18" customHeight="1">
      <c r="A3" s="2425"/>
      <c r="B3" s="2425"/>
      <c r="C3" s="2425"/>
      <c r="D3" s="2425"/>
      <c r="E3" s="2425"/>
      <c r="F3" s="2425"/>
      <c r="G3" s="2425"/>
      <c r="H3" s="2425"/>
      <c r="I3" s="2425"/>
      <c r="J3" s="2425"/>
      <c r="K3" s="2425"/>
      <c r="L3" s="2425"/>
      <c r="M3" s="2425"/>
      <c r="N3" s="2425"/>
      <c r="O3" s="2425"/>
      <c r="P3" s="2425"/>
      <c r="Q3" s="2425"/>
      <c r="R3" s="2425"/>
      <c r="S3" s="2425"/>
      <c r="T3" s="2425"/>
      <c r="U3" s="2425"/>
      <c r="V3" s="2426"/>
      <c r="W3" s="2426"/>
      <c r="X3" s="2426"/>
    </row>
    <row r="4" spans="1:24" s="1471" customFormat="1" ht="18" customHeight="1">
      <c r="A4" s="2425"/>
      <c r="B4" s="2425"/>
      <c r="C4" s="2425"/>
      <c r="D4" s="2425"/>
      <c r="E4" s="2425"/>
      <c r="F4" s="2425"/>
      <c r="G4" s="2425"/>
      <c r="H4" s="2425"/>
      <c r="I4" s="2425"/>
      <c r="J4" s="2425"/>
      <c r="K4" s="2425"/>
      <c r="L4" s="2425"/>
      <c r="M4" s="2425"/>
      <c r="N4" s="2425"/>
      <c r="O4" s="2425"/>
      <c r="P4" s="2425"/>
      <c r="Q4" s="2425"/>
      <c r="R4" s="2425"/>
      <c r="S4" s="2425"/>
      <c r="T4" s="2425"/>
      <c r="U4" s="2425"/>
      <c r="V4" s="2426"/>
      <c r="W4" s="2426"/>
      <c r="X4" s="2426"/>
    </row>
    <row r="5" spans="1:24" s="1469" customFormat="1" ht="18" customHeight="1">
      <c r="A5" s="2470" t="s">
        <v>3640</v>
      </c>
      <c r="B5" s="2471"/>
      <c r="C5" s="2472"/>
      <c r="J5" s="1472" t="s">
        <v>3676</v>
      </c>
    </row>
    <row r="6" spans="1:24" s="1399" customFormat="1" ht="12.75">
      <c r="I6" s="1405"/>
    </row>
    <row r="7" spans="1:24" s="1399" customFormat="1" ht="12.75">
      <c r="A7" s="1400" t="s">
        <v>3510</v>
      </c>
      <c r="I7" s="1405"/>
      <c r="P7" s="2473" t="s">
        <v>3574</v>
      </c>
      <c r="Q7" s="2474"/>
      <c r="R7" s="2474"/>
      <c r="S7" s="2474"/>
      <c r="T7" s="2474"/>
      <c r="U7" s="2474"/>
      <c r="V7" s="2474"/>
      <c r="W7" s="2474"/>
      <c r="X7" s="2475"/>
    </row>
    <row r="8" spans="1:24" s="1399" customFormat="1" ht="12.75">
      <c r="I8" s="1405"/>
      <c r="P8" s="2476"/>
      <c r="Q8" s="2477"/>
      <c r="R8" s="2477"/>
      <c r="S8" s="2477"/>
      <c r="T8" s="2477"/>
      <c r="U8" s="2477"/>
      <c r="V8" s="2477"/>
      <c r="W8" s="2477"/>
      <c r="X8" s="2478"/>
    </row>
    <row r="9" spans="1:24" s="1399" customFormat="1" ht="12.75">
      <c r="B9" s="1414" t="s">
        <v>3570</v>
      </c>
      <c r="I9" s="1405"/>
      <c r="P9" s="1429" t="s">
        <v>3575</v>
      </c>
      <c r="Q9" s="1404" t="s">
        <v>3576</v>
      </c>
      <c r="X9" s="1405"/>
    </row>
    <row r="10" spans="1:24" s="1399" customFormat="1" ht="12.75">
      <c r="G10" s="1407"/>
      <c r="H10" s="1407"/>
      <c r="I10" s="1405"/>
      <c r="J10" s="1404" t="s">
        <v>3536</v>
      </c>
      <c r="P10" s="1429" t="s">
        <v>3578</v>
      </c>
      <c r="Q10" s="1404" t="s">
        <v>3577</v>
      </c>
      <c r="X10" s="1405"/>
    </row>
    <row r="11" spans="1:24" s="1399" customFormat="1" ht="12.75">
      <c r="F11" s="1401" t="s">
        <v>3519</v>
      </c>
      <c r="G11" s="2427">
        <v>1000</v>
      </c>
      <c r="H11" s="2427"/>
      <c r="I11" s="2428"/>
      <c r="J11" s="1404" t="s">
        <v>3599</v>
      </c>
      <c r="P11" s="1429"/>
      <c r="X11" s="1405"/>
    </row>
    <row r="12" spans="1:24" s="1399" customFormat="1" ht="12.75">
      <c r="F12" s="1401" t="s">
        <v>3596</v>
      </c>
      <c r="G12" s="2427">
        <v>500</v>
      </c>
      <c r="H12" s="2427"/>
      <c r="I12" s="2428"/>
      <c r="J12" s="1404" t="s">
        <v>3599</v>
      </c>
      <c r="P12" s="1429"/>
      <c r="R12" s="2422" t="s">
        <v>3579</v>
      </c>
      <c r="S12" s="2422"/>
      <c r="T12" s="2422"/>
      <c r="U12" s="2422"/>
      <c r="V12" s="2422"/>
      <c r="W12" s="2422"/>
      <c r="X12" s="2423"/>
    </row>
    <row r="13" spans="1:24" s="1399" customFormat="1" ht="12.75">
      <c r="F13" s="1401" t="s">
        <v>3520</v>
      </c>
      <c r="G13" s="2427">
        <v>0</v>
      </c>
      <c r="H13" s="2427"/>
      <c r="I13" s="2428"/>
      <c r="J13" s="1404" t="s">
        <v>3599</v>
      </c>
      <c r="P13" s="1429"/>
      <c r="R13" s="2422"/>
      <c r="S13" s="2422"/>
      <c r="T13" s="2422"/>
      <c r="U13" s="2422"/>
      <c r="V13" s="2422"/>
      <c r="W13" s="2422"/>
      <c r="X13" s="2423"/>
    </row>
    <row r="14" spans="1:24" s="1399" customFormat="1" ht="12.75">
      <c r="F14" s="1401" t="s">
        <v>3521</v>
      </c>
      <c r="G14" s="2427">
        <v>0</v>
      </c>
      <c r="H14" s="2427"/>
      <c r="I14" s="2428"/>
      <c r="J14" s="1404" t="s">
        <v>3599</v>
      </c>
      <c r="P14" s="1429"/>
      <c r="R14" s="2422"/>
      <c r="S14" s="2422"/>
      <c r="T14" s="2422"/>
      <c r="U14" s="2422"/>
      <c r="V14" s="2422"/>
      <c r="W14" s="2422"/>
      <c r="X14" s="2423"/>
    </row>
    <row r="15" spans="1:24" s="1399" customFormat="1" ht="12.75">
      <c r="F15" s="1401" t="s">
        <v>3522</v>
      </c>
      <c r="G15" s="2427">
        <v>0</v>
      </c>
      <c r="H15" s="2427"/>
      <c r="I15" s="2428"/>
      <c r="J15" s="1404" t="s">
        <v>3599</v>
      </c>
      <c r="P15" s="1429"/>
      <c r="X15" s="1405"/>
    </row>
    <row r="16" spans="1:24" s="1399" customFormat="1" ht="12.75">
      <c r="F16" s="1401" t="s">
        <v>3523</v>
      </c>
      <c r="G16" s="2427">
        <f>'VAK IX WAL (Jana)'!C212</f>
        <v>0</v>
      </c>
      <c r="H16" s="2427"/>
      <c r="I16" s="2428"/>
      <c r="J16" s="1404" t="s">
        <v>3599</v>
      </c>
      <c r="P16" s="1429"/>
      <c r="R16" s="2422" t="s">
        <v>3580</v>
      </c>
      <c r="S16" s="2422"/>
      <c r="T16" s="2422"/>
      <c r="U16" s="2422"/>
      <c r="V16" s="2422"/>
      <c r="W16" s="2422"/>
      <c r="X16" s="2423"/>
    </row>
    <row r="17" spans="3:24" s="1399" customFormat="1" ht="12.75">
      <c r="F17" s="1401" t="s">
        <v>3524</v>
      </c>
      <c r="G17" s="2427">
        <f>'VAK IX WAL (Jana)'!C213</f>
        <v>0</v>
      </c>
      <c r="H17" s="2427"/>
      <c r="I17" s="2428"/>
      <c r="J17" s="1404" t="s">
        <v>3599</v>
      </c>
      <c r="P17" s="1429"/>
      <c r="R17" s="2422"/>
      <c r="S17" s="2422"/>
      <c r="T17" s="2422"/>
      <c r="U17" s="2422"/>
      <c r="V17" s="2422"/>
      <c r="W17" s="2422"/>
      <c r="X17" s="2423"/>
    </row>
    <row r="18" spans="3:24" s="1399" customFormat="1" ht="12.75">
      <c r="F18" s="1401" t="s">
        <v>3525</v>
      </c>
      <c r="G18" s="2427">
        <v>450</v>
      </c>
      <c r="H18" s="2427"/>
      <c r="I18" s="2428"/>
      <c r="J18" s="1404" t="s">
        <v>3599</v>
      </c>
      <c r="P18" s="1429"/>
      <c r="R18" s="2422"/>
      <c r="S18" s="2422"/>
      <c r="T18" s="2422"/>
      <c r="U18" s="2422"/>
      <c r="V18" s="2422"/>
      <c r="W18" s="2422"/>
      <c r="X18" s="2423"/>
    </row>
    <row r="19" spans="3:24" s="1399" customFormat="1" ht="12.75">
      <c r="F19" s="1401" t="s">
        <v>3526</v>
      </c>
      <c r="G19" s="2427">
        <v>0</v>
      </c>
      <c r="H19" s="2427"/>
      <c r="I19" s="2428"/>
      <c r="J19" s="1404" t="s">
        <v>3599</v>
      </c>
      <c r="P19" s="1429"/>
      <c r="X19" s="1405"/>
    </row>
    <row r="20" spans="3:24" s="1399" customFormat="1" ht="12.75">
      <c r="G20" s="1410"/>
      <c r="H20" s="1410"/>
      <c r="I20" s="1409"/>
      <c r="J20" s="1404"/>
      <c r="P20" s="1429"/>
      <c r="R20" s="2422" t="s">
        <v>3581</v>
      </c>
      <c r="S20" s="2422"/>
      <c r="T20" s="2422"/>
      <c r="U20" s="2422"/>
      <c r="V20" s="2422"/>
      <c r="W20" s="2422"/>
      <c r="X20" s="2423"/>
    </row>
    <row r="21" spans="3:24" s="1399" customFormat="1" ht="12.75">
      <c r="F21" s="1401" t="s">
        <v>3527</v>
      </c>
      <c r="G21" s="2427">
        <v>250</v>
      </c>
      <c r="H21" s="2427"/>
      <c r="I21" s="2428"/>
      <c r="J21" s="1404" t="s">
        <v>3599</v>
      </c>
      <c r="P21" s="1429"/>
      <c r="R21" s="2422"/>
      <c r="S21" s="2422"/>
      <c r="T21" s="2422"/>
      <c r="U21" s="2422"/>
      <c r="V21" s="2422"/>
      <c r="W21" s="2422"/>
      <c r="X21" s="2423"/>
    </row>
    <row r="22" spans="3:24" s="1399" customFormat="1" ht="12.75">
      <c r="F22" s="1401" t="s">
        <v>3528</v>
      </c>
      <c r="G22" s="2427">
        <v>0</v>
      </c>
      <c r="H22" s="2427"/>
      <c r="I22" s="2428"/>
      <c r="J22" s="1404" t="s">
        <v>3599</v>
      </c>
      <c r="P22" s="1429"/>
      <c r="R22" s="2422"/>
      <c r="S22" s="2422"/>
      <c r="T22" s="2422"/>
      <c r="U22" s="2422"/>
      <c r="V22" s="2422"/>
      <c r="W22" s="2422"/>
      <c r="X22" s="2423"/>
    </row>
    <row r="23" spans="3:24" s="1399" customFormat="1" ht="12.75">
      <c r="F23" s="1401" t="s">
        <v>3529</v>
      </c>
      <c r="G23" s="2427">
        <v>100</v>
      </c>
      <c r="H23" s="2427"/>
      <c r="I23" s="2428"/>
      <c r="J23" s="1404" t="s">
        <v>3599</v>
      </c>
      <c r="P23" s="1429"/>
      <c r="R23" s="2422"/>
      <c r="S23" s="2422"/>
      <c r="T23" s="2422"/>
      <c r="U23" s="2422"/>
      <c r="V23" s="2422"/>
      <c r="W23" s="2422"/>
      <c r="X23" s="2423"/>
    </row>
    <row r="24" spans="3:24" s="1399" customFormat="1" ht="12.75">
      <c r="F24" s="1401" t="s">
        <v>3530</v>
      </c>
      <c r="G24" s="2427">
        <v>0</v>
      </c>
      <c r="H24" s="2427"/>
      <c r="I24" s="2428"/>
      <c r="J24" s="1404" t="s">
        <v>3599</v>
      </c>
      <c r="P24" s="1429"/>
      <c r="X24" s="1405"/>
    </row>
    <row r="25" spans="3:24" s="1399" customFormat="1" ht="12.75">
      <c r="F25" s="1401" t="s">
        <v>3531</v>
      </c>
      <c r="G25" s="2427">
        <v>250</v>
      </c>
      <c r="H25" s="2427"/>
      <c r="I25" s="2428"/>
      <c r="J25" s="1404" t="s">
        <v>3599</v>
      </c>
      <c r="P25" s="1430" t="s">
        <v>3582</v>
      </c>
      <c r="X25" s="1405"/>
    </row>
    <row r="26" spans="3:24" s="1399" customFormat="1" ht="12.75">
      <c r="F26" s="1401" t="s">
        <v>3532</v>
      </c>
      <c r="G26" s="2427">
        <v>0</v>
      </c>
      <c r="H26" s="2427"/>
      <c r="I26" s="2428"/>
      <c r="J26" s="1404" t="s">
        <v>3599</v>
      </c>
      <c r="P26" s="1429"/>
      <c r="X26" s="1405"/>
    </row>
    <row r="27" spans="3:24" s="1399" customFormat="1" ht="12.75">
      <c r="G27" s="1410"/>
      <c r="H27" s="1410"/>
      <c r="I27" s="1409"/>
      <c r="P27" s="1429"/>
      <c r="R27" s="1399" t="s">
        <v>3583</v>
      </c>
      <c r="X27" s="1405"/>
    </row>
    <row r="28" spans="3:24" s="1399" customFormat="1" ht="12.75">
      <c r="G28" s="1410"/>
      <c r="H28" s="1410"/>
      <c r="I28" s="1409"/>
      <c r="P28" s="1429"/>
      <c r="R28" s="1399" t="s">
        <v>3584</v>
      </c>
      <c r="X28" s="1405"/>
    </row>
    <row r="29" spans="3:24" s="1399" customFormat="1" ht="12" customHeight="1">
      <c r="C29" s="2420" t="s">
        <v>3511</v>
      </c>
      <c r="D29" s="2420"/>
      <c r="E29" s="2420"/>
      <c r="G29" s="2417">
        <f>IF('Tax Calculation'!M467&lt;1910,'Tax Calculation'!M467*15%,(('Tax Calculation'!M467-1910)*6%)+1910*15%)</f>
        <v>2869.5</v>
      </c>
      <c r="H29" s="2417"/>
      <c r="I29" s="1409"/>
      <c r="P29" s="1429"/>
      <c r="R29" s="1399" t="s">
        <v>3585</v>
      </c>
      <c r="X29" s="1405"/>
    </row>
    <row r="30" spans="3:24" s="1399" customFormat="1" ht="12.75">
      <c r="C30" s="2420"/>
      <c r="D30" s="2420"/>
      <c r="E30" s="2420"/>
      <c r="G30" s="2417"/>
      <c r="H30" s="2417"/>
      <c r="I30" s="1409"/>
      <c r="P30" s="1429"/>
      <c r="R30" s="1399" t="s">
        <v>3586</v>
      </c>
      <c r="X30" s="1405"/>
    </row>
    <row r="31" spans="3:24" s="1399" customFormat="1" ht="12.75">
      <c r="C31" s="2420"/>
      <c r="D31" s="2420"/>
      <c r="E31" s="2420"/>
      <c r="G31" s="2417"/>
      <c r="H31" s="2417"/>
      <c r="I31" s="1409"/>
      <c r="P31" s="1429"/>
      <c r="R31" s="1399" t="s">
        <v>3587</v>
      </c>
      <c r="X31" s="1405"/>
    </row>
    <row r="32" spans="3:24" s="1399" customFormat="1" ht="12.75">
      <c r="G32" s="1410"/>
      <c r="H32" s="1410"/>
      <c r="I32" s="1409"/>
      <c r="P32" s="1429"/>
      <c r="R32" s="1399" t="s">
        <v>3588</v>
      </c>
      <c r="X32" s="1405"/>
    </row>
    <row r="33" spans="2:24" s="1399" customFormat="1" ht="12.75" customHeight="1">
      <c r="C33" s="2421" t="s">
        <v>3513</v>
      </c>
      <c r="D33" s="2421"/>
      <c r="E33" s="2421"/>
      <c r="G33" s="1410"/>
      <c r="H33" s="1410"/>
      <c r="I33" s="1409"/>
      <c r="P33" s="1429"/>
      <c r="X33" s="1405"/>
    </row>
    <row r="34" spans="2:24" s="1399" customFormat="1" ht="12.75">
      <c r="C34" s="2421"/>
      <c r="D34" s="2421"/>
      <c r="E34" s="2421"/>
      <c r="G34" s="2418">
        <f>MIN(IF(OR(G44&gt;0,G41=1,G45&gt;0),MIN(G29+171.9,(2290+760)),MIN(G29+171.9,2290)),G29)</f>
        <v>2869.5</v>
      </c>
      <c r="H34" s="2418"/>
      <c r="I34" s="1409"/>
      <c r="J34" s="1410"/>
      <c r="P34" s="2434" t="s">
        <v>3589</v>
      </c>
      <c r="Q34" s="2422"/>
      <c r="R34" s="2422"/>
      <c r="S34" s="2422"/>
      <c r="T34" s="2422"/>
      <c r="U34" s="2422"/>
      <c r="V34" s="2422"/>
      <c r="W34" s="2422"/>
      <c r="X34" s="2423"/>
    </row>
    <row r="35" spans="2:24" s="1399" customFormat="1" ht="12.75">
      <c r="C35" s="2421"/>
      <c r="D35" s="2421"/>
      <c r="E35" s="2421"/>
      <c r="I35" s="1409"/>
      <c r="P35" s="2435"/>
      <c r="Q35" s="2436"/>
      <c r="R35" s="2436"/>
      <c r="S35" s="2436"/>
      <c r="T35" s="2436"/>
      <c r="U35" s="2436"/>
      <c r="V35" s="2436"/>
      <c r="W35" s="2436"/>
      <c r="X35" s="2437"/>
    </row>
    <row r="36" spans="2:24" s="1399" customFormat="1" ht="12.75">
      <c r="D36" s="1402"/>
      <c r="E36" s="1402"/>
      <c r="F36" s="1402"/>
      <c r="G36" s="1411"/>
      <c r="H36" s="1411"/>
      <c r="I36" s="1409"/>
    </row>
    <row r="37" spans="2:24" s="1399" customFormat="1" ht="12.75" customHeight="1">
      <c r="B37" s="2419" t="s">
        <v>3571</v>
      </c>
      <c r="C37" s="2419"/>
      <c r="D37" s="2419"/>
      <c r="E37" s="1413"/>
      <c r="F37" s="1413"/>
      <c r="G37" s="2431"/>
      <c r="H37" s="2431"/>
      <c r="I37" s="1409"/>
      <c r="J37" s="1404" t="s">
        <v>3515</v>
      </c>
    </row>
    <row r="38" spans="2:24" s="1399" customFormat="1" ht="12.75">
      <c r="D38" s="1403"/>
      <c r="E38" s="1403"/>
      <c r="F38" s="1403"/>
      <c r="G38" s="1412"/>
      <c r="H38" s="1412"/>
      <c r="I38" s="1409"/>
      <c r="J38" s="1404" t="s">
        <v>3572</v>
      </c>
    </row>
    <row r="39" spans="2:24" s="1399" customFormat="1" ht="12.75">
      <c r="D39" s="1403"/>
      <c r="E39" s="1403"/>
      <c r="F39" s="1418" t="s">
        <v>3655</v>
      </c>
      <c r="G39" s="1417">
        <v>700</v>
      </c>
      <c r="H39" s="2438">
        <f>'VAK IX WAL (Jana)'!F172</f>
        <v>350</v>
      </c>
      <c r="I39" s="2439"/>
      <c r="J39" s="1404" t="s">
        <v>3573</v>
      </c>
    </row>
    <row r="40" spans="2:24" s="1399" customFormat="1" ht="12.75">
      <c r="D40" s="1403"/>
      <c r="E40" s="1403"/>
      <c r="F40" s="1418" t="s">
        <v>3656</v>
      </c>
      <c r="G40" s="1417">
        <v>100</v>
      </c>
      <c r="H40" s="2438">
        <f>'VAK IX WAL (Jana)'!F173</f>
        <v>50</v>
      </c>
      <c r="I40" s="2439"/>
      <c r="J40" s="1404"/>
    </row>
    <row r="41" spans="2:24" s="1399" customFormat="1" ht="12.75">
      <c r="D41" s="1403"/>
      <c r="E41" s="1403"/>
      <c r="F41" s="1428" t="s">
        <v>3657</v>
      </c>
      <c r="G41" s="1439">
        <v>1</v>
      </c>
      <c r="H41" s="1408"/>
      <c r="I41" s="1409"/>
      <c r="J41" s="1404"/>
    </row>
    <row r="42" spans="2:24" s="1399" customFormat="1" ht="12.75">
      <c r="D42" s="1403"/>
      <c r="E42" s="1403"/>
      <c r="F42" s="1428" t="s">
        <v>3658</v>
      </c>
      <c r="G42" s="1439">
        <v>0</v>
      </c>
      <c r="H42" s="1408"/>
      <c r="I42" s="1409"/>
      <c r="J42" s="1404"/>
      <c r="K42" s="1480" t="s">
        <v>3678</v>
      </c>
    </row>
    <row r="43" spans="2:24" s="1399" customFormat="1" ht="12.75">
      <c r="D43" s="1403"/>
      <c r="E43" s="1403"/>
      <c r="F43" s="1428" t="s">
        <v>3659</v>
      </c>
      <c r="G43" s="1439">
        <v>1</v>
      </c>
      <c r="H43" s="1408"/>
      <c r="I43" s="1409"/>
      <c r="J43" s="1404"/>
    </row>
    <row r="44" spans="2:24" s="1399" customFormat="1" ht="12.75">
      <c r="D44" s="1403"/>
      <c r="E44" s="1403"/>
      <c r="F44" s="1418" t="s">
        <v>3660</v>
      </c>
      <c r="G44" s="1417">
        <v>200</v>
      </c>
      <c r="H44" s="2438">
        <f>IF(G39=0,'VAK IX WAL (Jana)'!D116,IF(G39&gt;G34,0,IF(G39&lt;G34,MIN((G34-G39),G44)*0.4,0)))</f>
        <v>80</v>
      </c>
      <c r="I44" s="2439"/>
      <c r="J44" s="1404"/>
    </row>
    <row r="45" spans="2:24" s="1399" customFormat="1" ht="12.75">
      <c r="D45" s="1403"/>
      <c r="E45" s="1403"/>
      <c r="F45" s="1418" t="s">
        <v>3661</v>
      </c>
      <c r="G45" s="1417">
        <v>600</v>
      </c>
      <c r="H45" s="2438">
        <f>IF(AND(G39=0,G44=0),'VAK IX WAL (Jana)'!D117,IF(G39+G44&lt;G34,MIN((G34-G39-G44),G45)*0.4,0))</f>
        <v>240</v>
      </c>
      <c r="I45" s="2439"/>
    </row>
    <row r="46" spans="2:24" s="1399" customFormat="1" ht="13.5" thickBot="1">
      <c r="D46" s="1403"/>
      <c r="E46" s="1403"/>
      <c r="F46" s="1403"/>
      <c r="G46" s="1412"/>
      <c r="H46" s="1412"/>
      <c r="I46" s="1409"/>
      <c r="J46" s="1404"/>
    </row>
    <row r="47" spans="2:24" s="1399" customFormat="1" ht="15" customHeight="1" thickBot="1">
      <c r="B47" s="2424" t="s">
        <v>3607</v>
      </c>
      <c r="C47" s="2424"/>
      <c r="D47" s="2424"/>
      <c r="E47" s="2424"/>
      <c r="G47" s="2429">
        <f>-(IF(AND(G41=0,G42=0,G43=1),IF(AND(SUM(H39:I45)&lt;&gt;0,SUM(H39:I45)&gt;R70),MIN(SUM(H39:I45),2290),IF(AND(G41=1,G42=0,G43=1),IF(AND(SUM(H39:I45)&lt;&gt;0,SUM(H39:I45)&gt;R70),MIN(SUM(H39:I45),(2290+760)),IF(AND(G41=1,G42&gt;3,G43=1),IF(AND(SUM(H39:I45)&lt;&gt;0,SUM(H39:I45)&gt;R70),MIN(SUM(H39:I45),(2290+760+80)),0)))))))+H39+H40</f>
        <v>400</v>
      </c>
      <c r="H47" s="2430"/>
      <c r="I47" s="1409"/>
      <c r="J47" s="1410"/>
    </row>
    <row r="48" spans="2:24" s="1399" customFormat="1" ht="15" customHeight="1" thickBot="1">
      <c r="B48" s="2424" t="s">
        <v>3608</v>
      </c>
      <c r="C48" s="2424"/>
      <c r="D48" s="2424"/>
      <c r="E48" s="2424"/>
      <c r="G48" s="2429">
        <f>-(IF(AND(G41=0,G42=0,G43=1),IF(AND(SUM(H39:I45)&lt;&gt;0,SUM(H39:I45)&gt;R70),MIN(SUM(H39:I45),2290),IF(AND(G41=1,G42=0,G43=1),IF(AND(SUM(H39:I45)&lt;&gt;0,SUM(H39:I45)&gt;R70),MIN(SUM(H39:I45),(2290+760)),IF(AND(G41=1,G42&gt;3,G43=1),IF(AND(SUM(H39:I45)&lt;&gt;0,SUM(H39:I45)&gt;R70),MIN(SUM(H39:I45),(2290+760+80)),0)))))))+H44+H45</f>
        <v>320</v>
      </c>
      <c r="H48" s="2430"/>
      <c r="I48" s="1409"/>
      <c r="J48" s="1410"/>
    </row>
    <row r="49" spans="2:18" s="1399" customFormat="1" ht="15" customHeight="1">
      <c r="B49" s="1441"/>
      <c r="C49" s="1441"/>
      <c r="D49" s="2479" t="s">
        <v>3630</v>
      </c>
      <c r="E49" s="2480"/>
      <c r="G49" s="2481">
        <v>2290</v>
      </c>
      <c r="H49" s="2481"/>
      <c r="I49" s="1409"/>
      <c r="J49" s="1410"/>
    </row>
    <row r="50" spans="2:18" s="1399" customFormat="1" ht="15" customHeight="1">
      <c r="C50" s="2420" t="s">
        <v>3605</v>
      </c>
      <c r="D50" s="2420"/>
      <c r="E50" s="2420"/>
      <c r="G50" s="2465">
        <f>IF(OR(G47&gt;0,G48&gt;0),MIN(G39+G44+G45+G40-760,G34))</f>
        <v>840</v>
      </c>
      <c r="H50" s="2465"/>
      <c r="I50" s="1409"/>
      <c r="J50" s="1410"/>
    </row>
    <row r="51" spans="2:18" s="1399" customFormat="1" ht="12.75" customHeight="1">
      <c r="C51" s="2420" t="s">
        <v>3604</v>
      </c>
      <c r="D51" s="2420"/>
      <c r="E51" s="2420"/>
      <c r="G51" s="2418">
        <f>MAX(G49-G50,0)</f>
        <v>1450</v>
      </c>
      <c r="H51" s="2418"/>
      <c r="I51" s="1409"/>
      <c r="K51" s="1467"/>
    </row>
    <row r="52" spans="2:18" s="1399" customFormat="1" ht="12.75" customHeight="1">
      <c r="C52" s="2420" t="s">
        <v>3517</v>
      </c>
      <c r="D52" s="2420"/>
      <c r="E52" s="2420"/>
      <c r="G52" s="1412"/>
      <c r="H52" s="1412"/>
      <c r="I52" s="1409"/>
      <c r="J52" s="1404"/>
      <c r="K52" s="1475" t="s">
        <v>3675</v>
      </c>
    </row>
    <row r="53" spans="2:18" s="1399" customFormat="1" ht="12.75">
      <c r="C53" s="2420"/>
      <c r="D53" s="2420"/>
      <c r="E53" s="2420"/>
      <c r="G53" s="2417">
        <f>IF(G51=0,"NO",G51)</f>
        <v>1450</v>
      </c>
      <c r="H53" s="2417"/>
      <c r="I53" s="1409"/>
      <c r="J53" s="1404"/>
    </row>
    <row r="54" spans="2:18" s="1399" customFormat="1" ht="12.75">
      <c r="C54" s="2420"/>
      <c r="D54" s="2420"/>
      <c r="E54" s="2420"/>
      <c r="G54" s="2417"/>
      <c r="H54" s="2417"/>
      <c r="I54" s="1409"/>
      <c r="J54" s="1404"/>
    </row>
    <row r="55" spans="2:18" s="1399" customFormat="1" ht="12.75">
      <c r="C55" s="1420"/>
      <c r="D55" s="1420"/>
      <c r="E55" s="1420"/>
      <c r="G55" s="1421"/>
      <c r="H55" s="1421"/>
      <c r="I55" s="1409"/>
      <c r="J55" s="1404"/>
    </row>
    <row r="56" spans="2:18" s="1399" customFormat="1" ht="12.75">
      <c r="C56" s="1420"/>
      <c r="D56" s="1420"/>
      <c r="E56" s="1420"/>
      <c r="G56" s="1421"/>
      <c r="H56" s="1421"/>
      <c r="I56" s="1409"/>
      <c r="J56" s="1404"/>
    </row>
    <row r="57" spans="2:18" s="1399" customFormat="1" ht="12.75">
      <c r="D57" s="1403"/>
      <c r="E57" s="1403"/>
      <c r="F57" s="1403"/>
      <c r="G57" s="1412"/>
      <c r="H57" s="1412"/>
      <c r="I57" s="1409"/>
      <c r="J57" s="1404"/>
    </row>
    <row r="58" spans="2:18" s="1399" customFormat="1" ht="12.75">
      <c r="B58" s="1414" t="s">
        <v>3600</v>
      </c>
      <c r="D58" s="1403"/>
      <c r="E58" s="1403"/>
      <c r="F58" s="1403"/>
      <c r="G58" s="1412"/>
      <c r="H58" s="1412"/>
      <c r="I58" s="1409"/>
      <c r="J58" s="1404" t="s">
        <v>3534</v>
      </c>
    </row>
    <row r="59" spans="2:18" s="1399" customFormat="1" ht="12.75">
      <c r="B59" s="1414"/>
      <c r="D59" s="1403"/>
      <c r="E59" s="1403"/>
      <c r="F59" s="1403"/>
      <c r="G59" s="1412"/>
      <c r="H59" s="1412"/>
      <c r="I59" s="1409"/>
      <c r="J59" s="1404"/>
    </row>
    <row r="60" spans="2:18" s="1399" customFormat="1" ht="12.75">
      <c r="B60" s="1414"/>
      <c r="D60" s="1403"/>
      <c r="E60" s="1403"/>
      <c r="F60" s="1403"/>
      <c r="G60" s="1412"/>
      <c r="H60" s="1412"/>
      <c r="I60" s="1409"/>
      <c r="J60" s="1404"/>
      <c r="P60" s="2462" t="s">
        <v>3603</v>
      </c>
      <c r="Q60" s="2463"/>
      <c r="R60" s="2464"/>
    </row>
    <row r="61" spans="2:18" s="1399" customFormat="1" ht="12.75">
      <c r="B61" s="1414"/>
      <c r="D61" s="1403"/>
      <c r="E61" s="1403"/>
      <c r="F61" s="1416" t="s">
        <v>3519</v>
      </c>
      <c r="G61" s="1417">
        <f t="shared" ref="G61:G69" si="0">G11</f>
        <v>1000</v>
      </c>
      <c r="H61" s="2438">
        <f>IF($G$53="NO",0,IF(SUM($G$62:$G$69)=0,MIN(G61*40%,$G$53),IF(SUM($G$61:$G$69)&lt;$G$53,MIN(G61*40%,$G$53),IF(SUM($G$61,$G$62,$G$63,$G$65,$G$66,$G$67)&gt;G53,G61*0.4,0))))</f>
        <v>400</v>
      </c>
      <c r="I61" s="2439"/>
      <c r="J61" s="1404" t="s">
        <v>3597</v>
      </c>
      <c r="N61" s="1434">
        <v>0.4</v>
      </c>
      <c r="P61" s="1435">
        <f>IF(SUM($G$61:$G$69)&lt;$G$49,G61,IF(SUM(G62:G69)=0,MIN(G61,$G$49),0))</f>
        <v>1000</v>
      </c>
      <c r="Q61" s="1477">
        <v>0.4</v>
      </c>
      <c r="R61" s="1409">
        <f>Q61*P61</f>
        <v>400</v>
      </c>
    </row>
    <row r="62" spans="2:18" s="1399" customFormat="1" ht="12.75">
      <c r="D62" s="1403"/>
      <c r="E62" s="1403"/>
      <c r="F62" s="1416" t="s">
        <v>3596</v>
      </c>
      <c r="G62" s="1417">
        <f t="shared" si="0"/>
        <v>500</v>
      </c>
      <c r="H62" s="2432">
        <f>IF($G$53="NO",0,IF(SUM(G61,G63:G69)=0,MIN(G62*50%,$G$53),IF(SUM($G$61:$G$69)&lt;$G$53,MIN(G62*50%,$G$53),IF(SUM($G$61,$G$62,$G$63,$G$65,$G$66,$G$67)&gt;$G$53,MIN(MAX(G53-G61,0),G62)*0.5,0))))</f>
        <v>225</v>
      </c>
      <c r="I62" s="2433"/>
      <c r="J62" s="1404" t="s">
        <v>3597</v>
      </c>
      <c r="P62" s="1435">
        <f>IF(SUM($G$61:$G$69)&lt;$G$49,G62,IF(SUM(G63:G69,G61)=0,MIN(G62,$G$49),IF(G49-G61&gt;0,MIN($G$49-$G$61,G62))))</f>
        <v>500</v>
      </c>
      <c r="Q62" s="1477">
        <f>M104</f>
        <v>0.5</v>
      </c>
      <c r="R62" s="1409">
        <f t="shared" ref="R62:R69" si="1">Q62*P62</f>
        <v>250</v>
      </c>
    </row>
    <row r="63" spans="2:18" s="1399" customFormat="1" ht="12.75">
      <c r="D63" s="1403"/>
      <c r="E63" s="1403"/>
      <c r="F63" s="1416" t="s">
        <v>3520</v>
      </c>
      <c r="G63" s="1417">
        <f t="shared" si="0"/>
        <v>0</v>
      </c>
      <c r="H63" s="2432">
        <f>IF($G$53="NO",0,IF(SUM(G61:G62,G64:G69)=0,MIN(G63*50%,$G$53),IF(SUM($G$61:$G$69)&lt;$G$53,MIN(G63*50%,$G$53),IF(SUM($G$61,$G$62,$G$63,$G$65,$G$66,$G$67)&gt;$G$53,MIN(MAX(G53-G61-G62,0),G63)*0.5,0))))</f>
        <v>0</v>
      </c>
      <c r="I63" s="2433"/>
      <c r="J63" s="1404" t="s">
        <v>3597</v>
      </c>
      <c r="P63" s="1435">
        <f>IF(SUM(G61:G62,G64:G69)&lt;$G$49,G63,IF(SUM(G61:G62,G64:G69)=0,MIN(G63,$G$49),IF($G$49-$G$61-$G$62&gt;0,MIN($G$49-$G$61-$G$62,G63))))</f>
        <v>0</v>
      </c>
      <c r="Q63" s="1477">
        <v>0.5</v>
      </c>
      <c r="R63" s="1409">
        <f t="shared" si="1"/>
        <v>0</v>
      </c>
    </row>
    <row r="64" spans="2:18" s="1399" customFormat="1" ht="12.75">
      <c r="D64" s="1403"/>
      <c r="E64" s="1403"/>
      <c r="F64" s="1416" t="s">
        <v>3521</v>
      </c>
      <c r="G64" s="1417">
        <f t="shared" si="0"/>
        <v>0</v>
      </c>
      <c r="H64" s="2438">
        <f>IF($G$53="NO",0,IF(SUM(G61:G69)&lt;G53,G64*N64,IF(G53-H61-H62-H63-H65-H66-H67&gt;0,MIN(G64*30%,G53-H61-H62-H63-H65-H66-H67),0)))</f>
        <v>0</v>
      </c>
      <c r="I64" s="2439"/>
      <c r="J64" s="1404" t="s">
        <v>3598</v>
      </c>
      <c r="N64" s="1434">
        <v>0.3</v>
      </c>
      <c r="P64" s="1435">
        <f>IF(SUM($G$61:$G$69)&lt;$G$49,G64,IF(SUM(G61:G63,G65:G69)=0,G64,IF(2290-$G$61-$G$62-$G$63-$G$65-$G$66-$G$67&gt;0,MIN(2290-$G$61-$G$62-$G$63-$G$65-$G$66-$G$67,G64))))</f>
        <v>0</v>
      </c>
      <c r="Q64" s="1477">
        <v>0.3</v>
      </c>
      <c r="R64" s="1409">
        <f t="shared" si="1"/>
        <v>0</v>
      </c>
    </row>
    <row r="65" spans="2:19" s="1399" customFormat="1" ht="12.75">
      <c r="D65" s="1403"/>
      <c r="E65" s="1403"/>
      <c r="F65" s="1416" t="s">
        <v>3522</v>
      </c>
      <c r="G65" s="1417">
        <f t="shared" si="0"/>
        <v>0</v>
      </c>
      <c r="H65" s="2432">
        <f>IF($G$53="NO",0,IF(SUM(G61:G64,G66:G69)=0,MIN(G65*40%,$G$53),IF(SUM($G$61:$G$69)&lt;$G$53,MIN(G65*40%,$G$53),IF(SUM($G$61,$G$62,$G$63,$G$65,$G$66,$G$67)&gt;$G$53,MIN(MAX($G$53-$G$61-$G$62-$G$63,0),G65)*0.4,0))))</f>
        <v>0</v>
      </c>
      <c r="I65" s="2433"/>
      <c r="J65" s="1404" t="s">
        <v>3597</v>
      </c>
      <c r="P65" s="1435">
        <f>IF(SUM(G61:G69)&lt;$G$49,G65,IF(SUM(G61:G64,G66:G69)=0,MIN(G65,$G$49),IF($G$49-$G$61-$G$62-$G$63&gt;0,MIN($G$49-$G$61-$G$62-$G$63,G65))))</f>
        <v>0</v>
      </c>
      <c r="Q65" s="1477">
        <v>0.4</v>
      </c>
      <c r="R65" s="1409">
        <f t="shared" si="1"/>
        <v>0</v>
      </c>
    </row>
    <row r="66" spans="2:19" s="1399" customFormat="1" ht="12.75">
      <c r="D66" s="1403"/>
      <c r="E66" s="1403"/>
      <c r="F66" s="1416" t="s">
        <v>3523</v>
      </c>
      <c r="G66" s="1417">
        <f t="shared" si="0"/>
        <v>0</v>
      </c>
      <c r="H66" s="2432">
        <f>IF($G$53="NO",0,IF(SUM(G61:G65,G66:G69)=0,MIN(G66*40%,$G$53),IF(SUM($G$61:$G$69)&lt;$G$53,MIN(G66*40%,$G$53),IF(SUM($G$61,$G$62,$G$63,$G$65,$G$66,$G$67)&gt;$G$53,MIN(MAX($G$53-$G$61-$G$62-$G$63-G65,0),G66)*0.4,0))))</f>
        <v>0</v>
      </c>
      <c r="I66" s="2433"/>
      <c r="J66" s="1404" t="s">
        <v>3597</v>
      </c>
      <c r="P66" s="1435">
        <f>IF(SUM($G$61:$G$69)&lt;$G$49,G66,IF(SUM(G61:G65,G67:G69)=0,MIN(G66,$G$49),IF($G$49-$G$61-$G$62-$G$63-$G$65&gt;0,MIN($G$49-$G$61-$G$62-$G$63-$G$65,G66))))</f>
        <v>0</v>
      </c>
      <c r="Q66" s="1477">
        <f>Q63</f>
        <v>0.5</v>
      </c>
      <c r="R66" s="1409">
        <f t="shared" si="1"/>
        <v>0</v>
      </c>
    </row>
    <row r="67" spans="2:19" s="1399" customFormat="1" ht="12.75">
      <c r="D67" s="1403"/>
      <c r="E67" s="1403"/>
      <c r="F67" s="1416" t="s">
        <v>3524</v>
      </c>
      <c r="G67" s="1417">
        <f t="shared" si="0"/>
        <v>0</v>
      </c>
      <c r="H67" s="2432">
        <f>IF($G$53="NO",0,IF(SUM(G61:G66,G68:G69)=0,MIN(G67*40%,$G$53),IF(SUM($G$61:$G$69)&lt;$G$53,MIN(G67*40%,$G$53),IF(SUM($G$61,$G$62,$G$63,$G$65,$G$66,$G$67)&gt;$G$53,MIN(MAX($G$53-$G$61-$G$62-$G$63-G66,0),G67)*0.4,0))))</f>
        <v>0</v>
      </c>
      <c r="I67" s="2433"/>
      <c r="J67" s="1404" t="s">
        <v>3597</v>
      </c>
      <c r="P67" s="1435">
        <f>IF(SUM($G$61:$G$69)&lt;$G$49,G67,IF(SUM(G61:G66,G68:G69)=0,MIN(G67,$G$49),IF($G$49-$G$61-$G$62-$G$63-$G$65-$G$66&gt;0,MIN($G$49-$G$61-$G$62-$G$63-$G$65-$G$66,G67))))</f>
        <v>0</v>
      </c>
      <c r="Q67" s="1477">
        <f>Q66</f>
        <v>0.5</v>
      </c>
      <c r="R67" s="1409">
        <f t="shared" si="1"/>
        <v>0</v>
      </c>
    </row>
    <row r="68" spans="2:19" s="1399" customFormat="1" ht="12.75">
      <c r="D68" s="1403"/>
      <c r="E68" s="1403"/>
      <c r="F68" s="1416" t="s">
        <v>3525</v>
      </c>
      <c r="G68" s="1417">
        <f t="shared" si="0"/>
        <v>450</v>
      </c>
      <c r="H68" s="2432">
        <f>IF($G$53="NO",0,IF(SUM($G$61:$G$69)&lt;$G$53,G68*$N$64,IF($G$53-$G$61-$G$62-$G$65-$G$63-$G$66-$G$67&gt;0,MIN($G$68*30%,$G$53-$G$61-$G$62-$G$65-$G$63-$G$66-$G$67),0)))</f>
        <v>0</v>
      </c>
      <c r="I68" s="2433"/>
      <c r="J68" s="1404" t="s">
        <v>3598</v>
      </c>
      <c r="P68" s="1435">
        <f>IF(SUM($G$61:$G$69)&lt;$G$49,G68,IF(SUM(G61:G68)=0,G68,IF(2290-$G$61-$G$62-$G$63-$G$65-$G$66-$G$67-$G$64-G68&gt;0,MIN(2290-$G$61-$G$62-$G$63-$G$65-$G$66-$G$67-$G$64-G68,G68))))</f>
        <v>450</v>
      </c>
      <c r="Q68" s="1477">
        <v>0.3</v>
      </c>
      <c r="R68" s="1409">
        <f t="shared" si="1"/>
        <v>135</v>
      </c>
    </row>
    <row r="69" spans="2:19" s="1399" customFormat="1" ht="12.75">
      <c r="D69" s="1403"/>
      <c r="E69" s="1403"/>
      <c r="F69" s="1416" t="s">
        <v>3526</v>
      </c>
      <c r="G69" s="1417">
        <f t="shared" si="0"/>
        <v>0</v>
      </c>
      <c r="H69" s="2432">
        <f>IF($G$53="NO",0,IF(SUM($G$61:$G$69)&lt;$G$53,G69*$N$64,IF($G$53-$G$61-$G$62-$G$65-$G$63-$G$66-$G$67&gt;0,MIN($G$68*30%,$G$53-$G$61-$G$62-$G$65-$G$63-$G$66-$G$67),0)))</f>
        <v>0</v>
      </c>
      <c r="I69" s="2433"/>
      <c r="J69" s="1404" t="s">
        <v>3598</v>
      </c>
      <c r="P69" s="1436">
        <f>IF(SUM($G$61:$G$69)&lt;$G$49,G69,IF(SUM(G62:G68,G70)=0,G69,IF(2290-$G$61-$G$62-$G$63-$G$65-$G$66-$G$67-$G$64&gt;0,MIN(2290-$G$61-$G$62-$G$63-$G$65-$G$66-$G$67-$G$64,G69))))</f>
        <v>0</v>
      </c>
      <c r="Q69" s="1478">
        <v>0.3</v>
      </c>
      <c r="R69" s="1438">
        <f t="shared" si="1"/>
        <v>0</v>
      </c>
    </row>
    <row r="70" spans="2:19" s="1399" customFormat="1" ht="13.5" thickBot="1">
      <c r="D70" s="1413"/>
      <c r="E70" s="1413"/>
      <c r="F70" s="1413"/>
      <c r="G70" s="2418"/>
      <c r="H70" s="2418"/>
      <c r="I70" s="1409"/>
      <c r="P70" s="1440" t="s">
        <v>3606</v>
      </c>
      <c r="Q70" s="1437"/>
      <c r="R70" s="1438">
        <f>SUM(R61:R69)</f>
        <v>785</v>
      </c>
    </row>
    <row r="71" spans="2:19" s="1399" customFormat="1" ht="12.75" hidden="1" customHeight="1" thickBot="1">
      <c r="C71" s="2446" t="str">
        <f>IF(G53="NO","",IF(OR(H61&gt;0,H62&gt;0,H63&gt;0,H65&gt;0,H66&gt;0,H67&gt;0),"GEW. Vermindering Bouwsparen:","GEW. Vermindering LT sparen:"))</f>
        <v>GEW. Vermindering Bouwsparen:</v>
      </c>
      <c r="D71" s="2446"/>
      <c r="E71" s="2446"/>
      <c r="F71" s="1419"/>
      <c r="G71" s="1419"/>
      <c r="H71" s="2447">
        <f>SUM(H61:I69)</f>
        <v>625</v>
      </c>
      <c r="I71" s="2439"/>
    </row>
    <row r="72" spans="2:19" s="1399" customFormat="1" ht="12.75" hidden="1" customHeight="1" thickBot="1">
      <c r="C72" s="1431"/>
      <c r="E72" s="1432" t="s">
        <v>3595</v>
      </c>
      <c r="F72" s="1419"/>
      <c r="G72" s="1419"/>
      <c r="H72" s="2442">
        <f>IF(C71="GEW. Vermindering Bouwsparen:",40%,IF(C71="GEW. Vermindering LT sparen:",30%,0))</f>
        <v>0.4</v>
      </c>
      <c r="I72" s="2443"/>
    </row>
    <row r="73" spans="2:19" s="1399" customFormat="1" ht="12.75" customHeight="1" thickBot="1">
      <c r="C73" s="2458" t="s">
        <v>3612</v>
      </c>
      <c r="D73" s="2458"/>
      <c r="E73" s="2458"/>
      <c r="F73" s="1419"/>
      <c r="G73" s="1419"/>
      <c r="H73" s="2444">
        <f>SUM(H61:I69)</f>
        <v>625</v>
      </c>
      <c r="I73" s="2445"/>
    </row>
    <row r="74" spans="2:19" s="1399" customFormat="1" ht="12.75" customHeight="1" thickBot="1">
      <c r="C74" s="1433"/>
      <c r="D74" s="1433"/>
      <c r="E74" s="1433"/>
      <c r="F74" s="1419"/>
      <c r="G74" s="1419"/>
      <c r="H74" s="1442"/>
      <c r="I74" s="1443"/>
      <c r="P74" s="1479" t="s">
        <v>3677</v>
      </c>
      <c r="Q74" s="2441" t="str">
        <f>IF(R70&gt;SUM(G47:H48),"Geen benutting woonbonus!","Woonbonus benutting!")</f>
        <v>Geen benutting woonbonus!</v>
      </c>
      <c r="R74" s="2441"/>
      <c r="S74" s="1480" t="s">
        <v>3679</v>
      </c>
    </row>
    <row r="75" spans="2:19" s="1399" customFormat="1" ht="12.75" customHeight="1">
      <c r="B75" s="2424" t="s">
        <v>3609</v>
      </c>
      <c r="C75" s="2424"/>
      <c r="D75" s="2424"/>
      <c r="E75" s="2424"/>
      <c r="F75" s="1419"/>
      <c r="G75" s="1419"/>
      <c r="H75" s="2449">
        <f>H61+H65</f>
        <v>400</v>
      </c>
      <c r="I75" s="2450"/>
    </row>
    <row r="76" spans="2:19" s="1399" customFormat="1" ht="12.75" customHeight="1">
      <c r="B76" s="2424" t="s">
        <v>3610</v>
      </c>
      <c r="C76" s="2424"/>
      <c r="D76" s="2424"/>
      <c r="E76" s="2424"/>
      <c r="F76" s="1419"/>
      <c r="G76" s="1419"/>
      <c r="H76" s="2468">
        <f>H62+H63+H66+H67</f>
        <v>225</v>
      </c>
      <c r="I76" s="2469"/>
    </row>
    <row r="77" spans="2:19" s="1399" customFormat="1" ht="12.75" customHeight="1" thickBot="1">
      <c r="B77" s="2459" t="s">
        <v>3611</v>
      </c>
      <c r="C77" s="2459"/>
      <c r="D77" s="2459"/>
      <c r="E77" s="2459"/>
      <c r="F77" s="1419"/>
      <c r="G77" s="1419"/>
      <c r="H77" s="2451">
        <f>H64+H68+H69</f>
        <v>0</v>
      </c>
      <c r="I77" s="2452"/>
    </row>
    <row r="78" spans="2:19" s="1399" customFormat="1" ht="12" customHeight="1">
      <c r="B78" s="2453" t="s">
        <v>3611</v>
      </c>
      <c r="C78" s="2453"/>
      <c r="D78" s="2453"/>
      <c r="E78" s="2453"/>
      <c r="G78" s="1410"/>
      <c r="H78" s="1410"/>
      <c r="I78" s="1409"/>
    </row>
    <row r="79" spans="2:19" s="1399" customFormat="1" ht="12" customHeight="1">
      <c r="B79" s="2453" t="s">
        <v>3621</v>
      </c>
      <c r="C79" s="2454"/>
      <c r="D79" s="2454"/>
      <c r="E79" s="2454"/>
      <c r="G79" s="1410"/>
      <c r="H79" s="2455">
        <f>IF(SUM(G61:G69)=0,"NO",IF(SUM(G61:G69)&gt;G53,G53,SUM(G61:G69)))</f>
        <v>1450</v>
      </c>
      <c r="I79" s="2456"/>
      <c r="J79" s="1410"/>
    </row>
    <row r="80" spans="2:19" s="1399" customFormat="1" ht="12" customHeight="1">
      <c r="B80" s="1444"/>
      <c r="C80" s="1444"/>
      <c r="D80" s="1444"/>
      <c r="E80" s="1444"/>
      <c r="G80" s="1410"/>
      <c r="H80" s="1410"/>
      <c r="I80" s="1409"/>
    </row>
    <row r="81" spans="2:10" s="1399" customFormat="1" ht="12.75" customHeight="1">
      <c r="B81" s="2457" t="s">
        <v>3601</v>
      </c>
      <c r="C81" s="2457"/>
      <c r="D81" s="2457"/>
      <c r="E81" s="1415"/>
      <c r="G81" s="2418" t="str">
        <f>IF(SUM(G21:G26)&gt;0,"YES","NO")</f>
        <v>YES</v>
      </c>
      <c r="H81" s="2418"/>
      <c r="I81" s="1409"/>
    </row>
    <row r="82" spans="2:10" s="1399" customFormat="1" ht="21.75" customHeight="1">
      <c r="C82" s="2420" t="s">
        <v>3514</v>
      </c>
      <c r="D82" s="2420"/>
      <c r="E82" s="2420"/>
      <c r="G82" s="2418">
        <f>MIN(G29+176.4,2350)</f>
        <v>2350</v>
      </c>
      <c r="H82" s="2418"/>
      <c r="I82" s="1409"/>
      <c r="J82" s="1404" t="s">
        <v>3512</v>
      </c>
    </row>
    <row r="83" spans="2:10" s="1399" customFormat="1" ht="12.75" customHeight="1">
      <c r="C83" s="2420" t="s">
        <v>3516</v>
      </c>
      <c r="D83" s="2420"/>
      <c r="E83" s="2420"/>
      <c r="G83" s="2431">
        <f>MIN(SUM(G39:G40,G44:G45)-760,(2290))</f>
        <v>840</v>
      </c>
      <c r="H83" s="2431"/>
      <c r="I83" s="1409"/>
      <c r="J83" s="1445"/>
    </row>
    <row r="84" spans="2:10" s="1399" customFormat="1" ht="12.75" customHeight="1">
      <c r="C84" s="2420" t="s">
        <v>3518</v>
      </c>
      <c r="D84" s="2420"/>
      <c r="E84" s="2420"/>
      <c r="G84" s="2418">
        <f>MAX(G82-G83,0)</f>
        <v>1510</v>
      </c>
      <c r="H84" s="2418"/>
      <c r="I84" s="1409"/>
      <c r="J84" s="1404"/>
    </row>
    <row r="85" spans="2:10" s="1399" customFormat="1" ht="12.75">
      <c r="C85" s="2420" t="s">
        <v>3517</v>
      </c>
      <c r="D85" s="2420"/>
      <c r="E85" s="2420"/>
      <c r="G85" s="1410"/>
      <c r="H85" s="1410"/>
      <c r="I85" s="1409"/>
    </row>
    <row r="86" spans="2:10" s="1399" customFormat="1" ht="12.75">
      <c r="C86" s="2420"/>
      <c r="D86" s="2420"/>
      <c r="E86" s="2420"/>
      <c r="G86" s="2417">
        <f>IF(G84=0,"NO",G82-G83)</f>
        <v>1510</v>
      </c>
      <c r="H86" s="2417"/>
      <c r="I86" s="1409"/>
    </row>
    <row r="87" spans="2:10" s="1399" customFormat="1" ht="12.75">
      <c r="C87" s="2420"/>
      <c r="D87" s="2420"/>
      <c r="E87" s="2420"/>
      <c r="G87" s="2417"/>
      <c r="H87" s="2417"/>
      <c r="I87" s="1409"/>
    </row>
    <row r="88" spans="2:10" s="1399" customFormat="1" ht="12.75">
      <c r="I88" s="1405"/>
    </row>
    <row r="89" spans="2:10" s="1399" customFormat="1" ht="12.75">
      <c r="I89" s="1405"/>
    </row>
    <row r="90" spans="2:10" s="1399" customFormat="1" ht="15" customHeight="1">
      <c r="D90" s="2448" t="s">
        <v>3533</v>
      </c>
      <c r="E90" s="2448"/>
      <c r="G90" s="2440">
        <f>IFERROR(IF(G81="YES",G86-H79),0)</f>
        <v>60</v>
      </c>
      <c r="H90" s="2440"/>
      <c r="I90" s="1405"/>
    </row>
    <row r="91" spans="2:10" s="1399" customFormat="1" ht="12.75">
      <c r="I91" s="1405"/>
    </row>
    <row r="92" spans="2:10" s="1399" customFormat="1" ht="12.75">
      <c r="B92" s="1414" t="s">
        <v>3602</v>
      </c>
      <c r="I92" s="1405"/>
    </row>
    <row r="93" spans="2:10" s="1399" customFormat="1" ht="12.75">
      <c r="I93" s="1405"/>
    </row>
    <row r="94" spans="2:10" s="1399" customFormat="1" ht="12.75">
      <c r="F94" s="1401" t="s">
        <v>3527</v>
      </c>
      <c r="G94" s="1417">
        <f>G21</f>
        <v>250</v>
      </c>
      <c r="H94" s="2438">
        <f>IF(AND(G90&gt;0,SUM(G94:G99)&lt;G90),G94,IF(AND(SUM(G94:G99)&gt;G90,G97=0),MIN(G94,G90),0))</f>
        <v>60</v>
      </c>
      <c r="I94" s="2439"/>
      <c r="J94" s="1404" t="s">
        <v>3592</v>
      </c>
    </row>
    <row r="95" spans="2:10" s="1399" customFormat="1" ht="12.75">
      <c r="F95" s="1401" t="s">
        <v>3528</v>
      </c>
      <c r="G95" s="1417">
        <f t="shared" ref="G95:G99" si="2">G22</f>
        <v>0</v>
      </c>
      <c r="H95" s="2438">
        <f>IF(SUM($G$94:$G$99)&lt;$G$90,G95,IF(AND($G$94=0,$G$97=0),MIN(G95,$G$90),IF($G$90-$G$94-$G$97&gt;0,MIN(G95,$G$90-$G$94-$G$97),0)))</f>
        <v>0</v>
      </c>
      <c r="I95" s="2439"/>
      <c r="J95" s="1404" t="s">
        <v>3590</v>
      </c>
    </row>
    <row r="96" spans="2:10" s="1399" customFormat="1" ht="12.75">
      <c r="F96" s="1401" t="s">
        <v>3529</v>
      </c>
      <c r="G96" s="1417">
        <f t="shared" si="2"/>
        <v>100</v>
      </c>
      <c r="H96" s="2432">
        <f>IF(SUM($G$94:$G$99)&lt;$G$90,G96,IF(AND($G$94=0,$G$97=0,G95=0),MIN(G96,$G$90),IF($G$90-$G$94-$G$97-G95&gt;0,MIN(G96,$G$90-$G$94-$G$97-G95),0)))</f>
        <v>0</v>
      </c>
      <c r="I96" s="2433"/>
      <c r="J96" s="1404" t="s">
        <v>3591</v>
      </c>
    </row>
    <row r="97" spans="3:13" s="1399" customFormat="1" ht="12.75">
      <c r="F97" s="1401" t="s">
        <v>3530</v>
      </c>
      <c r="G97" s="1417">
        <f t="shared" si="2"/>
        <v>0</v>
      </c>
      <c r="H97" s="2438">
        <f>IF(AND($G$90&gt;0,SUM(G94:G99)&lt;G90),G97,IF(G94=0,MIN(G97,G90),IF(C94&lt;&gt;0,MIN(G90-G94,G97),0)))</f>
        <v>0</v>
      </c>
      <c r="I97" s="2439"/>
      <c r="J97" s="1404" t="s">
        <v>3592</v>
      </c>
    </row>
    <row r="98" spans="3:13" s="1399" customFormat="1" ht="12.75">
      <c r="F98" s="1401" t="s">
        <v>3531</v>
      </c>
      <c r="G98" s="1417">
        <f t="shared" si="2"/>
        <v>250</v>
      </c>
      <c r="H98" s="2432">
        <f>IF(SUM($G$94:$G$99)&lt;$G$90,G98,IF(AND($G$94=0,$G$97=0,G95=0,$G$96=0),MIN(G98,$G$90),IF($G$90-$G$94-$G$97-$G$95-$G$96&gt;0,MIN(G98,$G$90-$G$94-$G$97-$G$95),0)))</f>
        <v>0</v>
      </c>
      <c r="I98" s="2433"/>
      <c r="J98" s="1404" t="s">
        <v>3593</v>
      </c>
    </row>
    <row r="99" spans="3:13" s="1399" customFormat="1" ht="12.75">
      <c r="F99" s="1401" t="s">
        <v>3532</v>
      </c>
      <c r="G99" s="1417">
        <f t="shared" si="2"/>
        <v>0</v>
      </c>
      <c r="H99" s="2432">
        <f>IF(SUM($G$94:$G$99)&lt;$G$90,G99,IF(AND($G$94=0,$G$97=0,G96=0,$G$96=0,G98=0),MIN(G99,$G$90),IF($G$90-$G$94-$G$97-$G$95-$G$96-G98&gt;0,MIN(G99,$G$90-$G$94-$G$97-$G$95-G98),0)))</f>
        <v>0</v>
      </c>
      <c r="I99" s="2433"/>
      <c r="J99" s="1404" t="s">
        <v>3594</v>
      </c>
    </row>
    <row r="100" spans="3:13" s="1399" customFormat="1" ht="12.75">
      <c r="I100" s="1405"/>
    </row>
    <row r="101" spans="3:13" s="1399" customFormat="1" ht="12.75">
      <c r="C101" s="2458" t="s">
        <v>3636</v>
      </c>
      <c r="D101" s="2458"/>
      <c r="E101" s="2458"/>
      <c r="H101" s="2466">
        <f>SUM(H94:I99)</f>
        <v>60</v>
      </c>
      <c r="I101" s="2467"/>
    </row>
    <row r="102" spans="3:13" s="1399" customFormat="1" ht="13.5" thickBot="1">
      <c r="I102" s="1405"/>
    </row>
    <row r="103" spans="3:13" s="1399" customFormat="1" ht="12.75" customHeight="1">
      <c r="C103" s="2460" t="s">
        <v>3637</v>
      </c>
      <c r="D103" s="2461"/>
      <c r="E103" s="2461"/>
      <c r="H103" s="2449">
        <f>(H95+H96+H98+H99)*30%</f>
        <v>0</v>
      </c>
      <c r="I103" s="2450"/>
    </row>
    <row r="104" spans="3:13" s="1399" customFormat="1" ht="12.75" customHeight="1" thickBot="1">
      <c r="C104" s="2460" t="s">
        <v>3638</v>
      </c>
      <c r="D104" s="2461"/>
      <c r="E104" s="2461"/>
      <c r="H104" s="2451">
        <f>(H94+H97)*M104</f>
        <v>30</v>
      </c>
      <c r="I104" s="2452"/>
      <c r="K104" s="1466" t="s">
        <v>3639</v>
      </c>
      <c r="M104" s="1468">
        <f>IF('Tax Calculation'!M522&gt;42370,0.5,IF('Tax Calculation'!M522&gt;24480,0.45,IF('Tax Calculation'!M522&gt;13870,0.4,0.3)))</f>
        <v>0.5</v>
      </c>
    </row>
    <row r="105" spans="3:13" s="1399" customFormat="1" ht="12.75">
      <c r="I105" s="1405"/>
    </row>
    <row r="106" spans="3:13" s="1399" customFormat="1" ht="12.75">
      <c r="C106" s="1465"/>
      <c r="D106" s="1465"/>
      <c r="E106" s="1465"/>
      <c r="I106" s="1405"/>
    </row>
    <row r="107" spans="3:13" s="1399" customFormat="1" ht="12.75">
      <c r="I107" s="1405"/>
    </row>
    <row r="108" spans="3:13" s="1399" customFormat="1" ht="12.75">
      <c r="I108" s="1405"/>
    </row>
    <row r="109" spans="3:13" s="1399" customFormat="1" ht="12.75">
      <c r="I109" s="1405"/>
    </row>
    <row r="110" spans="3:13" s="1399" customFormat="1" ht="12.75">
      <c r="I110" s="1405"/>
    </row>
    <row r="111" spans="3:13" s="1399" customFormat="1" ht="12.75">
      <c r="I111" s="1405"/>
    </row>
    <row r="112" spans="3:13" s="1399" customFormat="1" ht="12.75">
      <c r="I112" s="1405"/>
    </row>
    <row r="113" spans="9:9" s="1399" customFormat="1" ht="12.75">
      <c r="I113" s="1405"/>
    </row>
    <row r="114" spans="9:9" s="1399" customFormat="1" ht="12.75">
      <c r="I114" s="1405"/>
    </row>
    <row r="115" spans="9:9" s="1399" customFormat="1" ht="12.75">
      <c r="I115" s="1405"/>
    </row>
    <row r="116" spans="9:9" s="1399" customFormat="1" ht="12.75">
      <c r="I116" s="1405"/>
    </row>
    <row r="117" spans="9:9" s="1399" customFormat="1" ht="12.75">
      <c r="I117" s="1405"/>
    </row>
    <row r="118" spans="9:9" s="1399" customFormat="1" ht="12.75">
      <c r="I118" s="1405"/>
    </row>
    <row r="1048575" spans="12:12">
      <c r="L1048575" s="992" t="s">
        <v>3626</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24"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S154"/>
  <sheetViews>
    <sheetView zoomScaleNormal="100" workbookViewId="0">
      <selection activeCell="D146" sqref="D146"/>
    </sheetView>
  </sheetViews>
  <sheetFormatPr defaultRowHeight="15"/>
  <cols>
    <col min="1" max="1" width="14" customWidth="1"/>
    <col min="2" max="2" width="71.7109375" customWidth="1"/>
    <col min="3" max="3" width="28.5703125" customWidth="1"/>
    <col min="4" max="4" width="21.28515625" customWidth="1"/>
    <col min="5" max="5" width="23.7109375" customWidth="1"/>
    <col min="6" max="8" width="15.7109375" customWidth="1"/>
    <col min="9" max="10" width="15.140625" customWidth="1"/>
    <col min="11" max="11" width="9.140625" style="22"/>
    <col min="12" max="18" width="9.140625" style="100"/>
  </cols>
  <sheetData>
    <row r="1" spans="1:19">
      <c r="A1" s="21" t="s">
        <v>2402</v>
      </c>
    </row>
    <row r="2" spans="1:19">
      <c r="A2" s="21"/>
    </row>
    <row r="3" spans="1:19">
      <c r="A3" s="21" t="s">
        <v>2403</v>
      </c>
    </row>
    <row r="4" spans="1:19">
      <c r="E4" s="120" t="s">
        <v>1623</v>
      </c>
      <c r="F4" s="120" t="s">
        <v>1624</v>
      </c>
      <c r="G4" s="92" t="s">
        <v>1625</v>
      </c>
    </row>
    <row r="6" spans="1:19">
      <c r="A6" s="31">
        <v>3360</v>
      </c>
      <c r="E6">
        <v>1000</v>
      </c>
      <c r="F6" s="796">
        <f>E46</f>
        <v>225</v>
      </c>
      <c r="K6" s="22" t="s">
        <v>2404</v>
      </c>
      <c r="L6" s="100" t="s">
        <v>2405</v>
      </c>
      <c r="S6" t="s">
        <v>2406</v>
      </c>
    </row>
    <row r="7" spans="1:19">
      <c r="A7" s="31">
        <v>3361</v>
      </c>
      <c r="E7">
        <v>1000</v>
      </c>
      <c r="F7" s="796">
        <f>E47</f>
        <v>45</v>
      </c>
      <c r="K7" s="22" t="s">
        <v>2407</v>
      </c>
    </row>
    <row r="8" spans="1:19">
      <c r="A8" s="67">
        <v>3344</v>
      </c>
      <c r="E8">
        <v>1</v>
      </c>
      <c r="K8" s="22" t="s">
        <v>2408</v>
      </c>
    </row>
    <row r="9" spans="1:19">
      <c r="A9" s="67">
        <v>3345</v>
      </c>
      <c r="E9">
        <v>0</v>
      </c>
      <c r="K9" s="22" t="s">
        <v>2409</v>
      </c>
    </row>
    <row r="10" spans="1:19">
      <c r="A10" s="67">
        <v>3346</v>
      </c>
      <c r="E10">
        <v>4</v>
      </c>
    </row>
    <row r="12" spans="1:19" ht="15.75" thickBot="1"/>
    <row r="13" spans="1:19">
      <c r="B13" s="1954" t="s">
        <v>2158</v>
      </c>
      <c r="C13" s="1955"/>
      <c r="D13" s="1956"/>
      <c r="E13" s="1956"/>
      <c r="F13" s="1955"/>
      <c r="G13" s="1955"/>
      <c r="H13" s="1957"/>
    </row>
    <row r="14" spans="1:19">
      <c r="B14" s="708"/>
      <c r="D14" s="795"/>
      <c r="E14" s="795"/>
      <c r="H14" s="709"/>
    </row>
    <row r="15" spans="1:19">
      <c r="B15" s="708" t="s">
        <v>2142</v>
      </c>
      <c r="C15" s="182">
        <f>'Overview Indexed Amounts'!F145</f>
        <v>2560</v>
      </c>
      <c r="E15" s="728"/>
      <c r="H15" s="709"/>
      <c r="K15" s="1272" t="s">
        <v>2410</v>
      </c>
      <c r="L15" s="1272" t="s">
        <v>2411</v>
      </c>
      <c r="M15" s="1272" t="s">
        <v>2412</v>
      </c>
    </row>
    <row r="16" spans="1:19">
      <c r="B16" s="708" t="s">
        <v>2144</v>
      </c>
      <c r="C16" s="182">
        <f>'Overview Indexed Amounts'!F146</f>
        <v>850</v>
      </c>
      <c r="E16" s="728"/>
      <c r="H16" s="709"/>
      <c r="K16" s="22">
        <v>2560</v>
      </c>
      <c r="L16" s="22">
        <v>2810</v>
      </c>
      <c r="M16" s="22">
        <v>2920</v>
      </c>
    </row>
    <row r="17" spans="2:13">
      <c r="B17" s="708" t="s">
        <v>2146</v>
      </c>
      <c r="C17" s="183">
        <f>'Overview Indexed Amounts'!F147</f>
        <v>90</v>
      </c>
      <c r="E17" s="728"/>
      <c r="H17" s="709"/>
      <c r="K17" s="22">
        <v>850</v>
      </c>
      <c r="L17" s="22">
        <v>940</v>
      </c>
      <c r="M17" s="22">
        <v>970</v>
      </c>
    </row>
    <row r="18" spans="2:13">
      <c r="B18" s="708"/>
      <c r="C18" s="182">
        <f>SUM(C15:C17)</f>
        <v>3500</v>
      </c>
      <c r="E18" s="182"/>
      <c r="H18" s="709"/>
      <c r="K18" s="22">
        <v>90</v>
      </c>
      <c r="L18" s="22">
        <v>90</v>
      </c>
      <c r="M18" s="22">
        <v>100</v>
      </c>
    </row>
    <row r="19" spans="2:13">
      <c r="B19" s="708"/>
      <c r="C19" s="146"/>
      <c r="D19" s="184"/>
      <c r="E19" s="184"/>
      <c r="G19" s="146"/>
      <c r="H19" s="710"/>
    </row>
    <row r="20" spans="2:13">
      <c r="B20" s="711"/>
      <c r="C20" s="185" t="s">
        <v>2161</v>
      </c>
      <c r="D20" s="186" t="s">
        <v>2162</v>
      </c>
      <c r="E20" s="186" t="s">
        <v>2163</v>
      </c>
      <c r="G20" s="186" t="s">
        <v>2150</v>
      </c>
      <c r="H20" s="709"/>
    </row>
    <row r="21" spans="2:13">
      <c r="B21" s="713"/>
      <c r="D21" s="182"/>
      <c r="E21" s="182"/>
      <c r="H21" s="709"/>
    </row>
    <row r="22" spans="2:13">
      <c r="B22" s="708"/>
      <c r="C22" s="35">
        <v>0</v>
      </c>
      <c r="D22" s="187">
        <v>0</v>
      </c>
      <c r="E22" s="188">
        <v>1</v>
      </c>
      <c r="G22" s="189">
        <f>C15+C16</f>
        <v>3410</v>
      </c>
      <c r="H22" s="709"/>
    </row>
    <row r="23" spans="2:13">
      <c r="B23" s="708"/>
      <c r="C23" s="35">
        <v>1</v>
      </c>
      <c r="D23" s="187">
        <v>0</v>
      </c>
      <c r="E23" s="188">
        <v>1</v>
      </c>
      <c r="G23" s="189">
        <f>C15+C16</f>
        <v>3410</v>
      </c>
      <c r="H23" s="709"/>
    </row>
    <row r="24" spans="2:13">
      <c r="B24" s="708"/>
      <c r="C24" s="35">
        <v>2</v>
      </c>
      <c r="D24" s="187">
        <v>0</v>
      </c>
      <c r="E24" s="188">
        <v>1</v>
      </c>
      <c r="G24" s="189">
        <f>C15+C16</f>
        <v>3410</v>
      </c>
      <c r="H24" s="709"/>
    </row>
    <row r="25" spans="2:13">
      <c r="B25" s="708"/>
      <c r="C25" s="35">
        <v>3</v>
      </c>
      <c r="D25" s="187">
        <v>0</v>
      </c>
      <c r="E25" s="188">
        <v>1</v>
      </c>
      <c r="G25" s="189">
        <f>$G$24+90</f>
        <v>3500</v>
      </c>
      <c r="H25" s="709"/>
    </row>
    <row r="26" spans="2:13">
      <c r="B26" s="708"/>
      <c r="C26" s="35">
        <v>4</v>
      </c>
      <c r="D26" s="187">
        <v>0</v>
      </c>
      <c r="E26" s="188">
        <v>1</v>
      </c>
      <c r="G26" s="189">
        <f>C15+C16+C17</f>
        <v>3500</v>
      </c>
      <c r="H26" s="709"/>
    </row>
    <row r="27" spans="2:13">
      <c r="B27" s="708"/>
      <c r="C27" s="35">
        <v>5</v>
      </c>
      <c r="D27" s="187">
        <v>0</v>
      </c>
      <c r="E27" s="188">
        <v>1</v>
      </c>
      <c r="G27" s="189">
        <f>C15+C16+C17</f>
        <v>3500</v>
      </c>
      <c r="H27" s="709"/>
    </row>
    <row r="28" spans="2:13">
      <c r="B28" s="708"/>
      <c r="C28" s="35">
        <v>6</v>
      </c>
      <c r="D28" s="187">
        <v>0</v>
      </c>
      <c r="E28" s="188">
        <v>1</v>
      </c>
      <c r="G28" s="189">
        <f>C15+C16+C17</f>
        <v>3500</v>
      </c>
      <c r="H28" s="709"/>
    </row>
    <row r="29" spans="2:13">
      <c r="B29" s="708"/>
      <c r="C29" s="35">
        <v>7</v>
      </c>
      <c r="D29" s="187">
        <v>0</v>
      </c>
      <c r="E29" s="188">
        <v>1</v>
      </c>
      <c r="G29" s="189">
        <f>C15+C16+C17</f>
        <v>3500</v>
      </c>
      <c r="H29" s="709"/>
    </row>
    <row r="30" spans="2:13">
      <c r="B30" s="708"/>
      <c r="C30" s="35">
        <v>8</v>
      </c>
      <c r="D30" s="187">
        <v>0</v>
      </c>
      <c r="E30" s="188">
        <v>1</v>
      </c>
      <c r="G30" s="189">
        <f>C15+C16+C17</f>
        <v>3500</v>
      </c>
      <c r="H30" s="709"/>
    </row>
    <row r="31" spans="2:13">
      <c r="B31" s="708"/>
      <c r="C31" s="35">
        <v>9</v>
      </c>
      <c r="D31" s="187">
        <v>0</v>
      </c>
      <c r="E31" s="188">
        <v>1</v>
      </c>
      <c r="G31" s="189">
        <f>C15+C16+C17</f>
        <v>3500</v>
      </c>
      <c r="H31" s="709"/>
    </row>
    <row r="32" spans="2:13">
      <c r="B32" s="708"/>
      <c r="C32" s="35">
        <v>10</v>
      </c>
      <c r="D32" s="187">
        <v>0</v>
      </c>
      <c r="E32" s="188">
        <v>1</v>
      </c>
      <c r="G32" s="189">
        <f>C15+C16+C17</f>
        <v>3500</v>
      </c>
      <c r="H32" s="709"/>
    </row>
    <row r="33" spans="2:8">
      <c r="B33" s="708"/>
      <c r="C33" s="35">
        <v>0</v>
      </c>
      <c r="D33" s="190">
        <v>1</v>
      </c>
      <c r="E33" s="188">
        <v>0</v>
      </c>
      <c r="G33" s="189">
        <f t="shared" ref="G33:G43" si="0">$C$15</f>
        <v>2560</v>
      </c>
      <c r="H33" s="709"/>
    </row>
    <row r="34" spans="2:8">
      <c r="B34" s="708"/>
      <c r="C34" s="35">
        <v>1</v>
      </c>
      <c r="D34" s="190">
        <v>1</v>
      </c>
      <c r="E34" s="188">
        <v>0</v>
      </c>
      <c r="G34" s="189">
        <f t="shared" si="0"/>
        <v>2560</v>
      </c>
      <c r="H34" s="709"/>
    </row>
    <row r="35" spans="2:8">
      <c r="B35" s="708"/>
      <c r="C35" s="35">
        <v>2</v>
      </c>
      <c r="D35" s="190">
        <v>1</v>
      </c>
      <c r="E35" s="188">
        <v>0</v>
      </c>
      <c r="G35" s="189">
        <f t="shared" si="0"/>
        <v>2560</v>
      </c>
      <c r="H35" s="709"/>
    </row>
    <row r="36" spans="2:8">
      <c r="B36" s="708"/>
      <c r="C36" s="35">
        <v>3</v>
      </c>
      <c r="D36" s="190">
        <v>1</v>
      </c>
      <c r="E36" s="188">
        <v>0</v>
      </c>
      <c r="G36" s="189">
        <f t="shared" si="0"/>
        <v>2560</v>
      </c>
      <c r="H36" s="709"/>
    </row>
    <row r="37" spans="2:8">
      <c r="B37" s="708"/>
      <c r="C37" s="35">
        <v>4</v>
      </c>
      <c r="D37" s="190">
        <v>1</v>
      </c>
      <c r="E37" s="188">
        <v>0</v>
      </c>
      <c r="G37" s="189">
        <f t="shared" si="0"/>
        <v>2560</v>
      </c>
      <c r="H37" s="709"/>
    </row>
    <row r="38" spans="2:8">
      <c r="B38" s="708"/>
      <c r="C38" s="35">
        <v>5</v>
      </c>
      <c r="D38" s="190">
        <v>1</v>
      </c>
      <c r="E38" s="188">
        <v>0</v>
      </c>
      <c r="G38" s="189">
        <f t="shared" si="0"/>
        <v>2560</v>
      </c>
      <c r="H38" s="709"/>
    </row>
    <row r="39" spans="2:8">
      <c r="B39" s="708"/>
      <c r="C39" s="35">
        <v>6</v>
      </c>
      <c r="D39" s="190">
        <v>1</v>
      </c>
      <c r="E39" s="188">
        <v>0</v>
      </c>
      <c r="G39" s="189">
        <f t="shared" si="0"/>
        <v>2560</v>
      </c>
      <c r="H39" s="709"/>
    </row>
    <row r="40" spans="2:8">
      <c r="B40" s="708"/>
      <c r="C40" s="35">
        <v>7</v>
      </c>
      <c r="D40" s="190">
        <v>1</v>
      </c>
      <c r="E40" s="188">
        <v>0</v>
      </c>
      <c r="G40" s="189">
        <f t="shared" si="0"/>
        <v>2560</v>
      </c>
      <c r="H40" s="709"/>
    </row>
    <row r="41" spans="2:8">
      <c r="B41" s="708"/>
      <c r="C41" s="35">
        <v>8</v>
      </c>
      <c r="D41" s="190">
        <v>1</v>
      </c>
      <c r="E41" s="188">
        <v>0</v>
      </c>
      <c r="G41" s="189">
        <f t="shared" si="0"/>
        <v>2560</v>
      </c>
      <c r="H41" s="709"/>
    </row>
    <row r="42" spans="2:8">
      <c r="B42" s="708"/>
      <c r="C42" s="35">
        <v>9</v>
      </c>
      <c r="D42" s="190">
        <v>1</v>
      </c>
      <c r="E42" s="188">
        <v>0</v>
      </c>
      <c r="G42" s="189">
        <f t="shared" si="0"/>
        <v>2560</v>
      </c>
      <c r="H42" s="709"/>
    </row>
    <row r="43" spans="2:8" ht="15.75" thickBot="1">
      <c r="B43" s="708"/>
      <c r="C43" s="35">
        <v>10</v>
      </c>
      <c r="D43" s="190">
        <v>1</v>
      </c>
      <c r="E43" s="188">
        <v>0</v>
      </c>
      <c r="G43" s="189">
        <f t="shared" si="0"/>
        <v>2560</v>
      </c>
      <c r="H43" s="709"/>
    </row>
    <row r="44" spans="2:8" ht="15.75" thickBot="1">
      <c r="B44" s="708"/>
      <c r="C44" s="666">
        <f>E10</f>
        <v>4</v>
      </c>
      <c r="D44" s="667">
        <f>E9</f>
        <v>0</v>
      </c>
      <c r="E44" s="668">
        <f>E8</f>
        <v>1</v>
      </c>
      <c r="F44" s="669"/>
      <c r="G44" s="669"/>
      <c r="H44" s="709"/>
    </row>
    <row r="45" spans="2:8">
      <c r="B45" s="708"/>
      <c r="C45" s="35"/>
      <c r="D45" s="187"/>
      <c r="E45" s="188"/>
      <c r="G45" s="191"/>
      <c r="H45" s="709"/>
    </row>
    <row r="46" spans="2:8">
      <c r="B46" s="708"/>
      <c r="C46" s="31">
        <v>3360</v>
      </c>
      <c r="D46" s="187">
        <v>500</v>
      </c>
      <c r="E46" s="192">
        <f>IF(D46&lt;&gt;0,IF(D46&lt;G46,D46,G46),0)*0.45</f>
        <v>225</v>
      </c>
      <c r="F46">
        <f>IF(D46&lt;&gt;0,IF(D46&lt;G46,D46,G46),0)</f>
        <v>500</v>
      </c>
      <c r="G46" s="736" cm="1">
        <f t="array" ref="G46">INDEX(G22:G43,MATCH(1,(C22:C43=C44)*(D22:D43=D44)*(E22:E43=E44),0))</f>
        <v>3500</v>
      </c>
      <c r="H46" s="709"/>
    </row>
    <row r="47" spans="2:8">
      <c r="B47" s="708"/>
      <c r="C47" s="31">
        <v>3361</v>
      </c>
      <c r="D47" s="187">
        <v>100</v>
      </c>
      <c r="E47" s="192">
        <f>IF(D47&lt;&gt;0,IF(D46&gt;G46,0,IF((D46+D47)&gt;G46,G46-D46,D47)))*0.45</f>
        <v>45</v>
      </c>
      <c r="F47">
        <f>IF(D47=0,0,IF(D46&gt;G46,0,IF(D47+D46&gt;G46,G46-D46,IF(AND(D46&lt;&gt;0,D47&lt;&gt;0,(D46+D47&lt;G46)),D47,IF(AND(D46=0,D47&gt;G46),G46,0)))))</f>
        <v>100</v>
      </c>
      <c r="H47" s="709"/>
    </row>
    <row r="48" spans="2:8" ht="15.75" thickBot="1">
      <c r="B48" s="714"/>
      <c r="C48" s="715"/>
      <c r="D48" s="734"/>
      <c r="E48" s="716"/>
      <c r="F48" s="735" t="s">
        <v>2165</v>
      </c>
      <c r="G48" s="735"/>
      <c r="H48" s="717"/>
    </row>
    <row r="50" spans="1:9">
      <c r="A50" s="3" t="s">
        <v>2413</v>
      </c>
    </row>
    <row r="52" spans="1:9">
      <c r="A52" s="31">
        <v>3370</v>
      </c>
      <c r="E52">
        <v>2500</v>
      </c>
    </row>
    <row r="53" spans="1:9">
      <c r="A53" s="31">
        <v>3371</v>
      </c>
      <c r="E53">
        <v>1500</v>
      </c>
    </row>
    <row r="54" spans="1:9">
      <c r="A54" s="67">
        <v>3372</v>
      </c>
      <c r="E54">
        <v>1</v>
      </c>
    </row>
    <row r="55" spans="1:9">
      <c r="A55" s="67">
        <v>3380</v>
      </c>
      <c r="E55">
        <v>0</v>
      </c>
    </row>
    <row r="56" spans="1:9">
      <c r="A56" s="67">
        <v>3374</v>
      </c>
      <c r="E56">
        <v>1</v>
      </c>
    </row>
    <row r="57" spans="1:9">
      <c r="A57" s="67">
        <v>3375</v>
      </c>
      <c r="E57">
        <v>0</v>
      </c>
    </row>
    <row r="58" spans="1:9">
      <c r="A58" s="67">
        <v>3373</v>
      </c>
      <c r="E58">
        <v>0</v>
      </c>
    </row>
    <row r="59" spans="1:9" ht="15.75" thickBot="1"/>
    <row r="60" spans="1:9">
      <c r="B60" s="1954" t="s">
        <v>2158</v>
      </c>
      <c r="C60" s="1955"/>
      <c r="D60" s="1956"/>
      <c r="E60" s="1956"/>
      <c r="F60" s="1956"/>
      <c r="G60" s="1956"/>
      <c r="H60" s="1955"/>
      <c r="I60" s="1957"/>
    </row>
    <row r="61" spans="1:9">
      <c r="B61" s="708"/>
      <c r="D61" s="107"/>
      <c r="E61" s="107"/>
      <c r="I61" s="709"/>
    </row>
    <row r="62" spans="1:9">
      <c r="B62" s="713" t="s">
        <v>2142</v>
      </c>
      <c r="C62" s="107">
        <f>'Overview Indexed Amounts'!E101</f>
        <v>14900</v>
      </c>
      <c r="E62" s="107"/>
      <c r="I62" s="709"/>
    </row>
    <row r="63" spans="1:9">
      <c r="B63" s="713" t="s">
        <v>2144</v>
      </c>
      <c r="C63" s="107">
        <f>'Overview Indexed Amounts'!E102</f>
        <v>10160</v>
      </c>
      <c r="E63" s="107"/>
      <c r="I63" s="709"/>
    </row>
    <row r="64" spans="1:9">
      <c r="B64" s="713" t="s">
        <v>2146</v>
      </c>
      <c r="C64" s="1173">
        <f>'Overview Indexed Amounts'!E103</f>
        <v>14900</v>
      </c>
      <c r="E64" s="107"/>
      <c r="I64" s="709"/>
    </row>
    <row r="65" spans="2:10">
      <c r="B65" s="713"/>
      <c r="C65" s="107">
        <f>SUM(C62:C64)</f>
        <v>39960</v>
      </c>
      <c r="E65" s="107"/>
      <c r="I65" s="709"/>
    </row>
    <row r="66" spans="2:10">
      <c r="B66" s="713"/>
      <c r="C66" s="107"/>
      <c r="E66" s="107"/>
      <c r="I66" s="709"/>
    </row>
    <row r="67" spans="2:10">
      <c r="B67" s="708"/>
      <c r="C67" s="146" t="s">
        <v>2176</v>
      </c>
      <c r="D67" s="1172"/>
      <c r="E67" s="1172"/>
      <c r="H67" s="146"/>
      <c r="I67" s="710"/>
      <c r="J67" s="146"/>
    </row>
    <row r="68" spans="2:10" ht="17.25">
      <c r="B68" s="711"/>
      <c r="C68" s="1171" t="s">
        <v>2177</v>
      </c>
      <c r="D68" s="1170" t="s">
        <v>2178</v>
      </c>
      <c r="E68" s="1170" t="s">
        <v>2179</v>
      </c>
      <c r="F68" s="186" t="s">
        <v>2180</v>
      </c>
      <c r="G68" s="186" t="s">
        <v>2181</v>
      </c>
      <c r="H68" s="186" t="s">
        <v>2150</v>
      </c>
      <c r="I68" s="709"/>
    </row>
    <row r="69" spans="2:10">
      <c r="B69" s="713"/>
      <c r="D69" s="107"/>
      <c r="E69" s="107"/>
      <c r="F69" s="107"/>
      <c r="G69" s="107"/>
      <c r="I69" s="709"/>
    </row>
    <row r="70" spans="2:10">
      <c r="B70" s="708"/>
      <c r="C70" s="35">
        <v>0</v>
      </c>
      <c r="D70" s="178">
        <v>0</v>
      </c>
      <c r="E70" s="1169">
        <v>1</v>
      </c>
      <c r="F70" s="178">
        <v>0</v>
      </c>
      <c r="G70" s="179">
        <v>1</v>
      </c>
      <c r="H70" s="189">
        <v>3410</v>
      </c>
      <c r="I70" s="709"/>
    </row>
    <row r="71" spans="2:10">
      <c r="B71" s="708"/>
      <c r="C71" s="35">
        <v>1</v>
      </c>
      <c r="D71" s="178">
        <v>0</v>
      </c>
      <c r="E71" s="1169">
        <v>1</v>
      </c>
      <c r="F71" s="178">
        <v>0</v>
      </c>
      <c r="G71" s="179">
        <v>1</v>
      </c>
      <c r="H71" s="189">
        <v>3410</v>
      </c>
      <c r="I71" s="709"/>
    </row>
    <row r="72" spans="2:10">
      <c r="B72" s="708"/>
      <c r="C72" s="35">
        <v>2</v>
      </c>
      <c r="D72" s="178">
        <v>0</v>
      </c>
      <c r="E72" s="1169">
        <v>1</v>
      </c>
      <c r="F72" s="178">
        <v>0</v>
      </c>
      <c r="G72" s="179">
        <v>1</v>
      </c>
      <c r="H72" s="189">
        <v>3410</v>
      </c>
      <c r="I72" s="709"/>
    </row>
    <row r="73" spans="2:10">
      <c r="B73" s="708"/>
      <c r="C73" s="35">
        <v>3</v>
      </c>
      <c r="D73" s="178">
        <v>0</v>
      </c>
      <c r="E73" s="1169">
        <v>1</v>
      </c>
      <c r="F73" s="178">
        <v>0</v>
      </c>
      <c r="G73" s="179">
        <v>1</v>
      </c>
      <c r="H73" s="189">
        <v>3500</v>
      </c>
      <c r="I73" s="709"/>
    </row>
    <row r="74" spans="2:10">
      <c r="B74" s="708"/>
      <c r="C74" s="35">
        <v>4</v>
      </c>
      <c r="D74" s="178">
        <v>0</v>
      </c>
      <c r="E74" s="1169">
        <v>1</v>
      </c>
      <c r="F74" s="178">
        <v>0</v>
      </c>
      <c r="G74" s="179">
        <v>1</v>
      </c>
      <c r="H74" s="189">
        <v>3500</v>
      </c>
      <c r="I74" s="709"/>
    </row>
    <row r="75" spans="2:10">
      <c r="B75" s="708"/>
      <c r="C75" s="35">
        <v>5</v>
      </c>
      <c r="D75" s="178">
        <v>0</v>
      </c>
      <c r="E75" s="1169">
        <v>1</v>
      </c>
      <c r="F75" s="178">
        <v>0</v>
      </c>
      <c r="G75" s="179">
        <v>1</v>
      </c>
      <c r="H75" s="189">
        <v>3500</v>
      </c>
      <c r="I75" s="709"/>
    </row>
    <row r="76" spans="2:10">
      <c r="B76" s="708"/>
      <c r="C76" s="35">
        <v>6</v>
      </c>
      <c r="D76" s="178">
        <v>0</v>
      </c>
      <c r="E76" s="1169">
        <v>1</v>
      </c>
      <c r="F76" s="178">
        <v>0</v>
      </c>
      <c r="G76" s="179">
        <v>1</v>
      </c>
      <c r="H76" s="189">
        <v>3500</v>
      </c>
      <c r="I76" s="709"/>
    </row>
    <row r="77" spans="2:10">
      <c r="B77" s="708"/>
      <c r="C77" s="35">
        <v>7</v>
      </c>
      <c r="D77" s="178">
        <v>0</v>
      </c>
      <c r="E77" s="1169">
        <v>1</v>
      </c>
      <c r="F77" s="178">
        <v>0</v>
      </c>
      <c r="G77" s="179">
        <v>1</v>
      </c>
      <c r="H77" s="189">
        <v>3500</v>
      </c>
      <c r="I77" s="709"/>
    </row>
    <row r="78" spans="2:10">
      <c r="B78" s="708"/>
      <c r="C78" s="35">
        <v>8</v>
      </c>
      <c r="D78" s="178">
        <v>0</v>
      </c>
      <c r="E78" s="1169">
        <v>1</v>
      </c>
      <c r="F78" s="178">
        <v>0</v>
      </c>
      <c r="G78" s="179">
        <v>1</v>
      </c>
      <c r="H78" s="189">
        <v>3500</v>
      </c>
      <c r="I78" s="709"/>
    </row>
    <row r="79" spans="2:10">
      <c r="B79" s="708"/>
      <c r="C79" s="35">
        <v>9</v>
      </c>
      <c r="D79" s="178">
        <v>0</v>
      </c>
      <c r="E79" s="1169">
        <v>1</v>
      </c>
      <c r="F79" s="178">
        <v>0</v>
      </c>
      <c r="G79" s="179">
        <v>1</v>
      </c>
      <c r="H79" s="189">
        <v>3500</v>
      </c>
      <c r="I79" s="709"/>
    </row>
    <row r="80" spans="2:10">
      <c r="B80" s="708"/>
      <c r="C80" s="35">
        <v>10</v>
      </c>
      <c r="D80" s="178">
        <v>0</v>
      </c>
      <c r="E80" s="1169">
        <v>1</v>
      </c>
      <c r="F80" s="178">
        <v>0</v>
      </c>
      <c r="G80" s="179">
        <v>1</v>
      </c>
      <c r="H80" s="189">
        <v>3500</v>
      </c>
      <c r="I80" s="709"/>
    </row>
    <row r="81" spans="2:9">
      <c r="B81" s="708"/>
      <c r="C81" s="35">
        <v>0</v>
      </c>
      <c r="D81" s="178">
        <v>0</v>
      </c>
      <c r="E81" s="1169">
        <v>1</v>
      </c>
      <c r="F81" s="1169">
        <v>1</v>
      </c>
      <c r="G81" s="178">
        <v>0</v>
      </c>
      <c r="H81" s="189">
        <v>2560</v>
      </c>
      <c r="I81" s="709"/>
    </row>
    <row r="82" spans="2:9">
      <c r="B82" s="708"/>
      <c r="C82" s="35">
        <v>1</v>
      </c>
      <c r="D82" s="178">
        <v>0</v>
      </c>
      <c r="E82" s="1169">
        <v>1</v>
      </c>
      <c r="F82" s="1169">
        <v>1</v>
      </c>
      <c r="G82" s="178">
        <v>0</v>
      </c>
      <c r="H82" s="189">
        <v>2560</v>
      </c>
      <c r="I82" s="709"/>
    </row>
    <row r="83" spans="2:9">
      <c r="B83" s="708"/>
      <c r="C83" s="35">
        <v>2</v>
      </c>
      <c r="D83" s="178">
        <v>0</v>
      </c>
      <c r="E83" s="1169">
        <v>1</v>
      </c>
      <c r="F83" s="1169">
        <v>1</v>
      </c>
      <c r="G83" s="178">
        <v>0</v>
      </c>
      <c r="H83" s="189">
        <v>2560</v>
      </c>
      <c r="I83" s="709"/>
    </row>
    <row r="84" spans="2:9">
      <c r="B84" s="708"/>
      <c r="C84" s="35">
        <v>3</v>
      </c>
      <c r="D84" s="178">
        <v>0</v>
      </c>
      <c r="E84" s="1169">
        <v>1</v>
      </c>
      <c r="F84" s="1169">
        <v>1</v>
      </c>
      <c r="G84" s="178">
        <v>0</v>
      </c>
      <c r="H84" s="189">
        <v>2560</v>
      </c>
      <c r="I84" s="709"/>
    </row>
    <row r="85" spans="2:9">
      <c r="B85" s="708"/>
      <c r="C85" s="35">
        <v>4</v>
      </c>
      <c r="D85" s="178">
        <v>0</v>
      </c>
      <c r="E85" s="1169">
        <v>1</v>
      </c>
      <c r="F85" s="1169">
        <v>1</v>
      </c>
      <c r="G85" s="178">
        <v>0</v>
      </c>
      <c r="H85" s="189">
        <v>2560</v>
      </c>
      <c r="I85" s="709"/>
    </row>
    <row r="86" spans="2:9">
      <c r="B86" s="708"/>
      <c r="C86" s="35">
        <v>5</v>
      </c>
      <c r="D86" s="178">
        <v>0</v>
      </c>
      <c r="E86" s="1169">
        <v>1</v>
      </c>
      <c r="F86" s="1169">
        <v>1</v>
      </c>
      <c r="G86" s="178">
        <v>0</v>
      </c>
      <c r="H86" s="189">
        <v>2560</v>
      </c>
      <c r="I86" s="709"/>
    </row>
    <row r="87" spans="2:9">
      <c r="B87" s="708"/>
      <c r="C87" s="35">
        <v>6</v>
      </c>
      <c r="D87" s="178">
        <v>0</v>
      </c>
      <c r="E87" s="1169">
        <v>1</v>
      </c>
      <c r="F87" s="1169">
        <v>1</v>
      </c>
      <c r="G87" s="178">
        <v>0</v>
      </c>
      <c r="H87" s="189">
        <v>2560</v>
      </c>
      <c r="I87" s="709"/>
    </row>
    <row r="88" spans="2:9">
      <c r="B88" s="708"/>
      <c r="C88" s="35">
        <v>7</v>
      </c>
      <c r="D88" s="178">
        <v>0</v>
      </c>
      <c r="E88" s="1169">
        <v>1</v>
      </c>
      <c r="F88" s="1169">
        <v>1</v>
      </c>
      <c r="G88" s="178">
        <v>0</v>
      </c>
      <c r="H88" s="189">
        <v>2560</v>
      </c>
      <c r="I88" s="709"/>
    </row>
    <row r="89" spans="2:9">
      <c r="B89" s="708"/>
      <c r="C89" s="35">
        <v>8</v>
      </c>
      <c r="D89" s="178">
        <v>0</v>
      </c>
      <c r="E89" s="1169">
        <v>1</v>
      </c>
      <c r="F89" s="1169">
        <v>1</v>
      </c>
      <c r="G89" s="178">
        <v>0</v>
      </c>
      <c r="H89" s="189">
        <v>2560</v>
      </c>
      <c r="I89" s="709"/>
    </row>
    <row r="90" spans="2:9">
      <c r="B90" s="708"/>
      <c r="C90" s="35">
        <v>9</v>
      </c>
      <c r="D90" s="178">
        <v>0</v>
      </c>
      <c r="E90" s="1169">
        <v>1</v>
      </c>
      <c r="F90" s="1169">
        <v>1</v>
      </c>
      <c r="G90" s="178">
        <v>0</v>
      </c>
      <c r="H90" s="189">
        <v>2560</v>
      </c>
      <c r="I90" s="709"/>
    </row>
    <row r="91" spans="2:9">
      <c r="B91" s="708"/>
      <c r="C91" s="35">
        <v>10</v>
      </c>
      <c r="D91" s="178">
        <v>0</v>
      </c>
      <c r="E91" s="1169">
        <v>1</v>
      </c>
      <c r="F91" s="1169">
        <v>1</v>
      </c>
      <c r="G91" s="178">
        <v>0</v>
      </c>
      <c r="H91" s="189">
        <v>2560</v>
      </c>
      <c r="I91" s="709"/>
    </row>
    <row r="92" spans="2:9" ht="15.75" thickBot="1">
      <c r="B92" s="708"/>
      <c r="C92" s="35">
        <v>0</v>
      </c>
      <c r="D92" s="1169">
        <v>1</v>
      </c>
      <c r="E92" s="1169">
        <v>0</v>
      </c>
      <c r="F92" s="1169">
        <v>0</v>
      </c>
      <c r="G92" s="178">
        <v>0</v>
      </c>
      <c r="H92" s="189">
        <v>2560</v>
      </c>
      <c r="I92" s="709"/>
    </row>
    <row r="93" spans="2:9" ht="15.75" thickBot="1">
      <c r="B93" s="708"/>
      <c r="C93" s="666">
        <v>0</v>
      </c>
      <c r="D93" s="674">
        <f>D11</f>
        <v>0</v>
      </c>
      <c r="E93" s="674">
        <v>1</v>
      </c>
      <c r="F93" s="667">
        <f>D13</f>
        <v>0</v>
      </c>
      <c r="G93" s="668">
        <v>1</v>
      </c>
      <c r="H93" s="669"/>
      <c r="I93" s="709"/>
    </row>
    <row r="94" spans="2:9">
      <c r="B94" s="708"/>
      <c r="C94" s="35"/>
      <c r="D94" s="178"/>
      <c r="E94" s="179"/>
      <c r="H94" s="191"/>
      <c r="I94" s="709"/>
    </row>
    <row r="95" spans="2:9">
      <c r="B95" s="708"/>
      <c r="C95" s="31">
        <v>3370</v>
      </c>
      <c r="D95" s="1176">
        <v>700</v>
      </c>
      <c r="E95" s="1177">
        <f>IF(D95&lt;&gt;0,IF(D95&lt;H95,D95,H95),0)*(IF('Tax Calculation'!F531&gt;0,'Tax Calculation'!D531,IF('Tax Calculation'!F530&gt;0,'Tax Calculation'!D530,IF('Tax Calculation'!F529&gt;0,'Tax Calculation'!D529,IF('Tax Calculation'!F528&gt;0,'Tax Calculation'!D528,0)))))</f>
        <v>350</v>
      </c>
      <c r="F95" s="24">
        <f>IF(D95&lt;&gt;0,IF(D95&lt;H95,D95,H95),0)</f>
        <v>700</v>
      </c>
      <c r="G95" s="24"/>
      <c r="H95" s="1178" cm="1">
        <f t="array" ref="H95">IF(D93=1,2280,INDEX(H70:H91,MATCH(1,(C70:C91=C93)*(E70:E91=E93)*(F70:F91=F93)*(G70:G91=G93),0)))</f>
        <v>3410</v>
      </c>
      <c r="I95" s="709"/>
    </row>
    <row r="96" spans="2:9">
      <c r="B96" s="708"/>
      <c r="C96" s="31">
        <v>3371</v>
      </c>
      <c r="D96" s="1176">
        <v>100</v>
      </c>
      <c r="E96" s="1177">
        <f>IF(D96&lt;&gt;0,IF(D96&gt;H95,0,IF((D95+D96)&gt;H95,H95-E95,D96)))*(IF('Tax Calculation'!F531&gt;0,'Tax Calculation'!D531,IF('Tax Calculation'!F530&gt;0,'Tax Calculation'!D530,IF('Tax Calculation'!F529&gt;0,'Tax Calculation'!D529,IF('Tax Calculation'!F528&gt;0,'Tax Calculation'!D528,0)))))</f>
        <v>50</v>
      </c>
      <c r="F96" s="24">
        <f>IF(D96=0,0,IF(D95&gt;H95,0,IF(D96+D95&gt;H95,H95-D95,IF(AND(D95&lt;&gt;0,D96&lt;&gt;0,(D95+D96&lt;H95)),D96,IF(AND(D95=0,D96&gt;H95),H95,0)))))</f>
        <v>100</v>
      </c>
      <c r="H96" s="2482" t="s">
        <v>2185</v>
      </c>
      <c r="I96" s="709"/>
    </row>
    <row r="97" spans="1:11" ht="15.75" thickBot="1">
      <c r="B97" s="714"/>
      <c r="C97" s="715"/>
      <c r="D97" s="1168" t="s">
        <v>2186</v>
      </c>
      <c r="E97" s="1168" t="s">
        <v>2188</v>
      </c>
      <c r="F97" s="1168" t="s">
        <v>2187</v>
      </c>
      <c r="G97" s="716"/>
      <c r="H97" s="2483"/>
      <c r="I97" s="717"/>
    </row>
    <row r="99" spans="1:11">
      <c r="B99" s="984" t="s">
        <v>2312</v>
      </c>
      <c r="C99" s="1182">
        <v>0.5</v>
      </c>
      <c r="E99" s="2" t="s">
        <v>3935</v>
      </c>
    </row>
    <row r="101" spans="1:11">
      <c r="A101" s="21" t="s">
        <v>2414</v>
      </c>
    </row>
    <row r="103" spans="1:11">
      <c r="C103" s="120" t="s">
        <v>1623</v>
      </c>
      <c r="D103" s="120" t="s">
        <v>1624</v>
      </c>
      <c r="E103" s="120" t="s">
        <v>1625</v>
      </c>
      <c r="I103" s="92"/>
      <c r="J103" s="92"/>
      <c r="K103" s="22" t="s">
        <v>2415</v>
      </c>
    </row>
    <row r="104" spans="1:11">
      <c r="A104" s="31">
        <v>3100</v>
      </c>
      <c r="B104" t="s">
        <v>2316</v>
      </c>
      <c r="C104" s="901">
        <v>1700</v>
      </c>
      <c r="D104" s="901">
        <v>0</v>
      </c>
      <c r="E104" s="25" t="s">
        <v>1628</v>
      </c>
      <c r="G104" s="24"/>
      <c r="K104" s="22" t="s">
        <v>2195</v>
      </c>
    </row>
    <row r="105" spans="1:11">
      <c r="A105" s="31">
        <v>3106</v>
      </c>
      <c r="B105" t="s">
        <v>2318</v>
      </c>
      <c r="C105" s="901">
        <v>0</v>
      </c>
      <c r="D105" s="901">
        <v>0</v>
      </c>
      <c r="E105" s="25" t="s">
        <v>1628</v>
      </c>
      <c r="G105" s="24"/>
      <c r="K105" s="22" t="s">
        <v>2196</v>
      </c>
    </row>
    <row r="106" spans="1:11">
      <c r="A106" s="31">
        <v>3109</v>
      </c>
      <c r="B106" t="s">
        <v>2320</v>
      </c>
      <c r="C106" s="901">
        <v>0</v>
      </c>
      <c r="D106" s="901">
        <v>0</v>
      </c>
      <c r="E106" s="25" t="s">
        <v>1628</v>
      </c>
      <c r="G106" s="24"/>
      <c r="K106" s="22" t="s">
        <v>2197</v>
      </c>
    </row>
    <row r="107" spans="1:11">
      <c r="A107" s="31">
        <v>3110</v>
      </c>
      <c r="B107" t="s">
        <v>2322</v>
      </c>
      <c r="C107" s="901">
        <v>0</v>
      </c>
      <c r="D107" s="901">
        <v>0</v>
      </c>
      <c r="E107" s="25" t="s">
        <v>1628</v>
      </c>
      <c r="K107" s="22" t="s">
        <v>2198</v>
      </c>
    </row>
    <row r="108" spans="1:11">
      <c r="C108" s="26"/>
      <c r="D108" s="26"/>
      <c r="E108" s="25"/>
      <c r="K108" s="22" t="s">
        <v>2416</v>
      </c>
    </row>
    <row r="109" spans="1:11">
      <c r="A109" s="31">
        <v>3133</v>
      </c>
      <c r="B109" t="s">
        <v>2324</v>
      </c>
      <c r="C109" s="26">
        <v>0</v>
      </c>
      <c r="D109" s="26">
        <f>IF(C109&gt;(C104*1.9084),(ROUND(C104*1.9084,0))*0.125,C109*0.125)</f>
        <v>0</v>
      </c>
      <c r="E109" s="1427"/>
      <c r="F109" s="119">
        <v>0.45</v>
      </c>
      <c r="I109" s="665"/>
      <c r="J109" s="665"/>
      <c r="K109" s="22" t="s">
        <v>2417</v>
      </c>
    </row>
    <row r="110" spans="1:11">
      <c r="A110" s="31">
        <v>3138</v>
      </c>
      <c r="B110" t="s">
        <v>2327</v>
      </c>
      <c r="C110" s="26">
        <v>0</v>
      </c>
      <c r="D110" s="26">
        <f>IF(C110&gt;(C104*1.9084),(ROUND(C104*1.9084,0))*0.125,C110*0.125)</f>
        <v>0</v>
      </c>
      <c r="E110" s="908" t="s">
        <v>1628</v>
      </c>
      <c r="F110" t="s">
        <v>2418</v>
      </c>
      <c r="I110" s="665"/>
      <c r="J110" s="665"/>
      <c r="K110" s="22" t="s">
        <v>2419</v>
      </c>
    </row>
    <row r="111" spans="1:11">
      <c r="A111" s="31">
        <v>3134</v>
      </c>
      <c r="B111" t="s">
        <v>2331</v>
      </c>
      <c r="C111" s="26">
        <v>0</v>
      </c>
      <c r="D111" s="26">
        <f>IF(C111&gt;(C104*1.9084),(ROUND(C104*1.9084,0))*0.125,C111*0.125)</f>
        <v>0</v>
      </c>
      <c r="E111" s="908" t="s">
        <v>1628</v>
      </c>
      <c r="I111" s="665"/>
      <c r="J111" s="665"/>
      <c r="K111" s="22" t="s">
        <v>2417</v>
      </c>
    </row>
    <row r="112" spans="1:11">
      <c r="A112" s="31">
        <v>3139</v>
      </c>
      <c r="B112" t="s">
        <v>2334</v>
      </c>
      <c r="C112" s="26">
        <v>500</v>
      </c>
      <c r="D112" s="26">
        <f>IF(C112&gt;(C104*1.9084),(ROUND(C104*1.9084,0))*0.125,C112*0.125)</f>
        <v>62.5</v>
      </c>
      <c r="E112" s="908" t="s">
        <v>1628</v>
      </c>
      <c r="F112" s="24">
        <f>C104*1.9084</f>
        <v>3244.28</v>
      </c>
      <c r="I112" s="665"/>
      <c r="J112" s="665"/>
      <c r="K112" s="22" t="s">
        <v>2419</v>
      </c>
    </row>
    <row r="113" spans="1:14">
      <c r="A113" s="67">
        <v>3140</v>
      </c>
      <c r="B113" t="s">
        <v>2204</v>
      </c>
      <c r="C113" s="1267">
        <v>42278</v>
      </c>
      <c r="D113" s="1476" t="s">
        <v>3695</v>
      </c>
      <c r="E113" s="25"/>
      <c r="F113" s="24">
        <f>C110-F112</f>
        <v>-3244.28</v>
      </c>
      <c r="G113" s="24">
        <f>F113*0.125</f>
        <v>-405.53500000000003</v>
      </c>
      <c r="I113" s="107"/>
      <c r="J113" s="107"/>
      <c r="K113" s="22" t="s">
        <v>2420</v>
      </c>
    </row>
    <row r="114" spans="1:14">
      <c r="A114" s="67">
        <v>3141</v>
      </c>
      <c r="B114" t="s">
        <v>2206</v>
      </c>
      <c r="C114" s="26">
        <v>350000</v>
      </c>
      <c r="D114" s="1476" t="s">
        <v>3695</v>
      </c>
      <c r="E114" s="25"/>
      <c r="G114" s="24"/>
      <c r="I114" s="107"/>
      <c r="J114" s="107"/>
    </row>
    <row r="115" spans="1:14">
      <c r="A115" s="67">
        <v>3142</v>
      </c>
      <c r="B115" t="s">
        <v>2339</v>
      </c>
      <c r="C115" s="26">
        <v>0</v>
      </c>
      <c r="D115" s="1476" t="s">
        <v>3695</v>
      </c>
      <c r="E115" s="25"/>
      <c r="I115" s="107"/>
      <c r="J115" s="107"/>
    </row>
    <row r="116" spans="1:14">
      <c r="A116" s="67">
        <v>3144</v>
      </c>
      <c r="B116" t="s">
        <v>2341</v>
      </c>
      <c r="C116" s="1267">
        <v>39814</v>
      </c>
      <c r="D116" s="1476" t="s">
        <v>3695</v>
      </c>
      <c r="E116" s="25"/>
      <c r="F116" s="24">
        <f>C104*1.9084*0.125</f>
        <v>405.53500000000003</v>
      </c>
      <c r="H116" s="24"/>
      <c r="I116" s="107"/>
      <c r="J116" s="107"/>
    </row>
    <row r="117" spans="1:14">
      <c r="A117" s="67">
        <v>3145</v>
      </c>
      <c r="B117" t="s">
        <v>2343</v>
      </c>
      <c r="C117" s="26"/>
      <c r="D117" s="1476" t="s">
        <v>3695</v>
      </c>
      <c r="E117" s="25"/>
      <c r="H117" s="24"/>
      <c r="I117" s="665"/>
      <c r="J117" s="665"/>
    </row>
    <row r="118" spans="1:14">
      <c r="A118" s="67">
        <v>3148</v>
      </c>
      <c r="B118" t="s">
        <v>2345</v>
      </c>
      <c r="C118" s="1270">
        <v>1</v>
      </c>
      <c r="D118" s="1476" t="s">
        <v>3695</v>
      </c>
      <c r="E118" s="25"/>
      <c r="H118" s="24"/>
      <c r="I118" s="665"/>
      <c r="J118" s="665"/>
    </row>
    <row r="119" spans="1:14" ht="30">
      <c r="A119" s="67">
        <v>3149</v>
      </c>
      <c r="B119" s="817" t="s">
        <v>2347</v>
      </c>
      <c r="C119" s="1270">
        <v>0</v>
      </c>
      <c r="D119" s="1476" t="s">
        <v>3695</v>
      </c>
      <c r="E119" s="25"/>
      <c r="I119" s="665"/>
      <c r="J119" s="665"/>
    </row>
    <row r="120" spans="1:14" ht="30">
      <c r="A120" s="67">
        <v>3136</v>
      </c>
      <c r="B120" s="817" t="s">
        <v>2350</v>
      </c>
      <c r="C120" s="26"/>
      <c r="D120" s="1476" t="s">
        <v>3695</v>
      </c>
      <c r="E120" s="25"/>
      <c r="I120" s="665"/>
      <c r="J120" s="665"/>
    </row>
    <row r="121" spans="1:14" ht="30">
      <c r="A121" s="67">
        <v>3137</v>
      </c>
      <c r="B121" s="817" t="s">
        <v>2353</v>
      </c>
      <c r="C121" s="26"/>
      <c r="D121" s="1476" t="s">
        <v>3695</v>
      </c>
      <c r="E121" s="25"/>
      <c r="I121" s="665"/>
      <c r="J121" s="665"/>
    </row>
    <row r="122" spans="1:14">
      <c r="C122" s="26"/>
      <c r="D122" s="26"/>
      <c r="E122" s="25"/>
      <c r="H122" s="24">
        <f>C104*1.9084</f>
        <v>3244.28</v>
      </c>
    </row>
    <row r="123" spans="1:14" ht="16.5">
      <c r="A123" s="31">
        <v>3150</v>
      </c>
      <c r="B123" t="s">
        <v>2355</v>
      </c>
      <c r="C123" s="901">
        <v>3000</v>
      </c>
      <c r="D123" s="982">
        <f>IF(C123=0,0,(IF(C105&gt;0,0,IF(C106&gt;0,0,IF(C104*1.9084&lt;(C123+C124+C141+C142),(ROUND((C104*1.9084),0)*0.125),(C123+C124+C141+C142)*0.125)))))</f>
        <v>405.5</v>
      </c>
      <c r="E123" s="1180" t="s">
        <v>1628</v>
      </c>
      <c r="F123" s="107"/>
      <c r="H123">
        <f>700*1.9084*1.4</f>
        <v>1870.232</v>
      </c>
      <c r="K123" s="22" t="s">
        <v>2421</v>
      </c>
      <c r="N123" s="1251"/>
    </row>
    <row r="124" spans="1:14" ht="16.5">
      <c r="A124" s="31">
        <v>3146</v>
      </c>
      <c r="B124" t="s">
        <v>2359</v>
      </c>
      <c r="C124" s="901">
        <v>0</v>
      </c>
      <c r="D124" s="982">
        <f>IF(C124=0,0,IF(AND(C141=0,C142=0),(IF(C104*1.9084&lt;(C123+C124+C141+C142),(ROUND(C104*1.9084,0))*0.125,(C123+C124+C141+C142)*0.125)),C124*C99))</f>
        <v>0</v>
      </c>
      <c r="E124" s="1424" t="s">
        <v>2422</v>
      </c>
      <c r="F124" t="s">
        <v>3569</v>
      </c>
      <c r="G124" s="893"/>
      <c r="H124" s="24">
        <f>H122+H123</f>
        <v>5114.5120000000006</v>
      </c>
      <c r="K124" s="22" t="s">
        <v>2423</v>
      </c>
      <c r="N124" s="1251"/>
    </row>
    <row r="125" spans="1:14">
      <c r="A125" s="31">
        <v>3152</v>
      </c>
      <c r="B125" t="s">
        <v>2363</v>
      </c>
      <c r="C125" s="901">
        <v>0</v>
      </c>
      <c r="D125" s="901">
        <f>IF('Tax Calculation'!M162&gt;C125,IF(C125&gt;2920, 2920*C99,C125*C99),'Tax Calculation'!M162*C99)</f>
        <v>0</v>
      </c>
      <c r="E125" s="908" t="s">
        <v>2422</v>
      </c>
      <c r="F125" s="1217" t="s">
        <v>2424</v>
      </c>
      <c r="G125" s="24"/>
      <c r="K125" s="22" t="s">
        <v>2425</v>
      </c>
    </row>
    <row r="126" spans="1:14">
      <c r="C126" s="901"/>
      <c r="D126" s="901"/>
      <c r="E126" s="25"/>
      <c r="F126" s="1217"/>
      <c r="G126" s="24"/>
    </row>
    <row r="127" spans="1:14">
      <c r="A127" s="21" t="s">
        <v>2365</v>
      </c>
      <c r="C127" s="901"/>
      <c r="D127" s="901"/>
      <c r="E127" s="25"/>
      <c r="F127" s="1217"/>
      <c r="G127" s="24"/>
    </row>
    <row r="128" spans="1:14">
      <c r="A128" s="31">
        <v>3359</v>
      </c>
      <c r="B128" t="s">
        <v>2367</v>
      </c>
      <c r="C128" s="901">
        <v>0</v>
      </c>
      <c r="D128" s="901">
        <f>IF(('Tax Calculation'!M467*0.06+192.6)&gt;2560,IF('VAK IX BR (Jana)'!C128&gt;2560,2560*0.45,C128*0.45),IF(('Tax Calculation'!M467*0.06+192.6)&gt;C128,C128*0.45,('Tax Calculation'!M467*0.06+192.6)*0.45))</f>
        <v>0</v>
      </c>
      <c r="E128" s="908" t="s">
        <v>1628</v>
      </c>
      <c r="K128" s="22" t="s">
        <v>2426</v>
      </c>
    </row>
    <row r="129" spans="1:11">
      <c r="A129" s="31">
        <v>3355</v>
      </c>
      <c r="B129" t="s">
        <v>2427</v>
      </c>
      <c r="C129" s="901">
        <v>0</v>
      </c>
      <c r="D129" s="901">
        <f>IF(('Tax Calculation'!M515*0.06+192.6)&gt;2560,IF('VAK IX BR (Jana)'!C129&gt;2560,2560*'VAK IX BR (Jana)'!C99,'VAK IX BR (Jana)'!C129*'VAK IX BR (Jana)'!C99),IF(('Tax Calculation'!M515*0.06+192.6)&gt;'VAK IX BR (Jana)'!C129,'VAK IX BR (Jana)'!C129*'VAK IX BR (Jana)'!C99,('Tax Calculation'!M515*0.06+192.6)*'VAK IX BR (Jana)'!C99))</f>
        <v>0</v>
      </c>
      <c r="E129" s="908" t="s">
        <v>1628</v>
      </c>
      <c r="F129" s="1217" t="s">
        <v>2424</v>
      </c>
      <c r="K129" s="22" t="s">
        <v>2428</v>
      </c>
    </row>
    <row r="130" spans="1:11">
      <c r="A130" s="31">
        <v>3356</v>
      </c>
      <c r="B130" t="s">
        <v>2373</v>
      </c>
      <c r="C130" s="901">
        <v>0</v>
      </c>
      <c r="D130" s="901">
        <f>IF(('Tax Calculation'!M467*0.06+192.6)&gt;2560,IF('VAK IX BR (Jana)'!C130&gt;2560,2560*'VAK IX BR (Jana)'!C99,C130*'VAK IX BR (Jana)'!C99),IF(('Tax Calculation'!M467*0.06+192.6)&gt;C130,C130*'VAK IX BR (Jana)'!C99,('Tax Calculation'!M467*0.06+192.6)*'VAK IX BR (Jana)'!C99))</f>
        <v>0</v>
      </c>
      <c r="E130" s="908" t="s">
        <v>1628</v>
      </c>
      <c r="F130" s="1217" t="s">
        <v>2424</v>
      </c>
      <c r="K130" s="22" t="s">
        <v>2429</v>
      </c>
    </row>
    <row r="131" spans="1:11">
      <c r="A131" s="31">
        <v>3358</v>
      </c>
      <c r="B131" t="s">
        <v>2430</v>
      </c>
      <c r="C131" s="901">
        <v>0</v>
      </c>
      <c r="D131" s="901">
        <f>IF(('Tax Calculation'!M467*0.06+192.6)&gt;2560,IF(C131&gt;2560,2560*0.3,C131*0.3),IF('Tax Calculation'!M467*0.06+192.6&gt;C131,C131*0.3,('Tax Calculation'!M467*0.06+192.6)*0.3))</f>
        <v>0</v>
      </c>
      <c r="E131" s="908" t="s">
        <v>1628</v>
      </c>
      <c r="K131" s="22" t="s">
        <v>2431</v>
      </c>
    </row>
    <row r="132" spans="1:11">
      <c r="C132" s="901"/>
      <c r="D132" s="901"/>
      <c r="E132" s="25"/>
    </row>
    <row r="133" spans="1:11">
      <c r="A133" s="21" t="s">
        <v>2377</v>
      </c>
      <c r="C133" s="901"/>
      <c r="D133" s="901"/>
      <c r="E133" s="25"/>
    </row>
    <row r="134" spans="1:11">
      <c r="A134" s="31">
        <v>3350</v>
      </c>
      <c r="B134" t="s">
        <v>2379</v>
      </c>
      <c r="C134" s="901">
        <v>0</v>
      </c>
      <c r="D134" s="901">
        <f>IF(('Tax Calculation'!M467*0.06+192.6)&gt;2560,IF(C134&gt;2560,2560*0.4,C134*0.45),IF('Tax Calculation'!M467*0.06+192.6&gt;C134,C134*0.45,('Tax Calculation'!M467*0.06+192.6)*0.45))</f>
        <v>0</v>
      </c>
      <c r="E134" s="908" t="s">
        <v>1628</v>
      </c>
      <c r="G134" s="24"/>
      <c r="K134" s="22" t="s">
        <v>2432</v>
      </c>
    </row>
    <row r="135" spans="1:11">
      <c r="A135" s="31">
        <v>3351</v>
      </c>
      <c r="B135" t="s">
        <v>2381</v>
      </c>
      <c r="C135" s="901">
        <v>0</v>
      </c>
      <c r="D135" s="901">
        <f>IF(('Tax Calculation'!M467*0.06+192.6)&gt;2560,IF(C135&gt;2560,2560*C99,C135*C99),IF('Tax Calculation'!M467*0.06+192.6&gt;C135,C135*C99,('Tax Calculation'!M467*0.06+192.6)*C99))</f>
        <v>0</v>
      </c>
      <c r="E135" s="908" t="s">
        <v>1628</v>
      </c>
      <c r="F135" s="1217" t="s">
        <v>2424</v>
      </c>
      <c r="G135" s="24"/>
      <c r="H135" s="24"/>
      <c r="K135" s="22" t="s">
        <v>2433</v>
      </c>
    </row>
    <row r="136" spans="1:11">
      <c r="A136" s="31">
        <v>3352</v>
      </c>
      <c r="B136" t="s">
        <v>2384</v>
      </c>
      <c r="C136" s="901">
        <v>0</v>
      </c>
      <c r="D136" s="901">
        <f>IF(('Tax Calculation'!M467*0.06+192.6)&gt;2560,IF(C136&gt;2560,2560*C99,C136*C99),IF('Tax Calculation'!M467*0.06+192.6&gt;C136,C136*C99,('Tax Calculation'!M467*0.06+192.6)*C99))</f>
        <v>0</v>
      </c>
      <c r="E136" s="908" t="s">
        <v>1628</v>
      </c>
      <c r="F136" s="1217" t="s">
        <v>2424</v>
      </c>
      <c r="K136" s="22" t="s">
        <v>2433</v>
      </c>
    </row>
    <row r="137" spans="1:11">
      <c r="A137" s="31">
        <v>3353</v>
      </c>
      <c r="B137" t="s">
        <v>2387</v>
      </c>
      <c r="C137" s="901">
        <v>0</v>
      </c>
      <c r="D137" s="901">
        <f>IF(('Tax Calculation'!M467*0.06+192.6)&gt;2560,IF(C137&gt;2560,2560*0.3,C137*0.3),IF('Tax Calculation'!M467*0.06+192.6&gt;C137,C137*0.3,('Tax Calculation'!M467*0.06+192.6)*0.3))</f>
        <v>0</v>
      </c>
      <c r="E137" s="908" t="s">
        <v>1628</v>
      </c>
      <c r="K137" s="22" t="s">
        <v>2434</v>
      </c>
    </row>
    <row r="138" spans="1:11">
      <c r="A138" s="31">
        <v>3354</v>
      </c>
      <c r="B138" t="s">
        <v>2389</v>
      </c>
      <c r="C138" s="901">
        <v>0</v>
      </c>
      <c r="D138" s="901">
        <f>IF(('Tax Calculation'!M467*0.06+192.6)&gt;2560,IF(C138&gt;2560,2560*0.3,C138*0.3),IF('Tax Calculation'!M467*0.06+192.6&gt;C138,C138*0.3,('Tax Calculation'!M275*0.06+192.6)*0.3))</f>
        <v>0</v>
      </c>
      <c r="E138" s="908" t="s">
        <v>1628</v>
      </c>
      <c r="K138" s="22" t="s">
        <v>2434</v>
      </c>
    </row>
    <row r="139" spans="1:11">
      <c r="C139" s="901"/>
      <c r="D139" s="901"/>
      <c r="E139" s="25"/>
    </row>
    <row r="140" spans="1:11">
      <c r="A140" s="21" t="s">
        <v>2390</v>
      </c>
      <c r="C140" s="26"/>
      <c r="D140" s="26"/>
      <c r="E140" s="25"/>
    </row>
    <row r="141" spans="1:11">
      <c r="A141" s="31">
        <v>3143</v>
      </c>
      <c r="B141" t="s">
        <v>2392</v>
      </c>
      <c r="C141" s="901">
        <v>3000</v>
      </c>
      <c r="D141" s="1151">
        <f>IF(C141=0,0,(IF('Tax Calculation'!M162&gt;0,(IF('VAK IX BR (Jana)'!C141&gt;'Tax Calculation'!M162,'Tax Calculation'!M162*0.45,'VAK IX BR (Jana)'!C141*0.45)),(IF(AND('VAK IX BR (Jana)'!C123=0,'VAK IX BR (Jana)'!C124=0),0,(IF((+'VAK IX BR (Jana)'!C141+'VAK IX BR (Jana)'!C142)&gt;('Tax Calculation'!M162),'Tax Calculation'!M162*0.125,('VAK IX BR (Jana)'!C141*0.125))))))))</f>
        <v>0</v>
      </c>
      <c r="E141" s="1424" t="s">
        <v>1628</v>
      </c>
      <c r="K141" s="1" t="s">
        <v>2435</v>
      </c>
    </row>
    <row r="142" spans="1:11">
      <c r="A142" s="31">
        <v>3147</v>
      </c>
      <c r="B142" t="s">
        <v>2395</v>
      </c>
      <c r="C142" s="901">
        <v>0</v>
      </c>
      <c r="D142" s="1151">
        <f>IF(C142=0,0,IF(AND(C123=0,C124=0),0,C142*C99))</f>
        <v>0</v>
      </c>
      <c r="E142" s="1424" t="s">
        <v>1628</v>
      </c>
      <c r="F142" s="1217" t="s">
        <v>2424</v>
      </c>
      <c r="G142" s="24"/>
      <c r="K142" s="1" t="s">
        <v>2435</v>
      </c>
    </row>
    <row r="146" spans="3:6">
      <c r="C146" s="100" t="s">
        <v>3829</v>
      </c>
      <c r="D146" s="790">
        <f>IF(C123=0,0,(IF(AND(C141=0,C142=0),(IF(C104*1.9084&lt;(C123),(ROUND((C104*1.9084),0)*0.125),C123*0.125)),(IF((C123+C124+C141+C142)&gt;((C104*1.9084)+'Tax Calculation'!M162),(ROUND('VAK IX BR (Jana)'!C104*1.9084,0))*0.125,'VAK IX BR (Jana)'!C123*0.125)))))</f>
        <v>405.5</v>
      </c>
      <c r="F146">
        <f>500*0.125</f>
        <v>62.5</v>
      </c>
    </row>
    <row r="148" spans="3:6">
      <c r="C148" s="844" t="s">
        <v>3828</v>
      </c>
      <c r="D148" s="1543">
        <f>IF(C141=0,0,(IF('Tax Calculation'!M162&gt;0,(IF('VAK IX BR (Jana)'!C141&gt;'Tax Calculation'!M162,'Tax Calculation'!M162*0.45,'VAK IX BR (Jana)'!C141*0.45)),(IF(AND('VAK IX BR (Jana)'!C123=0,'VAK IX BR (Jana)'!C124=0),0,(IF((+'VAK IX BR (Jana)'!C141+'VAK IX BR (Jana)'!C142)&gt;('Tax Calculation'!M162),'Tax Calculation'!M162*0.125,('VAK IX BR (Jana)'!C141*0.125))))))))</f>
        <v>0</v>
      </c>
      <c r="F148">
        <f>2000*0.125</f>
        <v>250</v>
      </c>
    </row>
    <row r="150" spans="3:6">
      <c r="C150" s="100" t="s">
        <v>2394</v>
      </c>
      <c r="D150" s="790">
        <f>IF(C142=0,0,(IF('Tax Calculation'!M162&gt;0,(IF('VAK IX BR (Jana)'!C142&gt;'Tax Calculation'!M162,'Tax Calculation'!M162*C99,'VAK IX BR (Jana)'!C142*C99)),(IF(AND('VAK IX BR (Jana)'!C123=0,'VAK IX BR (Jana)'!C124=0),0,(IF((+'VAK IX BR (Jana)'!C141+'VAK IX BR (Jana)'!C142)&gt;('Tax Calculation'!M162),'Tax Calculation'!M162*0.125,('VAK IX BR (Jana)'!C142*0.125))))))))</f>
        <v>0</v>
      </c>
    </row>
    <row r="152" spans="3:6">
      <c r="C152" s="100" t="s">
        <v>3942</v>
      </c>
      <c r="D152" s="790">
        <f>IF(C123=0,0,(IF(AND(C141=0,C142=0),(IF(C104*1.9084&lt;(C123),(ROUND((C104*1.9084),0)*0.125),C123*0.125)),(IF((C123+C124)&gt;(C104*1.9084),(ROUND('VAK IX BR (Jana)'!C104*1.9084,0))*0.125,('VAK IX BR (Jana)'!C123+C124+C141+C142)*0.125)))))</f>
        <v>750</v>
      </c>
    </row>
    <row r="154" spans="3:6">
      <c r="C154" s="165" t="s">
        <v>2354</v>
      </c>
      <c r="D154" s="1596">
        <f>IF(C123=0,0,(IF(AND(C141=0,C142=0),(IF(C123&gt;(C104*1.9084),(C104*1.9084)*0.125,C123*0.125)),(IF('Tax Calculation'!M162&gt;0,(IF(('VAK IX BR (Jana)'!C123+'VAK IX BR (Jana)'!C124+'VAK IX BR (Jana)'!C141+'VAK IX BR (Jana)'!C142)&gt;(('VAK IX BR (Jana)'!C104*1.9084)+'Tax Calculation'!M162),(IF('VAK IX BR (Jana)'!C123&gt;('VAK IX BR (Jana)'!C104*1.9084),(ROUND('VAK IX BR (Jana)'!C104*1.9084,0))*0.125,'VAK IX BR (Jana)'!C123*0.125)))),(ROUND('VAK IX BR (Jana)'!C104*1.9084,0))*0.125)))))</f>
        <v>405.5</v>
      </c>
      <c r="F154" s="24">
        <f>H122*0.125</f>
        <v>405.53500000000003</v>
      </c>
    </row>
  </sheetData>
  <mergeCells count="1">
    <mergeCell ref="H96:H97"/>
  </mergeCells>
  <phoneticPr fontId="124" type="noConversion"/>
  <pageMargins left="0.7" right="0.7" top="0.75" bottom="0.75" header="0.3" footer="0.3"/>
  <pageSetup paperSize="9" orientation="portrait" r:id="rId1"/>
  <drawing r:id="rId2"/>
  <legacyDrawing r:id="rId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workbookViewId="0">
      <selection activeCell="R128" sqref="R128"/>
    </sheetView>
  </sheetViews>
  <sheetFormatPr defaultColWidth="9.140625" defaultRowHeight="14.25"/>
  <cols>
    <col min="1" max="1" width="9.140625" style="992"/>
    <col min="2" max="2" width="13.7109375" style="992" customWidth="1"/>
    <col min="3" max="3" width="9.140625" style="992"/>
    <col min="4" max="4" width="10.7109375" style="992" customWidth="1"/>
    <col min="5" max="5" width="9.140625" style="992"/>
    <col min="6" max="6" width="10.140625" style="992" bestFit="1" customWidth="1"/>
    <col min="7" max="8" width="9.140625" style="992"/>
    <col min="9" max="9" width="9.140625" style="1406"/>
    <col min="10" max="10" width="10.140625" style="992" customWidth="1"/>
    <col min="11" max="11" width="53.28515625" style="992" customWidth="1"/>
    <col min="12" max="13" width="9.140625" style="992"/>
    <col min="14" max="14" width="9.140625" style="992" customWidth="1"/>
    <col min="15" max="16" width="9.140625" style="992"/>
    <col min="17" max="17" width="17.140625" style="992" customWidth="1"/>
    <col min="18" max="16384" width="9.140625" style="992"/>
  </cols>
  <sheetData>
    <row r="1" spans="1:24" s="1471" customFormat="1" ht="18" customHeight="1">
      <c r="A1" s="2425" t="s">
        <v>3642</v>
      </c>
      <c r="B1" s="2425"/>
      <c r="C1" s="2425"/>
      <c r="D1" s="2425"/>
      <c r="E1" s="2425"/>
      <c r="F1" s="2425"/>
      <c r="G1" s="2425"/>
      <c r="H1" s="2425"/>
      <c r="I1" s="2425"/>
      <c r="J1" s="2425"/>
      <c r="K1" s="2425" t="e" vm="2">
        <v>#VALUE!</v>
      </c>
      <c r="L1" s="2425"/>
      <c r="M1" s="2425"/>
      <c r="N1" s="2425"/>
      <c r="O1" s="2425"/>
      <c r="P1" s="2425"/>
      <c r="Q1" s="2425"/>
      <c r="R1" s="2425"/>
      <c r="S1" s="2425"/>
      <c r="T1" s="2425"/>
      <c r="U1" s="2425"/>
      <c r="V1" s="2425"/>
      <c r="W1" s="2425"/>
      <c r="X1" s="2425"/>
    </row>
    <row r="2" spans="1:24" s="1471" customFormat="1" ht="18" customHeight="1">
      <c r="A2" s="2425"/>
      <c r="B2" s="2425"/>
      <c r="C2" s="2425"/>
      <c r="D2" s="2425"/>
      <c r="E2" s="2425"/>
      <c r="F2" s="2425"/>
      <c r="G2" s="2425"/>
      <c r="H2" s="2425"/>
      <c r="I2" s="2425"/>
      <c r="J2" s="2425"/>
      <c r="K2" s="2425"/>
      <c r="L2" s="2425"/>
      <c r="M2" s="2425"/>
      <c r="N2" s="2425"/>
      <c r="O2" s="2425"/>
      <c r="P2" s="2425"/>
      <c r="Q2" s="2425"/>
      <c r="R2" s="2425"/>
      <c r="S2" s="2425"/>
      <c r="T2" s="2425"/>
      <c r="U2" s="2425"/>
      <c r="V2" s="2425"/>
      <c r="W2" s="2425"/>
      <c r="X2" s="2425"/>
    </row>
    <row r="3" spans="1:24" s="1471" customFormat="1" ht="18" customHeight="1">
      <c r="A3" s="2425"/>
      <c r="B3" s="2425"/>
      <c r="C3" s="2425"/>
      <c r="D3" s="2425"/>
      <c r="E3" s="2425"/>
      <c r="F3" s="2425"/>
      <c r="G3" s="2425"/>
      <c r="H3" s="2425"/>
      <c r="I3" s="2425"/>
      <c r="J3" s="2425"/>
      <c r="K3" s="2425"/>
      <c r="L3" s="2425"/>
      <c r="M3" s="2425"/>
      <c r="N3" s="2425"/>
      <c r="O3" s="2425"/>
      <c r="P3" s="2425"/>
      <c r="Q3" s="2425"/>
      <c r="R3" s="2425"/>
      <c r="S3" s="2425"/>
      <c r="T3" s="2425"/>
      <c r="U3" s="2425"/>
      <c r="V3" s="2425"/>
      <c r="W3" s="2425"/>
      <c r="X3" s="2425"/>
    </row>
    <row r="4" spans="1:24" s="1471" customFormat="1" ht="18" customHeight="1">
      <c r="A4" s="2425"/>
      <c r="B4" s="2425"/>
      <c r="C4" s="2425"/>
      <c r="D4" s="2425"/>
      <c r="E4" s="2425"/>
      <c r="F4" s="2425"/>
      <c r="G4" s="2425"/>
      <c r="H4" s="2425"/>
      <c r="I4" s="2425"/>
      <c r="J4" s="2425"/>
      <c r="K4" s="2425"/>
      <c r="L4" s="2425"/>
      <c r="M4" s="2425"/>
      <c r="N4" s="2425"/>
      <c r="O4" s="2425"/>
      <c r="P4" s="2425"/>
      <c r="Q4" s="2425"/>
      <c r="R4" s="2425"/>
      <c r="S4" s="2425"/>
      <c r="T4" s="2425"/>
      <c r="U4" s="2425"/>
      <c r="V4" s="2425"/>
      <c r="W4" s="2425"/>
      <c r="X4" s="2425"/>
    </row>
    <row r="5" spans="1:24" s="1469" customFormat="1" ht="18" customHeight="1">
      <c r="A5" s="2470" t="s">
        <v>3640</v>
      </c>
      <c r="B5" s="2471"/>
      <c r="C5" s="2472"/>
      <c r="J5" s="1472"/>
    </row>
    <row r="6" spans="1:24" s="1399" customFormat="1" ht="12.75">
      <c r="I6" s="1405"/>
    </row>
    <row r="7" spans="1:24" s="1399" customFormat="1" ht="12.75">
      <c r="A7" s="1400" t="s">
        <v>3510</v>
      </c>
      <c r="I7" s="1405"/>
      <c r="P7" s="2473" t="s">
        <v>3574</v>
      </c>
      <c r="Q7" s="2474"/>
      <c r="R7" s="2474"/>
      <c r="S7" s="2474"/>
      <c r="T7" s="2474"/>
      <c r="U7" s="2474"/>
      <c r="V7" s="2474"/>
      <c r="W7" s="2474"/>
      <c r="X7" s="2475"/>
    </row>
    <row r="8" spans="1:24" s="1399" customFormat="1" ht="12.75">
      <c r="I8" s="1405"/>
      <c r="P8" s="2476"/>
      <c r="Q8" s="2477"/>
      <c r="R8" s="2477"/>
      <c r="S8" s="2477"/>
      <c r="T8" s="2477"/>
      <c r="U8" s="2477"/>
      <c r="V8" s="2477"/>
      <c r="W8" s="2477"/>
      <c r="X8" s="2478"/>
    </row>
    <row r="9" spans="1:24" s="1399" customFormat="1" ht="12.75">
      <c r="B9" s="1414" t="s">
        <v>3570</v>
      </c>
      <c r="I9" s="1405"/>
      <c r="P9" s="1429" t="s">
        <v>3575</v>
      </c>
      <c r="Q9" s="1404" t="s">
        <v>3576</v>
      </c>
      <c r="X9" s="1405"/>
    </row>
    <row r="10" spans="1:24" s="1399" customFormat="1" ht="12.75">
      <c r="G10" s="1407"/>
      <c r="H10" s="1407"/>
      <c r="I10" s="1405"/>
      <c r="J10" s="1404"/>
      <c r="P10" s="1429" t="s">
        <v>3578</v>
      </c>
      <c r="Q10" s="1404" t="s">
        <v>3577</v>
      </c>
      <c r="X10" s="1405"/>
    </row>
    <row r="11" spans="1:24" s="1399" customFormat="1" ht="12.75">
      <c r="F11" s="1401" t="s">
        <v>3644</v>
      </c>
      <c r="G11" s="2427">
        <v>1000</v>
      </c>
      <c r="H11" s="2427"/>
      <c r="I11" s="2428"/>
      <c r="J11" s="1404" t="s">
        <v>4055</v>
      </c>
      <c r="P11" s="1429"/>
      <c r="X11" s="1405"/>
    </row>
    <row r="12" spans="1:24" s="1399" customFormat="1" ht="12.75">
      <c r="F12" s="1401" t="s">
        <v>3645</v>
      </c>
      <c r="G12" s="2427">
        <v>500</v>
      </c>
      <c r="H12" s="2427"/>
      <c r="I12" s="2428"/>
      <c r="J12" s="1404"/>
      <c r="P12" s="1429"/>
      <c r="R12" s="2422" t="s">
        <v>3579</v>
      </c>
      <c r="S12" s="2422"/>
      <c r="T12" s="2422"/>
      <c r="U12" s="2422"/>
      <c r="V12" s="2422"/>
      <c r="W12" s="2422"/>
      <c r="X12" s="2423"/>
    </row>
    <row r="13" spans="1:24" s="1399" customFormat="1" ht="12.75">
      <c r="F13" s="1401" t="s">
        <v>3646</v>
      </c>
      <c r="G13" s="2427">
        <v>0</v>
      </c>
      <c r="H13" s="2427"/>
      <c r="I13" s="2428"/>
      <c r="J13" s="1404"/>
      <c r="P13" s="1429"/>
      <c r="R13" s="2422"/>
      <c r="S13" s="2422"/>
      <c r="T13" s="2422"/>
      <c r="U13" s="2422"/>
      <c r="V13" s="2422"/>
      <c r="W13" s="2422"/>
      <c r="X13" s="2423"/>
    </row>
    <row r="14" spans="1:24" s="1399" customFormat="1" ht="12.75">
      <c r="F14" s="1401" t="s">
        <v>3647</v>
      </c>
      <c r="G14" s="2427">
        <v>0</v>
      </c>
      <c r="H14" s="2427"/>
      <c r="I14" s="2428"/>
      <c r="J14" s="1404"/>
      <c r="P14" s="1429"/>
      <c r="R14" s="2422"/>
      <c r="S14" s="2422"/>
      <c r="T14" s="2422"/>
      <c r="U14" s="2422"/>
      <c r="V14" s="2422"/>
      <c r="W14" s="2422"/>
      <c r="X14" s="2423"/>
    </row>
    <row r="15" spans="1:24" s="1399" customFormat="1" ht="12.75">
      <c r="F15" s="1401" t="s">
        <v>3648</v>
      </c>
      <c r="G15" s="2427">
        <v>0</v>
      </c>
      <c r="H15" s="2427"/>
      <c r="I15" s="2428"/>
      <c r="J15" s="1404"/>
      <c r="P15" s="1429"/>
      <c r="X15" s="1405"/>
    </row>
    <row r="16" spans="1:24" s="1399" customFormat="1" ht="12.75">
      <c r="F16" s="1401" t="s">
        <v>3649</v>
      </c>
      <c r="G16" s="2427">
        <f>'VAK IX WAL (Jana)'!C212</f>
        <v>0</v>
      </c>
      <c r="H16" s="2427"/>
      <c r="I16" s="2428"/>
      <c r="J16" s="1404"/>
      <c r="P16" s="1429"/>
      <c r="R16" s="2422" t="s">
        <v>3654</v>
      </c>
      <c r="S16" s="2422"/>
      <c r="T16" s="2422"/>
      <c r="U16" s="2422"/>
      <c r="V16" s="2422"/>
      <c r="W16" s="2422"/>
      <c r="X16" s="2423"/>
    </row>
    <row r="17" spans="3:24" s="1399" customFormat="1" ht="12.75">
      <c r="F17" s="1401" t="s">
        <v>3650</v>
      </c>
      <c r="G17" s="2427">
        <f>'VAK IX WAL (Jana)'!C213</f>
        <v>0</v>
      </c>
      <c r="H17" s="2427"/>
      <c r="I17" s="2428"/>
      <c r="J17" s="1404"/>
      <c r="P17" s="1429"/>
      <c r="R17" s="2422"/>
      <c r="S17" s="2422"/>
      <c r="T17" s="2422"/>
      <c r="U17" s="2422"/>
      <c r="V17" s="2422"/>
      <c r="W17" s="2422"/>
      <c r="X17" s="2423"/>
    </row>
    <row r="18" spans="3:24" s="1399" customFormat="1" ht="12.75">
      <c r="F18" s="1401" t="s">
        <v>3651</v>
      </c>
      <c r="G18" s="2427">
        <v>450</v>
      </c>
      <c r="H18" s="2427"/>
      <c r="I18" s="2428"/>
      <c r="J18" s="1404"/>
      <c r="P18" s="1429"/>
      <c r="R18" s="2422"/>
      <c r="S18" s="2422"/>
      <c r="T18" s="2422"/>
      <c r="U18" s="2422"/>
      <c r="V18" s="2422"/>
      <c r="W18" s="2422"/>
      <c r="X18" s="2423"/>
    </row>
    <row r="19" spans="3:24" s="1399" customFormat="1" ht="12.75">
      <c r="F19" s="1401" t="s">
        <v>3652</v>
      </c>
      <c r="G19" s="2427">
        <v>0</v>
      </c>
      <c r="H19" s="2427"/>
      <c r="I19" s="2428"/>
      <c r="J19" s="1404"/>
      <c r="P19" s="1429"/>
      <c r="X19" s="1405"/>
    </row>
    <row r="20" spans="3:24" s="1399" customFormat="1" ht="12.75">
      <c r="G20" s="1410"/>
      <c r="H20" s="1410"/>
      <c r="I20" s="1409"/>
      <c r="J20" s="1404"/>
      <c r="P20" s="1429"/>
      <c r="R20" s="2422" t="s">
        <v>3672</v>
      </c>
      <c r="S20" s="2422"/>
      <c r="T20" s="2422"/>
      <c r="U20" s="2422"/>
      <c r="V20" s="2422"/>
      <c r="W20" s="2422"/>
      <c r="X20" s="2423"/>
    </row>
    <row r="21" spans="3:24" s="1399" customFormat="1" ht="12.75">
      <c r="F21" s="1640" t="s">
        <v>3959</v>
      </c>
      <c r="G21" s="1410"/>
      <c r="H21" s="1410"/>
      <c r="I21" s="1409"/>
      <c r="J21" s="1404"/>
      <c r="P21" s="1429"/>
      <c r="R21" s="2422"/>
      <c r="S21" s="2422"/>
      <c r="T21" s="2422"/>
      <c r="U21" s="2422"/>
      <c r="V21" s="2422"/>
      <c r="W21" s="2422"/>
      <c r="X21" s="2423"/>
    </row>
    <row r="22" spans="3:24" s="1399" customFormat="1" ht="12.75">
      <c r="F22" s="1640" t="s">
        <v>3960</v>
      </c>
      <c r="G22" s="1410"/>
      <c r="H22" s="1410"/>
      <c r="I22" s="1409"/>
      <c r="J22" s="1404"/>
      <c r="P22" s="1429"/>
      <c r="R22" s="2422"/>
      <c r="S22" s="2422"/>
      <c r="T22" s="2422"/>
      <c r="U22" s="2422"/>
      <c r="V22" s="2422"/>
      <c r="W22" s="2422"/>
      <c r="X22" s="2423"/>
    </row>
    <row r="23" spans="3:24" s="1399" customFormat="1" ht="12.75">
      <c r="F23" s="1401" t="s">
        <v>3527</v>
      </c>
      <c r="G23" s="2427">
        <v>250</v>
      </c>
      <c r="H23" s="2427"/>
      <c r="I23" s="2428"/>
      <c r="J23" s="1404"/>
      <c r="P23" s="1429"/>
      <c r="R23" s="2422"/>
      <c r="S23" s="2422"/>
      <c r="T23" s="2422"/>
      <c r="U23" s="2422"/>
      <c r="V23" s="2422"/>
      <c r="W23" s="2422"/>
      <c r="X23" s="2423"/>
    </row>
    <row r="24" spans="3:24" s="1399" customFormat="1" ht="12.75">
      <c r="F24" s="1401" t="s">
        <v>3528</v>
      </c>
      <c r="G24" s="2427">
        <v>0</v>
      </c>
      <c r="H24" s="2427"/>
      <c r="I24" s="2428"/>
      <c r="J24" s="1404"/>
      <c r="P24" s="1429"/>
      <c r="R24" s="2422"/>
      <c r="S24" s="2422"/>
      <c r="T24" s="2422"/>
      <c r="U24" s="2422"/>
      <c r="V24" s="2422"/>
      <c r="W24" s="2422"/>
      <c r="X24" s="2423"/>
    </row>
    <row r="25" spans="3:24" s="1399" customFormat="1" ht="12.75">
      <c r="F25" s="1401" t="s">
        <v>3529</v>
      </c>
      <c r="G25" s="2427">
        <v>100</v>
      </c>
      <c r="H25" s="2427"/>
      <c r="I25" s="2428"/>
      <c r="J25" s="1404"/>
      <c r="P25" s="1429"/>
      <c r="R25" s="2422"/>
      <c r="S25" s="2422"/>
      <c r="T25" s="2422"/>
      <c r="U25" s="2422"/>
      <c r="V25" s="2422"/>
      <c r="W25" s="2422"/>
      <c r="X25" s="2423"/>
    </row>
    <row r="26" spans="3:24" s="1399" customFormat="1" ht="12.75">
      <c r="F26" s="1401" t="s">
        <v>3530</v>
      </c>
      <c r="G26" s="2427">
        <v>0</v>
      </c>
      <c r="H26" s="2427"/>
      <c r="I26" s="2428"/>
      <c r="J26" s="1404"/>
      <c r="P26" s="1429"/>
      <c r="X26" s="1405"/>
    </row>
    <row r="27" spans="3:24" s="1399" customFormat="1" ht="12.75">
      <c r="F27" s="1401" t="s">
        <v>3531</v>
      </c>
      <c r="G27" s="2427">
        <v>250</v>
      </c>
      <c r="H27" s="2427"/>
      <c r="I27" s="2428"/>
      <c r="J27" s="1404"/>
      <c r="P27" s="1430" t="s">
        <v>3582</v>
      </c>
      <c r="X27" s="1405"/>
    </row>
    <row r="28" spans="3:24" s="1399" customFormat="1" ht="12.75">
      <c r="F28" s="1401" t="s">
        <v>3532</v>
      </c>
      <c r="G28" s="2427">
        <v>0</v>
      </c>
      <c r="H28" s="2427"/>
      <c r="I28" s="2428"/>
      <c r="J28" s="1404"/>
      <c r="P28" s="1429"/>
      <c r="X28" s="1405"/>
    </row>
    <row r="29" spans="3:24" s="1399" customFormat="1" ht="12.75">
      <c r="G29" s="1410"/>
      <c r="H29" s="1410"/>
      <c r="I29" s="1409"/>
      <c r="P29" s="1429"/>
      <c r="R29" s="1399" t="s">
        <v>3583</v>
      </c>
      <c r="X29" s="1405"/>
    </row>
    <row r="30" spans="3:24" s="1399" customFormat="1" ht="12.75">
      <c r="G30" s="1410"/>
      <c r="H30" s="1410"/>
      <c r="I30" s="1409"/>
      <c r="P30" s="1429"/>
      <c r="R30" s="1399" t="s">
        <v>3584</v>
      </c>
      <c r="X30" s="1405"/>
    </row>
    <row r="31" spans="3:24" s="1399" customFormat="1" ht="12" customHeight="1">
      <c r="C31" s="2420" t="s">
        <v>3511</v>
      </c>
      <c r="D31" s="2420"/>
      <c r="E31" s="2420"/>
      <c r="G31" s="2417">
        <f>IF('Tax Calculation'!M467&lt;2140,'Tax Calculation'!M467*15%,(('Tax Calculation'!M467-2140)*6%)+(2140*15%))</f>
        <v>2890.2</v>
      </c>
      <c r="H31" s="2417"/>
      <c r="I31" s="1409"/>
      <c r="P31" s="1429"/>
      <c r="R31" s="1399" t="s">
        <v>3585</v>
      </c>
      <c r="X31" s="1405"/>
    </row>
    <row r="32" spans="3:24" s="1399" customFormat="1" ht="12.75">
      <c r="C32" s="2420"/>
      <c r="D32" s="2420"/>
      <c r="E32" s="2420"/>
      <c r="G32" s="2417"/>
      <c r="H32" s="2417"/>
      <c r="I32" s="1409"/>
      <c r="P32" s="1429"/>
      <c r="R32" s="1399" t="s">
        <v>3586</v>
      </c>
      <c r="X32" s="1405"/>
    </row>
    <row r="33" spans="2:24" s="1399" customFormat="1" ht="12.75">
      <c r="C33" s="2420"/>
      <c r="D33" s="2420"/>
      <c r="E33" s="2420"/>
      <c r="G33" s="2417"/>
      <c r="H33" s="2417"/>
      <c r="I33" s="1409"/>
      <c r="P33" s="1429"/>
      <c r="R33" s="1399" t="s">
        <v>3587</v>
      </c>
      <c r="X33" s="1405"/>
    </row>
    <row r="34" spans="2:24" s="1399" customFormat="1" ht="12.75">
      <c r="G34" s="1410"/>
      <c r="H34" s="1410"/>
      <c r="I34" s="1409"/>
      <c r="P34" s="1429"/>
      <c r="R34" s="1399" t="s">
        <v>3588</v>
      </c>
      <c r="X34" s="1405"/>
    </row>
    <row r="35" spans="2:24" s="1399" customFormat="1" ht="12.75">
      <c r="G35" s="1410"/>
      <c r="H35" s="1410"/>
      <c r="I35" s="1409"/>
      <c r="P35" s="1429"/>
      <c r="X35" s="1405"/>
    </row>
    <row r="36" spans="2:24" s="1399" customFormat="1" ht="12.75" customHeight="1">
      <c r="C36" s="2421" t="s">
        <v>3653</v>
      </c>
      <c r="D36" s="2421"/>
      <c r="E36" s="2421"/>
      <c r="G36" s="1410"/>
      <c r="H36" s="1410"/>
      <c r="I36" s="1409"/>
      <c r="P36" s="1641" t="s">
        <v>3957</v>
      </c>
      <c r="X36" s="1405"/>
    </row>
    <row r="37" spans="2:24" s="1399" customFormat="1" ht="12.75">
      <c r="C37" s="2421"/>
      <c r="D37" s="2421"/>
      <c r="E37" s="2421"/>
      <c r="G37" s="2418">
        <f>IF(AND(SUM(G42:G43)&gt;0,OR(G45=1,G48=1)),2560,IF(AND(SUM(G42:G43),G47=1,G44=1),2560+850,IF(AND(SUM(G42:G43),G47=1,G44=1,G46&gt;3),2560+850+90,IF(AND(SUM(G49:G50)&gt;0,G51=1,G52&lt;3),2530+850,IF(AND(SUM(G49:G50)&gt;0,G51=1,G52&gt;2),2530+850+90,IF(SUM(G49:G50)&gt;0,2560,0))))))</f>
        <v>2560</v>
      </c>
      <c r="H37" s="2418"/>
      <c r="I37" s="1409"/>
      <c r="J37" s="1410"/>
      <c r="P37" s="2434" t="s">
        <v>3589</v>
      </c>
      <c r="Q37" s="2422"/>
      <c r="R37" s="2422"/>
      <c r="S37" s="2422"/>
      <c r="T37" s="2422"/>
      <c r="U37" s="2422"/>
      <c r="V37" s="2422"/>
      <c r="W37" s="2422"/>
      <c r="X37" s="2423"/>
    </row>
    <row r="38" spans="2:24" s="1399" customFormat="1" ht="12.75">
      <c r="C38" s="2421"/>
      <c r="D38" s="2421"/>
      <c r="E38" s="2421"/>
      <c r="I38" s="1409"/>
      <c r="P38" s="2435"/>
      <c r="Q38" s="2436"/>
      <c r="R38" s="2436"/>
      <c r="S38" s="2436"/>
      <c r="T38" s="2436"/>
      <c r="U38" s="2436"/>
      <c r="V38" s="2436"/>
      <c r="W38" s="2436"/>
      <c r="X38" s="2437"/>
    </row>
    <row r="39" spans="2:24" s="1399" customFormat="1" ht="12.75">
      <c r="D39" s="1402"/>
      <c r="E39" s="1402"/>
      <c r="F39" s="1402"/>
      <c r="G39" s="1411"/>
      <c r="H39" s="1411"/>
      <c r="I39" s="1409"/>
      <c r="K39" s="1639"/>
    </row>
    <row r="40" spans="2:24" s="1399" customFormat="1" ht="12.75" customHeight="1">
      <c r="B40" s="2419" t="s">
        <v>3571</v>
      </c>
      <c r="C40" s="2419"/>
      <c r="D40" s="2419"/>
      <c r="E40" s="1413"/>
      <c r="F40" s="1413"/>
      <c r="G40" s="2431"/>
      <c r="H40" s="2431"/>
      <c r="I40" s="1409"/>
      <c r="K40" s="1639"/>
      <c r="X40" s="1404" t="s">
        <v>3515</v>
      </c>
    </row>
    <row r="41" spans="2:24" s="1399" customFormat="1" ht="12.75">
      <c r="D41" s="1403"/>
      <c r="E41" s="1403"/>
      <c r="F41" s="1403"/>
      <c r="G41" s="1412"/>
      <c r="H41" s="1412"/>
      <c r="I41" s="1409"/>
      <c r="X41" s="1404" t="s">
        <v>3572</v>
      </c>
    </row>
    <row r="42" spans="2:24" s="1399" customFormat="1" ht="12.75">
      <c r="D42" s="1403"/>
      <c r="E42" s="2496" t="s">
        <v>4050</v>
      </c>
      <c r="F42" s="1418" t="s">
        <v>3662</v>
      </c>
      <c r="G42" s="1417">
        <v>700</v>
      </c>
      <c r="H42" s="2438">
        <f>'VAK IX BR (Jana)'!E95</f>
        <v>350</v>
      </c>
      <c r="I42" s="2439"/>
      <c r="K42" s="1607" t="s">
        <v>4010</v>
      </c>
      <c r="L42" s="1650"/>
      <c r="M42" s="1650"/>
      <c r="N42" s="1659" t="s">
        <v>2189</v>
      </c>
      <c r="O42" s="1660">
        <f>+'Overview Indexed Amounts'!B258</f>
        <v>24480</v>
      </c>
      <c r="X42" s="1404" t="s">
        <v>3573</v>
      </c>
    </row>
    <row r="43" spans="2:24" s="1399" customFormat="1" ht="12.75">
      <c r="D43" s="1403"/>
      <c r="E43" s="2496"/>
      <c r="F43" s="1418" t="s">
        <v>3663</v>
      </c>
      <c r="G43" s="1417">
        <v>100</v>
      </c>
      <c r="H43" s="2438">
        <f>'VAK IX BR (Jana)'!E96</f>
        <v>50</v>
      </c>
      <c r="I43" s="2439"/>
      <c r="J43" s="1404"/>
      <c r="K43" s="2486" t="s">
        <v>4013</v>
      </c>
      <c r="L43" s="1639"/>
      <c r="M43" s="1639"/>
      <c r="N43" s="1651" t="s">
        <v>2190</v>
      </c>
      <c r="O43" s="1652">
        <f>+'Overview Indexed Amounts'!B259</f>
        <v>42370</v>
      </c>
    </row>
    <row r="44" spans="2:24" s="1399" customFormat="1" ht="12.75">
      <c r="D44" s="1403"/>
      <c r="E44" s="1403"/>
      <c r="F44" s="1428" t="s">
        <v>3664</v>
      </c>
      <c r="G44" s="1439">
        <v>0</v>
      </c>
      <c r="H44" s="1408"/>
      <c r="I44" s="1409"/>
      <c r="J44" s="1404"/>
      <c r="K44" s="2486"/>
      <c r="L44" s="1639"/>
      <c r="M44" s="1639"/>
      <c r="N44" s="1651" t="s">
        <v>2191</v>
      </c>
      <c r="O44" s="1652" t="str">
        <f>+'Overview Indexed Amounts'!B260</f>
        <v>…</v>
      </c>
    </row>
    <row r="45" spans="2:24" s="1399" customFormat="1" ht="12.75">
      <c r="D45" s="1403"/>
      <c r="E45" s="1403"/>
      <c r="F45" s="1664" t="s">
        <v>4053</v>
      </c>
      <c r="G45" s="1439">
        <v>1</v>
      </c>
      <c r="H45" s="1408"/>
      <c r="I45" s="1409"/>
      <c r="J45" s="1473"/>
      <c r="K45" s="1641"/>
      <c r="L45" s="1639"/>
      <c r="M45" s="1639"/>
      <c r="N45" s="1651" t="s">
        <v>2192</v>
      </c>
      <c r="O45" s="1652">
        <f>'Tax Calculation'!M523</f>
        <v>0</v>
      </c>
    </row>
    <row r="46" spans="2:24" s="1399" customFormat="1" ht="12.75">
      <c r="D46" s="1403"/>
      <c r="E46" s="1403"/>
      <c r="F46" s="1428" t="s">
        <v>3669</v>
      </c>
      <c r="G46" s="1439">
        <v>0</v>
      </c>
      <c r="H46" s="1408"/>
      <c r="I46" s="1409"/>
      <c r="J46" s="1404"/>
      <c r="K46" s="1641"/>
      <c r="L46" s="1639"/>
      <c r="M46" s="1639"/>
      <c r="N46" s="1651" t="s">
        <v>2193</v>
      </c>
      <c r="O46" s="1652">
        <f>(G67+G68)</f>
        <v>0</v>
      </c>
    </row>
    <row r="47" spans="2:24" s="1399" customFormat="1" ht="12.75">
      <c r="D47" s="1403"/>
      <c r="E47" s="1403"/>
      <c r="F47" s="1428" t="s">
        <v>3665</v>
      </c>
      <c r="G47" s="1439">
        <v>1</v>
      </c>
      <c r="H47" s="1408"/>
      <c r="I47" s="1409"/>
      <c r="J47" s="1410"/>
      <c r="K47" s="1641"/>
      <c r="L47" s="1639"/>
      <c r="M47" s="1639"/>
      <c r="N47" s="1651"/>
      <c r="O47" s="1652"/>
    </row>
    <row r="48" spans="2:24" s="1399" customFormat="1" ht="12.75">
      <c r="D48" s="1403"/>
      <c r="E48" s="1403"/>
      <c r="F48" s="1664" t="s">
        <v>4054</v>
      </c>
      <c r="G48" s="1439">
        <v>0</v>
      </c>
      <c r="H48" s="1408"/>
      <c r="I48" s="1409"/>
      <c r="J48" s="1410"/>
      <c r="K48" s="1641"/>
      <c r="L48" s="1639"/>
      <c r="M48" s="1639"/>
      <c r="N48" s="1651"/>
      <c r="O48" s="1652"/>
    </row>
    <row r="49" spans="2:17" s="1399" customFormat="1" ht="12.75">
      <c r="D49" s="1403"/>
      <c r="E49" s="1403"/>
      <c r="F49" s="1418" t="s">
        <v>3643</v>
      </c>
      <c r="G49" s="1417">
        <v>200</v>
      </c>
      <c r="H49" s="2438">
        <f>IF(G42=0,'VAK IX BR (Jana)'!E46,IF(G42&gt;G37,0,IF(G42&lt;G37,MIN((G37-G42),G49)*0.45,0)))</f>
        <v>90</v>
      </c>
      <c r="I49" s="2439"/>
      <c r="K49" s="1430" t="s">
        <v>4006</v>
      </c>
      <c r="L49" s="1639"/>
      <c r="M49" s="1639"/>
      <c r="N49" s="1651"/>
      <c r="O49" s="1652">
        <f>IF('Tax Calculation'!$M$522&lt;'Overview Indexed Amounts'!$B$257,(G67+G68)*0.3,0)</f>
        <v>0</v>
      </c>
    </row>
    <row r="50" spans="2:17" s="1399" customFormat="1" ht="12.75">
      <c r="D50" s="1403"/>
      <c r="E50" s="1403"/>
      <c r="F50" s="1418" t="s">
        <v>3666</v>
      </c>
      <c r="G50" s="1417">
        <v>600</v>
      </c>
      <c r="H50" s="2438">
        <f>IF(AND(G42=0,G49=0),'VAK IX BR (Jana)'!E47,IF(G42+G49&lt;G37,MIN((G37-G42-G49),G50)*0.45,0))</f>
        <v>270</v>
      </c>
      <c r="I50" s="2439"/>
      <c r="J50" s="1404"/>
      <c r="K50" s="1430" t="s">
        <v>4007</v>
      </c>
      <c r="L50" s="1639"/>
      <c r="M50" s="1639"/>
      <c r="N50" s="1651"/>
      <c r="O50" s="1652"/>
    </row>
    <row r="51" spans="2:17" s="1399" customFormat="1" ht="12.75">
      <c r="D51" s="1403"/>
      <c r="E51" s="1403"/>
      <c r="F51" s="1664" t="s">
        <v>4051</v>
      </c>
      <c r="G51" s="1417"/>
      <c r="H51" s="1521"/>
      <c r="I51" s="1518"/>
      <c r="J51" s="1404"/>
      <c r="K51" s="1430"/>
      <c r="L51" s="1639"/>
      <c r="M51" s="1639"/>
      <c r="N51" s="1651"/>
      <c r="O51" s="1652"/>
    </row>
    <row r="52" spans="2:17" s="1399" customFormat="1" ht="12.75">
      <c r="D52" s="1403"/>
      <c r="E52" s="1403"/>
      <c r="F52" s="1664" t="s">
        <v>4052</v>
      </c>
      <c r="G52" s="1417"/>
      <c r="H52" s="1521"/>
      <c r="I52" s="1518"/>
      <c r="J52" s="1404"/>
      <c r="K52" s="1430"/>
      <c r="L52" s="1639"/>
      <c r="M52" s="1639"/>
      <c r="N52" s="1651"/>
      <c r="O52" s="1652"/>
    </row>
    <row r="53" spans="2:17" s="1399" customFormat="1" ht="12.75">
      <c r="D53" s="1403"/>
      <c r="E53" s="1403"/>
      <c r="F53" s="1403"/>
      <c r="G53" s="1419"/>
      <c r="H53" s="1521"/>
      <c r="I53" s="1518"/>
      <c r="J53" s="1404"/>
      <c r="K53" s="1430"/>
      <c r="L53" s="1639"/>
      <c r="M53" s="1639"/>
      <c r="N53" s="1651"/>
      <c r="O53" s="1652"/>
    </row>
    <row r="54" spans="2:17" s="1399" customFormat="1" ht="15" customHeight="1">
      <c r="B54" s="2424" t="s">
        <v>3607</v>
      </c>
      <c r="C54" s="2424"/>
      <c r="D54" s="2424"/>
      <c r="E54" s="2424"/>
      <c r="G54" s="1419"/>
      <c r="H54" s="1521"/>
      <c r="I54" s="1518"/>
      <c r="J54" s="1410"/>
      <c r="K54" s="1430"/>
      <c r="L54" s="1639"/>
      <c r="M54" s="1653">
        <v>0.3</v>
      </c>
      <c r="N54" s="1651">
        <f>+IF('Tax Calculation'!M523&lt;'Overview Indexed Amounts'!B258,0,IF('Tax Calculation'!M523&gt;='Overview Indexed Amounts'!B259,0,((G67+G68)-N55)))</f>
        <v>0</v>
      </c>
      <c r="O54" s="1652">
        <f>+N54*M54</f>
        <v>0</v>
      </c>
    </row>
    <row r="55" spans="2:17" s="1399" customFormat="1" ht="15" customHeight="1" thickBot="1">
      <c r="B55" s="2424" t="s">
        <v>3608</v>
      </c>
      <c r="C55" s="2424"/>
      <c r="D55" s="2424"/>
      <c r="E55" s="2424"/>
      <c r="F55" s="1403"/>
      <c r="G55" s="1412"/>
      <c r="H55" s="1412"/>
      <c r="I55" s="1409"/>
      <c r="J55" s="1410"/>
      <c r="K55" s="1430" t="s">
        <v>4008</v>
      </c>
      <c r="L55" s="1639"/>
      <c r="M55" s="1653">
        <v>0.4</v>
      </c>
      <c r="N55" s="1651">
        <f>+IF('Tax Calculation'!M523&gt;='Overview Indexed Amounts'!B259,0,IF((('Tax Calculation'!M523-'Overview Indexed Amounts'!B258)+('Tax Calculation'!M523-(G67+G68)-'Overview Indexed Amounts'!B258)*0.5)&lt;=0,0,IF(('Tax Calculation'!M523-'Overview Indexed Amounts'!B258)&gt;=(G67+G68),(G67+G68),('Tax Calculation'!M523-'Overview Indexed Amounts'!B258)+('Tax Calculation'!M523-(G67+G68)-'Overview Indexed Amounts'!B258)*0.5)))</f>
        <v>0</v>
      </c>
      <c r="O55" s="1652">
        <f>+N55*M55</f>
        <v>0</v>
      </c>
    </row>
    <row r="56" spans="2:17" s="1399" customFormat="1" ht="15" customHeight="1" thickBot="1">
      <c r="B56" s="1441"/>
      <c r="C56" s="1441"/>
      <c r="D56" s="2479" t="s">
        <v>3630</v>
      </c>
      <c r="E56" s="2480"/>
      <c r="G56" s="2429">
        <f>-(IF(AND(G44=0,G46=0,G47=1),IF(AND(SUM(H42:I50)&lt;&gt;0,SUM(H42:I50)&gt;R77),MIN(SUM(H42:I50),2290),IF(AND(G44=1,G46=0,G47=1),IF(AND(SUM(H42:I50)&lt;&gt;0,SUM(H42:I50)&gt;R77),MIN(SUM(H42:I50),(2290+760)),IF(AND(G44=1,G46&gt;3,G47=1),IF(AND(SUM(H42:I50)&lt;&gt;0,SUM(H42:I50)&gt;R77),MIN(SUM(H42:I50),(2290+760+80)),0)))))))+H42+H43</f>
        <v>-360</v>
      </c>
      <c r="H56" s="2430"/>
      <c r="I56" s="1409"/>
      <c r="J56" s="1410"/>
      <c r="K56" s="1606" t="s">
        <v>4009</v>
      </c>
      <c r="L56" s="1655"/>
      <c r="M56" s="1655"/>
      <c r="N56" s="1657"/>
      <c r="O56" s="1658">
        <f>IF('Tax Calculation'!$M$522&lt;'Overview Indexed Amounts'!$B$258,0,IF(AND('Tax Calculation'!$M$522&gt;='Overview Indexed Amounts'!$B$258,('Tax Calculation'!$M$522-(G67+G68))&lt;'Overview Indexed Amounts'!$B$258),('Tax Calculation'!$M$522-'Overview Indexed Amounts'!$B$258)*0.45+((G67+G68)-('Tax Calculation'!$M$522-'Overview Indexed Amounts'!$B$258))*0.4,IF(AND('Tax Calculation'!$M$522&lt;='Overview Indexed Amounts'!$B$259,('Tax Calculation'!$M$522-(G67+G68))&gt;='Overview Indexed Amounts'!$B$258),(N38+N39)*0.45,IF(AND('Tax Calculation'!$M$522&gt;='Overview Indexed Amounts'!$B$259,('Tax Calculation'!$M$522-(N38+N39))&lt;'Overview Indexed Amounts'!$B$259),('Tax Calculation'!$M$522-'Overview Indexed Amounts'!$B$259)*0.5+((G67+G68)-('Tax Calculation'!$M$522-'Overview Indexed Amounts'!$B$259))*0.45,(G67+G68)*0.5))))</f>
        <v>0</v>
      </c>
    </row>
    <row r="57" spans="2:17" s="1399" customFormat="1" ht="15" customHeight="1" thickBot="1">
      <c r="C57" s="2420" t="s">
        <v>3605</v>
      </c>
      <c r="D57" s="2420"/>
      <c r="E57" s="2420"/>
      <c r="G57" s="2429">
        <f>-(IF(AND(G44=0,G46=0,G47=1),IF(AND(SUM(H42:I50)&lt;&gt;0,SUM(H42:I50)&gt;R77),MIN(SUM(H42:I50),2290),IF(AND(G44=1,G46=0,G47=1),IF(AND(SUM(H42:I50)&lt;&gt;0,SUM(H42:I50)&gt;R77),MIN(SUM(H42:I50),(2290+760)),IF(AND(G44=1,G46&gt;3,G47=1),IF(AND(SUM(H42:I50)&lt;&gt;0,SUM(H42:I50)&gt;R77),MIN(SUM(H42:I50),(2290+760+80)),0)))))))+H49+H50</f>
        <v>-400</v>
      </c>
      <c r="H57" s="2430"/>
      <c r="I57" s="1409"/>
      <c r="J57" s="1473"/>
      <c r="L57" s="1404"/>
    </row>
    <row r="58" spans="2:17" s="1399" customFormat="1" ht="12.75" customHeight="1">
      <c r="C58" s="2420" t="s">
        <v>3671</v>
      </c>
      <c r="D58" s="2420"/>
      <c r="E58" s="2420"/>
      <c r="G58" s="2481">
        <v>2560</v>
      </c>
      <c r="H58" s="2481"/>
      <c r="I58" s="1409"/>
      <c r="K58" s="1607" t="s">
        <v>4012</v>
      </c>
      <c r="L58" s="1649"/>
      <c r="M58" s="1649"/>
      <c r="N58" s="1650"/>
      <c r="O58" s="1662"/>
      <c r="P58" s="1661"/>
      <c r="Q58" s="1661"/>
    </row>
    <row r="59" spans="2:17" s="1399" customFormat="1" ht="12.75" customHeight="1">
      <c r="C59" s="2420" t="s">
        <v>3517</v>
      </c>
      <c r="D59" s="2420"/>
      <c r="E59" s="2420"/>
      <c r="G59" s="2465" t="b">
        <f>IF(OR(G56&gt;0,G57&gt;0),MIN(G42+G50+G43-850,G37))</f>
        <v>0</v>
      </c>
      <c r="H59" s="2465"/>
      <c r="I59" s="1409"/>
      <c r="J59" s="1404"/>
      <c r="K59" s="1641"/>
      <c r="L59" s="1639"/>
      <c r="M59" s="1639"/>
      <c r="N59" s="1639"/>
      <c r="O59" s="1644"/>
      <c r="P59" s="1639"/>
      <c r="Q59" s="1639"/>
    </row>
    <row r="60" spans="2:17" s="1399" customFormat="1" ht="15">
      <c r="C60" s="2420"/>
      <c r="D60" s="2420"/>
      <c r="E60" s="2420"/>
      <c r="G60" s="2418">
        <f>MAX(G58-G59,0)</f>
        <v>2560</v>
      </c>
      <c r="H60" s="2418"/>
      <c r="I60" s="1409"/>
      <c r="J60" s="1404"/>
      <c r="K60" s="2484" t="s">
        <v>4016</v>
      </c>
      <c r="L60" s="2485"/>
      <c r="M60" s="2485"/>
      <c r="N60" s="1639"/>
      <c r="O60" s="1644"/>
      <c r="P60" s="1639"/>
      <c r="Q60" s="1639"/>
    </row>
    <row r="61" spans="2:17" s="1399" customFormat="1" ht="12.75">
      <c r="C61" s="2420"/>
      <c r="D61" s="2420"/>
      <c r="E61" s="2420"/>
      <c r="G61" s="1412"/>
      <c r="H61" s="1412"/>
      <c r="I61" s="1409"/>
      <c r="J61" s="1404"/>
      <c r="K61" s="1641"/>
      <c r="L61" s="1639"/>
      <c r="M61" s="1639"/>
      <c r="N61" s="1639"/>
      <c r="O61" s="1644"/>
      <c r="P61" s="1639"/>
      <c r="Q61" s="1639"/>
    </row>
    <row r="62" spans="2:17" s="1399" customFormat="1" ht="12.75">
      <c r="C62" s="1420"/>
      <c r="D62" s="1420"/>
      <c r="E62" s="1420"/>
      <c r="G62" s="2417">
        <f>IF(G60=0,"NO",G60)</f>
        <v>2560</v>
      </c>
      <c r="H62" s="2417"/>
      <c r="I62" s="1409"/>
      <c r="J62" s="1404"/>
      <c r="K62" s="1641" t="s">
        <v>4006</v>
      </c>
      <c r="L62" s="1639"/>
      <c r="M62" s="1639"/>
      <c r="N62" s="1639"/>
      <c r="O62" s="1612" t="e">
        <f>IF(F66=#REF!,IF('Tax Calculation'!$M$522&lt;'Overview Indexed Amounts'!$B$257,(#REF!)*0.3,0),IF('Tax Calculation'!$M$522&lt;'Overview Indexed Amounts'!$B$257,(F66)*0.3,0))</f>
        <v>#REF!</v>
      </c>
      <c r="P62" s="1611"/>
      <c r="Q62" s="1611"/>
    </row>
    <row r="63" spans="2:17" s="1399" customFormat="1" ht="12.75">
      <c r="C63" s="1420"/>
      <c r="D63" s="1420"/>
      <c r="E63" s="1420"/>
      <c r="G63" s="2417"/>
      <c r="H63" s="2417"/>
      <c r="I63" s="1409"/>
      <c r="J63" s="1404"/>
      <c r="K63" s="1641" t="s">
        <v>4017</v>
      </c>
      <c r="L63" s="1639"/>
      <c r="M63" s="1663"/>
      <c r="N63" s="1639"/>
      <c r="O63" s="1652"/>
      <c r="P63" s="1651"/>
      <c r="Q63" s="1651"/>
    </row>
    <row r="64" spans="2:17" s="1399" customFormat="1" ht="12.75">
      <c r="D64" s="1403"/>
      <c r="E64" s="1403"/>
      <c r="G64" s="1421"/>
      <c r="H64" s="1421"/>
      <c r="I64" s="1409"/>
      <c r="J64" s="1404"/>
      <c r="K64" s="1641"/>
      <c r="L64" s="1639"/>
      <c r="M64" s="1653">
        <v>0.3</v>
      </c>
      <c r="N64" s="1639" t="e">
        <f>IF(#REF!=F66,IF('Tax Calculation'!$M$522&lt;'Overview Indexed Amounts'!$B$257,0,IF('Tax Calculation'!$M$522&gt;='Overview Indexed Amounts'!$B$258,0,((#REF!)-N65))),IF('Tax Calculation'!$M$522&lt;'Overview Indexed Amounts'!$B$257,0,IF('Tax Calculation'!$M$522&gt;='Overview Indexed Amounts'!$B$258,0,((F66)-N65))))</f>
        <v>#REF!</v>
      </c>
      <c r="O64" s="1652" t="e">
        <f>+N64*M64</f>
        <v>#REF!</v>
      </c>
      <c r="P64" s="1651"/>
      <c r="Q64" s="1651"/>
    </row>
    <row r="65" spans="2:17" s="1399" customFormat="1" ht="12.75">
      <c r="B65" s="1414" t="s">
        <v>3600</v>
      </c>
      <c r="D65" s="1403"/>
      <c r="E65" s="1403"/>
      <c r="G65" s="1421"/>
      <c r="H65" s="1421"/>
      <c r="I65" s="1409"/>
      <c r="J65" s="1404"/>
      <c r="K65" s="1641" t="s">
        <v>4008</v>
      </c>
      <c r="L65" s="1639"/>
      <c r="M65" s="1653">
        <v>0.4</v>
      </c>
      <c r="N65" s="1639" t="e">
        <f>IF(#REF!=F66,IF('Tax Calculation'!$M$522&gt;='Overview Indexed Amounts'!$B$258,0,IF((('Tax Calculation'!$M$522-'Overview Indexed Amounts'!$B$257)+('Tax Calculation'!$M$522-(#REF!)-'Overview Indexed Amounts'!$B$257)*0.5)&lt;=0,0,IF(('Tax Calculation'!$M$522-'Overview Indexed Amounts'!$B$257)&gt;=(#REF!),(#REF!),('Tax Calculation'!$M$522-'Overview Indexed Amounts'!$B$257)+('Tax Calculation'!$M$522-(#REF!)-'Overview Indexed Amounts'!$B$257)*0.5))),IF('Tax Calculation'!$M$522&gt;='Overview Indexed Amounts'!$B$258,0,IF((('Tax Calculation'!$M$522-'Overview Indexed Amounts'!$B$257)+('Tax Calculation'!$M$522-(F66)-'Overview Indexed Amounts'!$B$257)*0.5)&lt;=0,0,IF(('Tax Calculation'!$M$522-'Overview Indexed Amounts'!$B$257)&gt;=(F66),(F66),('Tax Calculation'!$M$522-'Overview Indexed Amounts'!$B$257)+('Tax Calculation'!$M$522-(F66)-'Overview Indexed Amounts'!$B$257)*0.5))))</f>
        <v>#REF!</v>
      </c>
      <c r="O65" s="1652" t="e">
        <f>+N65*M65</f>
        <v>#REF!</v>
      </c>
      <c r="P65" s="1651"/>
      <c r="Q65" s="1651"/>
    </row>
    <row r="66" spans="2:17" s="1399" customFormat="1" ht="12.75">
      <c r="B66" s="1414"/>
      <c r="D66" s="1403"/>
      <c r="E66" s="1403"/>
      <c r="F66" s="1403"/>
      <c r="G66" s="1412"/>
      <c r="H66" s="1412"/>
      <c r="I66" s="1409"/>
      <c r="J66" s="1404"/>
      <c r="K66" s="1654" t="s">
        <v>4009</v>
      </c>
      <c r="L66" s="1655"/>
      <c r="M66" s="1656"/>
      <c r="N66" s="1655"/>
      <c r="O66" s="1658" t="e">
        <f>IF(#REF!=F66,IF('Tax Calculation'!$M$522&lt;'Overview Indexed Amounts'!$B$258,0,IF(AND('Tax Calculation'!$M$522&gt;='Overview Indexed Amounts'!$B$258,('Tax Calculation'!$M$522-(#REF!))&lt;'Overview Indexed Amounts'!$B$258),('Tax Calculation'!$M$522-'Overview Indexed Amounts'!$B$258)*0.45+((#REF!)-('Tax Calculation'!$M$522-'Overview Indexed Amounts'!$B$258))*0.4,IF(AND('Tax Calculation'!$M$522&lt;='Overview Indexed Amounts'!$B$259,('Tax Calculation'!$M$522-(#REF!))&gt;='Overview Indexed Amounts'!$B$258),(#REF!)*0.45,IF(AND('Tax Calculation'!$M$522&gt;='Overview Indexed Amounts'!$B$259,('Tax Calculation'!$M$522-(#REF!))&lt;'Overview Indexed Amounts'!$B$259),('Tax Calculation'!$M$522-'Overview Indexed Amounts'!$B$259)*0.5+((#REF!)-('Tax Calculation'!$M$522-'Overview Indexed Amounts'!$B$259))*0.45,(#REF!)*0.5)))),IF('Tax Calculation'!$M$522&lt;'Overview Indexed Amounts'!$B$258,0,IF(AND('Tax Calculation'!$M$522&gt;='Overview Indexed Amounts'!$B$258,('Tax Calculation'!$M$522-(F66))&lt;'Overview Indexed Amounts'!$B$258),('Tax Calculation'!$M$522-'Overview Indexed Amounts'!$B$258)*0.45+((F66)-('Tax Calculation'!$M$522-'Overview Indexed Amounts'!$B$258))*0.4,IF(AND('Tax Calculation'!$M$522&lt;='Overview Indexed Amounts'!$B$259,('Tax Calculation'!$M$522-(F66))&gt;='Overview Indexed Amounts'!$B$258),(F66)*0.45,IF(AND('Tax Calculation'!$M$522&gt;='Overview Indexed Amounts'!$B$259,('Tax Calculation'!$M$522-(F66))&lt;'Overview Indexed Amounts'!$B$259),('Tax Calculation'!$M$522-'Overview Indexed Amounts'!$B$259)*0.5+((F66)-('Tax Calculation'!$M$522-'Overview Indexed Amounts'!$B$259))*0.45,(F66)*0.5)))))</f>
        <v>#REF!</v>
      </c>
      <c r="P66" s="1651"/>
      <c r="Q66" s="1651"/>
    </row>
    <row r="67" spans="2:17" s="1399" customFormat="1" ht="12.75">
      <c r="B67" s="1414"/>
      <c r="D67" s="1403"/>
      <c r="E67" s="1403"/>
      <c r="F67" s="1403"/>
      <c r="G67" s="1412"/>
      <c r="H67" s="1412"/>
      <c r="I67" s="1409"/>
      <c r="J67" s="1404"/>
    </row>
    <row r="68" spans="2:17" s="1399" customFormat="1" ht="12.75">
      <c r="B68" s="1414"/>
      <c r="D68" s="1403"/>
      <c r="E68" s="1403"/>
      <c r="F68" s="1403"/>
      <c r="G68" s="1412"/>
      <c r="H68" s="1412"/>
      <c r="I68" s="1409"/>
      <c r="N68" s="1434"/>
      <c r="Q68" s="1404"/>
    </row>
    <row r="69" spans="2:17" s="1399" customFormat="1" ht="15">
      <c r="D69" s="1403"/>
      <c r="E69" s="1642" t="s">
        <v>4015</v>
      </c>
      <c r="F69" s="1403"/>
      <c r="G69" s="1412"/>
      <c r="H69" s="1412"/>
      <c r="I69" s="1409"/>
      <c r="K69" s="1607" t="s">
        <v>4020</v>
      </c>
      <c r="L69" s="1649"/>
      <c r="M69" s="1649"/>
      <c r="N69" s="1650"/>
      <c r="O69" s="1662"/>
      <c r="P69" s="1661"/>
      <c r="Q69" s="1661"/>
    </row>
    <row r="70" spans="2:17" s="1399" customFormat="1" ht="15">
      <c r="D70" s="1403"/>
      <c r="E70" s="1642" t="s">
        <v>4022</v>
      </c>
      <c r="F70" s="1416" t="s">
        <v>3644</v>
      </c>
      <c r="G70" s="1417">
        <f t="shared" ref="G70:G78" si="0">G11</f>
        <v>1000</v>
      </c>
      <c r="H70" s="2438">
        <f>IF($G$62="NO",0,IF(SUM($G$71:$G$78)=0,MIN(G70*40%,$G$62),IF(SUM($G$70:$G$78)&lt;$G$62,MIN(G70*40%,$G$62),IF(SUM($G$70,$G$71,$G$72,$G$74,$G$75,$G$76)&gt;G62,G70*0.4,0))))</f>
        <v>400</v>
      </c>
      <c r="I70" s="2439"/>
      <c r="K70" s="1641"/>
      <c r="L70" s="1639"/>
      <c r="M70" s="1639"/>
      <c r="N70" s="1639"/>
      <c r="O70" s="1644"/>
      <c r="P70" s="1639"/>
      <c r="Q70" s="1639"/>
    </row>
    <row r="71" spans="2:17" s="1399" customFormat="1" ht="15">
      <c r="D71" s="1403"/>
      <c r="E71" s="1403"/>
      <c r="F71" s="1416" t="s">
        <v>3667</v>
      </c>
      <c r="G71" s="1417">
        <f t="shared" si="0"/>
        <v>500</v>
      </c>
      <c r="H71" s="2432">
        <f>IF($G$62="NO",0,IF(SUM(G70,G72:G78)=0,MIN(G71*50%,$G$62),IF(SUM($G$70:$G$78)&lt;$G$62,MIN(G71*50%,$G$62),IF(SUM($G$70,$G$71,$G$72,$G$74,$G$75,$G$76)&gt;$G$62,MIN(MAX(G62-G70,0),G71)*0.5,0))))</f>
        <v>250</v>
      </c>
      <c r="I71" s="2433"/>
      <c r="K71" s="2484" t="s">
        <v>4021</v>
      </c>
      <c r="L71" s="2485"/>
      <c r="M71" s="2485"/>
      <c r="N71" s="1639"/>
      <c r="O71" s="1644"/>
      <c r="P71" s="1639"/>
      <c r="Q71" s="1639"/>
    </row>
    <row r="72" spans="2:17" s="1399" customFormat="1" ht="12.75">
      <c r="D72" s="1403"/>
      <c r="E72" s="1403"/>
      <c r="F72" s="1416" t="s">
        <v>3646</v>
      </c>
      <c r="G72" s="1417">
        <f t="shared" si="0"/>
        <v>0</v>
      </c>
      <c r="H72" s="2432">
        <f>IF($G$62="NO",0,IF(SUM(G70:G71,G73:G78)=0,MIN(G72*50%,$G$62),IF(SUM($G$70:$G$78)&lt;$G$62,MIN(G72*50%,$G$62),IF(SUM($G$70,$G$71,$G$72,$G$74,$G$75,$G$76)&gt;$G$62,MIN(MAX(G62-G70-G71,0),G72)*0.5,0))))</f>
        <v>0</v>
      </c>
      <c r="I72" s="2433"/>
      <c r="K72" s="1641"/>
      <c r="L72" s="1639"/>
      <c r="M72" s="1639"/>
      <c r="N72" s="1639"/>
      <c r="O72" s="1644"/>
      <c r="P72" s="1639"/>
      <c r="Q72" s="1639"/>
    </row>
    <row r="73" spans="2:17" s="1399" customFormat="1" ht="15">
      <c r="D73" s="1403"/>
      <c r="E73" s="1642" t="s">
        <v>4027</v>
      </c>
      <c r="F73" s="1416" t="s">
        <v>3647</v>
      </c>
      <c r="G73" s="1417">
        <f t="shared" si="0"/>
        <v>0</v>
      </c>
      <c r="H73" s="2438">
        <f>IF($G$62="NO",0,IF(SUM(G70:G78)&lt;G62,G73*N71,IF(G62-H70-H71-H72-H74-H75-H76&gt;0,MIN(G73*30%,G62-H70-H71-H72-H74-H75-H76),0)))</f>
        <v>0</v>
      </c>
      <c r="I73" s="2439"/>
      <c r="K73" s="1641" t="s">
        <v>4006</v>
      </c>
      <c r="L73" s="1639"/>
      <c r="M73" s="1639"/>
      <c r="N73" s="1639"/>
      <c r="O73" s="1612" t="e">
        <f>IF(F68=#REF!,IF('Tax Calculation'!$M$522&lt;'Overview Indexed Amounts'!$B$257,(#REF!)*0.3,0),IF('Tax Calculation'!$M$522&lt;'Overview Indexed Amounts'!$B$257,(F68)*0.3,0))</f>
        <v>#REF!</v>
      </c>
      <c r="P73" s="1611"/>
      <c r="Q73" s="1611"/>
    </row>
    <row r="74" spans="2:17" s="1399" customFormat="1" ht="15">
      <c r="D74" s="1403"/>
      <c r="E74" s="1642" t="s">
        <v>4028</v>
      </c>
      <c r="F74" s="1416" t="s">
        <v>3668</v>
      </c>
      <c r="G74" s="1417">
        <f t="shared" si="0"/>
        <v>0</v>
      </c>
      <c r="H74" s="2432">
        <f>IF($G$62="NO",0,IF(SUM(G70:G73,G75:G78)=0,MIN(G74*40%,$G$62),IF(SUM($G$70:$G$78)&lt;$G$62,MIN(G74*40%,$G$62),IF(SUM($G$70,$G$71,$G$72,$G$74,$G$75,$G$76)&gt;$G$62,MIN(MAX($G$62-$G$70-$G$71-$G$72,0),G74)*0.4,0))))</f>
        <v>0</v>
      </c>
      <c r="I74" s="2433"/>
      <c r="K74" s="1641" t="s">
        <v>4017</v>
      </c>
      <c r="L74" s="1639"/>
      <c r="M74" s="1663"/>
      <c r="N74" s="1639"/>
      <c r="O74" s="1652"/>
      <c r="P74" s="1651"/>
      <c r="Q74" s="1651"/>
    </row>
    <row r="75" spans="2:17" s="1399" customFormat="1" ht="12.75">
      <c r="D75" s="1403"/>
      <c r="E75" s="1403"/>
      <c r="F75" s="1416" t="s">
        <v>3649</v>
      </c>
      <c r="G75" s="1417">
        <f t="shared" si="0"/>
        <v>0</v>
      </c>
      <c r="H75" s="2432">
        <f>IF($G$62="NO",0,IF(SUM(G70:G74,G75:G78)=0,MIN(G75*40%,$G$62),IF(SUM($G$70:$G$78)&lt;$G$62,MIN(G75*40%,$G$62),IF(SUM($G$70,$G$71,$G$72,$G$74,$G$75,$G$76)&gt;$G$62,MIN(MAX($G$62-$G$70-$G$71-$G$72-G74,0),G75)*0.4,0))))</f>
        <v>0</v>
      </c>
      <c r="I75" s="2433"/>
      <c r="K75" s="1641"/>
      <c r="L75" s="1639"/>
      <c r="M75" s="1653">
        <v>0.3</v>
      </c>
      <c r="N75" s="1639" t="e">
        <f>IF(#REF!=F68,IF('Tax Calculation'!$M$522&lt;'Overview Indexed Amounts'!$B$257,0,IF('Tax Calculation'!$M$522&gt;='Overview Indexed Amounts'!$B$258,0,((#REF!)-N76))),IF('Tax Calculation'!$M$522&lt;'Overview Indexed Amounts'!$B$257,0,IF('Tax Calculation'!$M$522&gt;='Overview Indexed Amounts'!$B$258,0,((F68)-N76))))</f>
        <v>#REF!</v>
      </c>
      <c r="O75" s="1652" t="e">
        <f>+N75*M75</f>
        <v>#REF!</v>
      </c>
      <c r="P75" s="1651"/>
      <c r="Q75" s="1651"/>
    </row>
    <row r="76" spans="2:17" s="1399" customFormat="1" ht="12.75">
      <c r="D76" s="1403"/>
      <c r="E76" s="1403"/>
      <c r="F76" s="1416" t="s">
        <v>3650</v>
      </c>
      <c r="G76" s="1417">
        <f t="shared" si="0"/>
        <v>0</v>
      </c>
      <c r="H76" s="2432">
        <f>IF($G$62="NO",0,IF(SUM(G70:G75,G77:G78)=0,MIN(G76*40%,$G$62),IF(SUM($G$70:$G$78)&lt;$G$62,MIN(G76*40%,$G$62),IF(SUM($G$70,$G$71,$G$72,$G$74,$G$75,$G$76)&gt;$G$62,MIN(MAX($G$62-$G$70-$G$71-$G$72-G75,0),G76)*0.4,0))))</f>
        <v>0</v>
      </c>
      <c r="I76" s="2433"/>
      <c r="K76" s="1641" t="s">
        <v>4008</v>
      </c>
      <c r="L76" s="1639"/>
      <c r="M76" s="1653">
        <v>0.4</v>
      </c>
      <c r="N76" s="1639" t="e">
        <f>IF(#REF!=F68,IF('Tax Calculation'!$M$522&gt;='Overview Indexed Amounts'!$B$258,0,IF((('Tax Calculation'!$M$522-'Overview Indexed Amounts'!$B$257)+('Tax Calculation'!$M$522-(#REF!)-'Overview Indexed Amounts'!$B$257)*0.5)&lt;=0,0,IF(('Tax Calculation'!$M$522-'Overview Indexed Amounts'!$B$257)&gt;=(#REF!),(#REF!),('Tax Calculation'!$M$522-'Overview Indexed Amounts'!$B$257)+('Tax Calculation'!$M$522-(#REF!)-'Overview Indexed Amounts'!$B$257)*0.5))),IF('Tax Calculation'!$M$522&gt;='Overview Indexed Amounts'!$B$258,0,IF((('Tax Calculation'!$M$522-'Overview Indexed Amounts'!$B$257)+('Tax Calculation'!$M$522-(F68)-'Overview Indexed Amounts'!$B$257)*0.5)&lt;=0,0,IF(('Tax Calculation'!$M$522-'Overview Indexed Amounts'!$B$257)&gt;=(F68),(F68),('Tax Calculation'!$M$522-'Overview Indexed Amounts'!$B$257)+('Tax Calculation'!$M$522-(F68)-'Overview Indexed Amounts'!$B$257)*0.5))))</f>
        <v>#REF!</v>
      </c>
      <c r="O76" s="1652" t="e">
        <f>+N76*M76</f>
        <v>#REF!</v>
      </c>
      <c r="P76" s="1651"/>
      <c r="Q76" s="1651"/>
    </row>
    <row r="77" spans="2:17" s="1399" customFormat="1" ht="12.75">
      <c r="D77" s="1413"/>
      <c r="E77" s="1413"/>
      <c r="F77" s="1416" t="s">
        <v>3651</v>
      </c>
      <c r="G77" s="1417">
        <f t="shared" si="0"/>
        <v>450</v>
      </c>
      <c r="H77" s="2432">
        <f>IF($G$62="NO",0,IF(SUM($G$70:$G$78)&lt;$G$62,G77*$N$71,IF($G$62-$G$70-$G$71-$G$74-$G$72-$G$75-$G$76&gt;0,MIN($G$77*30%,$G$62-$G$70-$G$71-$G$74-$G$72-$G$75-$G$76),0)))</f>
        <v>0</v>
      </c>
      <c r="I77" s="2433"/>
      <c r="K77" s="1654" t="s">
        <v>4009</v>
      </c>
      <c r="L77" s="1655"/>
      <c r="M77" s="1656"/>
      <c r="N77" s="1655"/>
      <c r="O77" s="1658" t="e">
        <f>IF(#REF!=F68,IF('Tax Calculation'!$M$522&lt;'Overview Indexed Amounts'!$B$258,0,IF(AND('Tax Calculation'!$M$522&gt;='Overview Indexed Amounts'!$B$258,('Tax Calculation'!$M$522-(#REF!))&lt;'Overview Indexed Amounts'!$B$258),('Tax Calculation'!$M$522-'Overview Indexed Amounts'!$B$258)*0.45+((#REF!)-('Tax Calculation'!$M$522-'Overview Indexed Amounts'!$B$258))*0.4,IF(AND('Tax Calculation'!$M$522&lt;='Overview Indexed Amounts'!$B$259,('Tax Calculation'!$M$522-(#REF!))&gt;='Overview Indexed Amounts'!$B$258),(#REF!)*0.45,IF(AND('Tax Calculation'!$M$522&gt;='Overview Indexed Amounts'!$B$259,('Tax Calculation'!$M$522-(#REF!))&lt;'Overview Indexed Amounts'!$B$259),('Tax Calculation'!$M$522-'Overview Indexed Amounts'!$B$259)*0.5+((#REF!)-('Tax Calculation'!$M$522-'Overview Indexed Amounts'!$B$259))*0.45,(#REF!)*0.5)))),IF('Tax Calculation'!$M$522&lt;'Overview Indexed Amounts'!$B$258,0,IF(AND('Tax Calculation'!$M$522&gt;='Overview Indexed Amounts'!$B$258,('Tax Calculation'!$M$522-(F68))&lt;'Overview Indexed Amounts'!$B$258),('Tax Calculation'!$M$522-'Overview Indexed Amounts'!$B$258)*0.45+((F68)-('Tax Calculation'!$M$522-'Overview Indexed Amounts'!$B$258))*0.4,IF(AND('Tax Calculation'!$M$522&lt;='Overview Indexed Amounts'!$B$259,('Tax Calculation'!$M$522-(F68))&gt;='Overview Indexed Amounts'!$B$258),(F68)*0.45,IF(AND('Tax Calculation'!$M$522&gt;='Overview Indexed Amounts'!$B$259,('Tax Calculation'!$M$522-(F68))&lt;'Overview Indexed Amounts'!$B$259),('Tax Calculation'!$M$522-'Overview Indexed Amounts'!$B$259)*0.5+((F68)-('Tax Calculation'!$M$522-'Overview Indexed Amounts'!$B$259))*0.45,(F68)*0.5)))))</f>
        <v>#REF!</v>
      </c>
      <c r="P77" s="1651"/>
      <c r="Q77" s="1651"/>
    </row>
    <row r="78" spans="2:17" s="1399" customFormat="1" ht="12.75" hidden="1" customHeight="1" thickBot="1">
      <c r="C78" s="2446" t="str">
        <f>IF(G62="NO","",IF(OR(H70&gt;0,H71&gt;0,H72&gt;0,H74&gt;0,H75&gt;0,H76&gt;0),"GEW. Vermindering Bouwsparen:","GEW. Vermindering LT sparen:"))</f>
        <v>GEW. Vermindering Bouwsparen:</v>
      </c>
      <c r="D78" s="2446"/>
      <c r="E78" s="2446"/>
      <c r="F78" s="1416" t="s">
        <v>3652</v>
      </c>
      <c r="G78" s="1417">
        <f t="shared" si="0"/>
        <v>0</v>
      </c>
      <c r="H78" s="2432">
        <f>IF($G$62="NO",0,IF(SUM($G$70:$G$78)&lt;$G$62,G78*$N$71,IF($G$62-$G$70-$G$71-$G$74-$G$72-$G$75-$G$76&gt;0,MIN($G$77*30%,$G$62-$G$70-$G$71-$G$74-$G$72-$G$75-$G$76),0)))</f>
        <v>0</v>
      </c>
      <c r="I78" s="2433"/>
    </row>
    <row r="79" spans="2:17" s="1399" customFormat="1" ht="12.75" hidden="1" customHeight="1" thickBot="1">
      <c r="C79" s="1431"/>
      <c r="E79" s="1432" t="s">
        <v>3595</v>
      </c>
      <c r="F79" s="1413"/>
      <c r="G79" s="2418"/>
      <c r="H79" s="2418"/>
      <c r="I79" s="1409"/>
    </row>
    <row r="80" spans="2:17" s="1399" customFormat="1" ht="12.75" customHeight="1">
      <c r="C80" s="2458" t="s">
        <v>3612</v>
      </c>
      <c r="D80" s="2458"/>
      <c r="E80" s="2458"/>
      <c r="F80" s="1419"/>
      <c r="G80" s="1419"/>
      <c r="H80" s="2447">
        <f>SUM(H70:I78)</f>
        <v>650</v>
      </c>
      <c r="I80" s="2439"/>
    </row>
    <row r="81" spans="2:25" s="1399" customFormat="1" ht="12.75" customHeight="1" thickBot="1">
      <c r="C81" s="1433"/>
      <c r="D81" s="1433"/>
      <c r="E81" s="1433"/>
      <c r="F81" s="1419"/>
      <c r="G81" s="1419"/>
      <c r="H81" s="2442"/>
      <c r="I81" s="2443"/>
      <c r="K81" s="1607" t="s">
        <v>4025</v>
      </c>
      <c r="L81" s="1649"/>
      <c r="M81" s="1649"/>
      <c r="N81" s="1650"/>
      <c r="O81" s="1662"/>
      <c r="P81" s="1661"/>
      <c r="Q81" s="1661"/>
    </row>
    <row r="82" spans="2:25" s="1399" customFormat="1" ht="12.75" customHeight="1" thickBot="1">
      <c r="B82" s="2424" t="s">
        <v>3609</v>
      </c>
      <c r="C82" s="2424"/>
      <c r="D82" s="2424"/>
      <c r="E82" s="2424"/>
      <c r="F82" s="1419"/>
      <c r="G82" s="1419"/>
      <c r="H82" s="2444">
        <f>SUM(H70:I78)</f>
        <v>650</v>
      </c>
      <c r="I82" s="2445"/>
      <c r="K82" s="1641"/>
      <c r="L82" s="1639"/>
      <c r="M82" s="1639"/>
      <c r="N82" s="1639"/>
      <c r="O82" s="1644"/>
      <c r="P82" s="1639"/>
      <c r="Q82" s="1639"/>
    </row>
    <row r="83" spans="2:25" s="1399" customFormat="1" ht="12.75" customHeight="1" thickBot="1">
      <c r="B83" s="2424" t="s">
        <v>3610</v>
      </c>
      <c r="C83" s="2424"/>
      <c r="D83" s="2424"/>
      <c r="E83" s="2424"/>
      <c r="F83" s="1419"/>
      <c r="G83" s="1419"/>
      <c r="H83" s="1442"/>
      <c r="I83" s="1443"/>
      <c r="K83" s="2484" t="s">
        <v>4026</v>
      </c>
      <c r="L83" s="2485"/>
      <c r="M83" s="2485"/>
      <c r="N83" s="1639"/>
      <c r="O83" s="1644"/>
      <c r="P83" s="1639"/>
      <c r="Q83" s="1639"/>
    </row>
    <row r="84" spans="2:25" s="1399" customFormat="1" ht="12.75" customHeight="1">
      <c r="B84" s="2459" t="s">
        <v>3611</v>
      </c>
      <c r="C84" s="2459"/>
      <c r="D84" s="2459"/>
      <c r="E84" s="2459"/>
      <c r="F84" s="1419"/>
      <c r="G84" s="1419"/>
      <c r="H84" s="2449">
        <f>H70+H74</f>
        <v>400</v>
      </c>
      <c r="I84" s="2450"/>
      <c r="K84" s="1641"/>
      <c r="L84" s="1639"/>
      <c r="M84" s="1639"/>
      <c r="N84" s="1639"/>
      <c r="O84" s="1644"/>
      <c r="P84" s="1639"/>
      <c r="Q84" s="1639"/>
    </row>
    <row r="85" spans="2:25" s="1399" customFormat="1" ht="12" customHeight="1">
      <c r="B85" s="2453" t="s">
        <v>3611</v>
      </c>
      <c r="C85" s="2453"/>
      <c r="D85" s="2453"/>
      <c r="E85" s="2453"/>
      <c r="F85" s="1419"/>
      <c r="G85" s="1419"/>
      <c r="H85" s="2468">
        <f>H71+H72+H75+H76</f>
        <v>250</v>
      </c>
      <c r="I85" s="2469"/>
      <c r="K85" s="1641" t="s">
        <v>4006</v>
      </c>
      <c r="L85" s="1639"/>
      <c r="M85" s="1639"/>
      <c r="N85" s="1639"/>
      <c r="O85" s="1612" t="e">
        <f>IF(#REF!=F72,IF('Tax Calculation'!$M$522&lt;'Overview Indexed Amounts'!$B$257,(#REF!)*0.3,0),IF('Tax Calculation'!$M$522&lt;'Overview Indexed Amounts'!$B$257,(F72)*0.3,0))</f>
        <v>#REF!</v>
      </c>
      <c r="P85" s="1611"/>
      <c r="Q85" s="1611"/>
    </row>
    <row r="86" spans="2:25" s="1399" customFormat="1" ht="12" customHeight="1" thickBot="1">
      <c r="B86" s="2453" t="s">
        <v>3621</v>
      </c>
      <c r="C86" s="2454"/>
      <c r="D86" s="2454"/>
      <c r="E86" s="2454"/>
      <c r="F86" s="1419"/>
      <c r="G86" s="1419"/>
      <c r="H86" s="2451">
        <f>H73+H77+H78</f>
        <v>0</v>
      </c>
      <c r="I86" s="2452"/>
      <c r="J86" s="1410"/>
      <c r="K86" s="1641" t="s">
        <v>4017</v>
      </c>
      <c r="L86" s="1639"/>
      <c r="M86" s="1663"/>
      <c r="N86" s="1639"/>
      <c r="O86" s="1652"/>
      <c r="P86" s="1651"/>
      <c r="Q86" s="1651"/>
    </row>
    <row r="87" spans="2:25" s="1399" customFormat="1" ht="12" customHeight="1">
      <c r="B87" s="1444"/>
      <c r="C87" s="1444"/>
      <c r="D87" s="1444"/>
      <c r="E87" s="1444"/>
      <c r="G87" s="1410"/>
      <c r="H87" s="1410"/>
      <c r="I87" s="1409"/>
      <c r="K87" s="1641"/>
      <c r="L87" s="1639"/>
      <c r="M87" s="1653">
        <v>0.3</v>
      </c>
      <c r="N87" s="1639" t="e">
        <f>IF(#REF!=F72,IF('Tax Calculation'!$M$522&lt;'Overview Indexed Amounts'!$B$257,0,IF('Tax Calculation'!$M$522&gt;='Overview Indexed Amounts'!$B$258,0,((#REF!)-N88))),IF('Tax Calculation'!$M$522&lt;'Overview Indexed Amounts'!$B$257,0,IF('Tax Calculation'!$M$522&gt;='Overview Indexed Amounts'!$B$258,0,((F72)-N88))))</f>
        <v>#REF!</v>
      </c>
      <c r="O87" s="1652" t="e">
        <f>+N87*M87</f>
        <v>#REF!</v>
      </c>
      <c r="P87" s="1651"/>
      <c r="Q87" s="1651"/>
    </row>
    <row r="88" spans="2:25" s="1399" customFormat="1" ht="12.75" customHeight="1">
      <c r="B88" s="2457" t="s">
        <v>3670</v>
      </c>
      <c r="C88" s="2457"/>
      <c r="D88" s="2457"/>
      <c r="E88" s="1415"/>
      <c r="G88" s="1410"/>
      <c r="H88" s="2455">
        <f>IF(SUM(G70:G78)=0,"NO",IF(SUM(G70:G78)&gt;G62,G62,SUM(G70:G78)))</f>
        <v>1950</v>
      </c>
      <c r="I88" s="2456"/>
      <c r="K88" s="1641" t="s">
        <v>4008</v>
      </c>
      <c r="L88" s="1639"/>
      <c r="M88" s="1653">
        <v>0.4</v>
      </c>
      <c r="N88" s="1639" t="e">
        <f>IF(#REF!=F72,IF('Tax Calculation'!$M$522&gt;='Overview Indexed Amounts'!$B$258,0,IF((('Tax Calculation'!$M$522-'Overview Indexed Amounts'!$B$257)+('Tax Calculation'!$M$522-(#REF!)-'Overview Indexed Amounts'!$B$257)*0.5)&lt;=0,0,IF(('Tax Calculation'!$M$522-'Overview Indexed Amounts'!$B$257)&gt;=(#REF!),(#REF!),('Tax Calculation'!$M$522-'Overview Indexed Amounts'!$B$257)+('Tax Calculation'!$M$522-(#REF!)-'Overview Indexed Amounts'!$B$257)*0.5))),IF('Tax Calculation'!$M$522&gt;='Overview Indexed Amounts'!$B$258,0,IF((('Tax Calculation'!$M$522-'Overview Indexed Amounts'!$B$257)+('Tax Calculation'!$M$522-(F72)-'Overview Indexed Amounts'!$B$257)*0.5)&lt;=0,0,IF(('Tax Calculation'!$M$522-'Overview Indexed Amounts'!$B$257)&gt;=(F72),(F72),('Tax Calculation'!$M$522-'Overview Indexed Amounts'!$B$257)+('Tax Calculation'!$M$522-(F72)-'Overview Indexed Amounts'!$B$257)*0.5))))</f>
        <v>#REF!</v>
      </c>
      <c r="O88" s="1652" t="e">
        <f>+N88*M88</f>
        <v>#REF!</v>
      </c>
      <c r="P88" s="1651"/>
      <c r="Q88" s="1651"/>
    </row>
    <row r="89" spans="2:25" s="1399" customFormat="1" ht="21.75" customHeight="1">
      <c r="C89" s="2420" t="s">
        <v>3514</v>
      </c>
      <c r="D89" s="2420"/>
      <c r="E89" s="2420"/>
      <c r="G89" s="1410"/>
      <c r="H89" s="1410"/>
      <c r="I89" s="1409"/>
      <c r="K89" s="1654" t="s">
        <v>4009</v>
      </c>
      <c r="L89" s="1655"/>
      <c r="M89" s="1656"/>
      <c r="N89" s="1655"/>
      <c r="O89" s="1658" t="e">
        <f>IF(#REF!=F72,IF('Tax Calculation'!$M$522&lt;'Overview Indexed Amounts'!$B$258,0,IF(AND('Tax Calculation'!$M$522&gt;='Overview Indexed Amounts'!$B$258,('Tax Calculation'!$M$522-(#REF!))&lt;'Overview Indexed Amounts'!$B$258),('Tax Calculation'!$M$522-'Overview Indexed Amounts'!$B$258)*0.45+((#REF!)-('Tax Calculation'!$M$522-'Overview Indexed Amounts'!$B$258))*0.4,IF(AND('Tax Calculation'!$M$522&lt;='Overview Indexed Amounts'!$B$259,('Tax Calculation'!$M$522-(#REF!))&gt;='Overview Indexed Amounts'!$B$258),(#REF!)*0.45,IF(AND('Tax Calculation'!$M$522&gt;='Overview Indexed Amounts'!$B$259,('Tax Calculation'!$M$522-(F3))&lt;'Overview Indexed Amounts'!$B$259),('Tax Calculation'!$M$522-'Overview Indexed Amounts'!$B$259)*0.5+((#REF!)-('Tax Calculation'!$M$522-'Overview Indexed Amounts'!$B$259))*0.45,(#REF!)*0.5)))),IF('Tax Calculation'!$M$522&lt;'Overview Indexed Amounts'!$B$258,0,IF(AND('Tax Calculation'!$M$522&gt;='Overview Indexed Amounts'!$B$258,('Tax Calculation'!$M$522-(F72))&lt;'Overview Indexed Amounts'!$B$258),('Tax Calculation'!$M$522-'Overview Indexed Amounts'!$B$258)*0.45+((F72)-('Tax Calculation'!$M$522-'Overview Indexed Amounts'!$B$258))*0.4,IF(AND('Tax Calculation'!$M$522&lt;='Overview Indexed Amounts'!$B$259,('Tax Calculation'!$M$522-(F72))&gt;='Overview Indexed Amounts'!$B$258),(F72)*0.45,IF(AND('Tax Calculation'!$M$522&gt;='Overview Indexed Amounts'!$B$259,('Tax Calculation'!$M$522-(F72))&lt;'Overview Indexed Amounts'!$B$259),('Tax Calculation'!$M$522-'Overview Indexed Amounts'!$B$259)*0.5+((F72)-('Tax Calculation'!$M$522-'Overview Indexed Amounts'!$B$259))*0.45,(F72)*0.5)))))</f>
        <v>#REF!</v>
      </c>
      <c r="P89" s="1651"/>
      <c r="Q89" s="1651"/>
      <c r="Y89" s="1404" t="s">
        <v>3512</v>
      </c>
    </row>
    <row r="90" spans="2:25" s="1399" customFormat="1" ht="12.75" customHeight="1">
      <c r="C90" s="2420" t="s">
        <v>3516</v>
      </c>
      <c r="D90" s="2420"/>
      <c r="E90" s="2420"/>
      <c r="G90" s="2418" t="str">
        <f>IF(SUM(G23:G28)&gt;0,"YES","NO")</f>
        <v>YES</v>
      </c>
      <c r="H90" s="2418"/>
      <c r="I90" s="1409"/>
      <c r="J90" s="1445"/>
      <c r="K90" s="1410"/>
      <c r="L90" s="1410"/>
    </row>
    <row r="91" spans="2:25" s="1399" customFormat="1" ht="12.75" customHeight="1">
      <c r="C91" s="2420" t="s">
        <v>3518</v>
      </c>
      <c r="D91" s="2420"/>
      <c r="E91" s="2420"/>
      <c r="G91" s="2418">
        <f>MIN(G31+176.4,2350)</f>
        <v>2350</v>
      </c>
      <c r="H91" s="2418"/>
      <c r="I91" s="1409"/>
      <c r="J91" s="1404"/>
    </row>
    <row r="92" spans="2:25" s="1399" customFormat="1" ht="12.75">
      <c r="C92" s="2420" t="s">
        <v>3517</v>
      </c>
      <c r="D92" s="2420"/>
      <c r="E92" s="2420"/>
      <c r="G92" s="2431" t="b">
        <f>G59</f>
        <v>0</v>
      </c>
      <c r="H92" s="2431"/>
      <c r="I92" s="1409"/>
    </row>
    <row r="93" spans="2:25" s="1399" customFormat="1" ht="12.75">
      <c r="C93" s="2420"/>
      <c r="D93" s="2420"/>
      <c r="E93" s="2420"/>
      <c r="G93" s="2418">
        <f>MAX(G91-G92,0)</f>
        <v>2350</v>
      </c>
      <c r="H93" s="2418"/>
      <c r="I93" s="1409"/>
    </row>
    <row r="94" spans="2:25" s="1399" customFormat="1" ht="12.75">
      <c r="C94" s="2420"/>
      <c r="D94" s="2420"/>
      <c r="E94" s="2420"/>
      <c r="G94" s="1410"/>
      <c r="H94" s="1410"/>
      <c r="I94" s="1409"/>
    </row>
    <row r="95" spans="2:25" s="1399" customFormat="1" ht="12.75">
      <c r="G95" s="2417">
        <f>IF(G93=0,"NO",G91-G92)</f>
        <v>2350</v>
      </c>
      <c r="H95" s="2417"/>
      <c r="I95" s="1409"/>
    </row>
    <row r="96" spans="2:25" s="1399" customFormat="1" ht="12.75">
      <c r="G96" s="2417"/>
      <c r="H96" s="2417"/>
      <c r="I96" s="1409"/>
    </row>
    <row r="97" spans="2:17" s="1399" customFormat="1" ht="15" customHeight="1">
      <c r="D97" s="2448" t="s">
        <v>3533</v>
      </c>
      <c r="E97" s="2448"/>
      <c r="I97" s="1405"/>
      <c r="K97" s="1474"/>
    </row>
    <row r="98" spans="2:17" s="1399" customFormat="1" ht="15" customHeight="1">
      <c r="D98" s="1482"/>
      <c r="E98" s="1482"/>
      <c r="I98" s="1405"/>
      <c r="K98" s="1474"/>
    </row>
    <row r="99" spans="2:17" s="1399" customFormat="1" ht="15" customHeight="1">
      <c r="B99" s="1414" t="s">
        <v>4049</v>
      </c>
      <c r="D99" s="1482"/>
      <c r="E99" s="1482"/>
      <c r="G99" s="2440">
        <f>IFERROR(IF(G90="YES",G95-H88),0)</f>
        <v>400</v>
      </c>
      <c r="H99" s="2440"/>
      <c r="I99" s="1405"/>
      <c r="K99" s="1474"/>
    </row>
    <row r="100" spans="2:17" s="1399" customFormat="1" ht="15" customHeight="1">
      <c r="D100" s="1482"/>
      <c r="E100" s="1482"/>
      <c r="G100" s="1544"/>
      <c r="H100" s="1544"/>
      <c r="I100" s="1405"/>
      <c r="K100" s="1474"/>
    </row>
    <row r="101" spans="2:17" s="1399" customFormat="1" ht="15" customHeight="1">
      <c r="B101" s="1639"/>
      <c r="C101" s="2492" t="s">
        <v>3514</v>
      </c>
      <c r="D101" s="2492"/>
      <c r="E101" s="2492"/>
      <c r="G101" s="1544"/>
      <c r="H101" s="1544"/>
      <c r="I101" s="1405"/>
      <c r="K101" s="1474"/>
    </row>
    <row r="102" spans="2:17" s="1399" customFormat="1" ht="15" customHeight="1">
      <c r="B102" s="2492" t="s">
        <v>3995</v>
      </c>
      <c r="C102" s="2492"/>
      <c r="D102" s="2492"/>
      <c r="E102" s="2492"/>
      <c r="G102" s="1544"/>
      <c r="H102" s="1544"/>
      <c r="I102" s="1405"/>
      <c r="K102" s="1474"/>
    </row>
    <row r="103" spans="2:17" s="1399" customFormat="1" ht="15" customHeight="1">
      <c r="B103" s="2492" t="s">
        <v>3993</v>
      </c>
      <c r="C103" s="2492"/>
      <c r="D103" s="2492"/>
      <c r="E103" s="2492"/>
      <c r="F103" s="1639"/>
      <c r="G103" s="2440">
        <f>2350-G59-IF(OR(H88="NO",H88="NVT"),0,H88)</f>
        <v>400</v>
      </c>
      <c r="H103" s="2440"/>
      <c r="I103" s="1644"/>
      <c r="K103" s="1474"/>
    </row>
    <row r="104" spans="2:17" s="1399" customFormat="1" ht="15" customHeight="1">
      <c r="B104" s="1639"/>
      <c r="C104" s="1643"/>
      <c r="D104" s="1645"/>
      <c r="E104" s="1645"/>
      <c r="F104" s="1639"/>
      <c r="G104" s="2440">
        <f>IF(OR(AND(G109=0,G113&lt;3,G112=1)),2350,(IF(AND(G109=1,G113&lt;3,G111=1),2350+780,IF(AND(G109=1,G113&gt;2,G111=1),2350+780+80,0))))-G59</f>
        <v>2350</v>
      </c>
      <c r="H104" s="2440"/>
      <c r="I104" s="1644"/>
      <c r="K104" s="1607" t="s">
        <v>4032</v>
      </c>
      <c r="L104" s="1649"/>
      <c r="M104" s="1649"/>
      <c r="N104" s="1650"/>
      <c r="O104" s="1662"/>
      <c r="P104" s="1661"/>
      <c r="Q104" s="1661"/>
    </row>
    <row r="105" spans="2:17" s="1399" customFormat="1" ht="15" customHeight="1">
      <c r="B105" s="1639"/>
      <c r="C105" s="1643"/>
      <c r="D105" s="1645"/>
      <c r="E105" s="2495" t="s">
        <v>4031</v>
      </c>
      <c r="F105" s="1639"/>
      <c r="G105" s="2440">
        <f>MAX(MIN(G103,G104),0)</f>
        <v>400</v>
      </c>
      <c r="H105" s="2440"/>
      <c r="I105" s="1644"/>
      <c r="K105" s="1641"/>
      <c r="L105" s="1639"/>
      <c r="M105" s="1639"/>
      <c r="N105" s="1639"/>
      <c r="O105" s="1644"/>
      <c r="P105" s="1639"/>
      <c r="Q105" s="1639"/>
    </row>
    <row r="106" spans="2:17" s="1399" customFormat="1" ht="15" customHeight="1">
      <c r="B106" s="1639"/>
      <c r="C106" s="1643"/>
      <c r="D106" s="1645"/>
      <c r="E106" s="2495"/>
      <c r="F106" s="1639"/>
      <c r="G106" s="1544"/>
      <c r="H106" s="1544"/>
      <c r="I106" s="1644"/>
      <c r="K106" s="2484" t="s">
        <v>4042</v>
      </c>
      <c r="L106" s="2485"/>
      <c r="M106" s="2485"/>
      <c r="N106" s="1639"/>
      <c r="O106" s="1644"/>
      <c r="P106" s="1639"/>
      <c r="Q106" s="1639"/>
    </row>
    <row r="107" spans="2:17" s="1399" customFormat="1" ht="15" customHeight="1">
      <c r="B107" s="1639"/>
      <c r="C107" s="1639"/>
      <c r="D107" s="1646"/>
      <c r="E107" s="1646"/>
      <c r="F107" s="1640" t="s">
        <v>3959</v>
      </c>
      <c r="G107" s="1565">
        <f>MIN(G3,G105)</f>
        <v>400</v>
      </c>
      <c r="H107" s="2438">
        <f>SUM(P108:P112)</f>
        <v>0</v>
      </c>
      <c r="I107" s="2439"/>
      <c r="K107" s="1641"/>
      <c r="L107" s="1639"/>
      <c r="M107" s="1639"/>
      <c r="N107" s="1639"/>
      <c r="O107" s="1644"/>
      <c r="P107" s="1639"/>
      <c r="Q107" s="1639"/>
    </row>
    <row r="108" spans="2:17" s="1399" customFormat="1" ht="15" customHeight="1">
      <c r="B108" s="1639"/>
      <c r="C108" s="1639"/>
      <c r="D108" s="1646"/>
      <c r="E108" s="1646"/>
      <c r="F108" s="1640" t="s">
        <v>3960</v>
      </c>
      <c r="G108" s="1565">
        <f>MIN(G4,G105-G107)</f>
        <v>0</v>
      </c>
      <c r="H108" s="2438">
        <f>SUM(P108:P112)-H107</f>
        <v>0</v>
      </c>
      <c r="I108" s="2439"/>
      <c r="K108" s="1641" t="s">
        <v>4006</v>
      </c>
      <c r="L108" s="1639"/>
      <c r="M108" s="1639"/>
      <c r="N108" s="1639"/>
      <c r="O108" s="1612">
        <f>IF('Tax Calculation'!$M$522&lt;'Overview Indexed Amounts'!$B$257,(SUM(F107:F108))*0.3,0)</f>
        <v>0</v>
      </c>
      <c r="P108" s="1611"/>
      <c r="Q108" s="1611"/>
    </row>
    <row r="109" spans="2:17" s="1399" customFormat="1" ht="15" customHeight="1">
      <c r="B109" s="1639"/>
      <c r="C109" s="1639"/>
      <c r="D109" s="1646"/>
      <c r="E109" s="1646"/>
      <c r="F109" s="1647" t="s">
        <v>3961</v>
      </c>
      <c r="G109" s="1535">
        <v>0</v>
      </c>
      <c r="H109" s="2438"/>
      <c r="I109" s="2439"/>
      <c r="K109" s="1641" t="s">
        <v>4017</v>
      </c>
      <c r="L109" s="1639"/>
      <c r="M109" s="1663"/>
      <c r="N109" s="1639"/>
      <c r="O109" s="1652"/>
      <c r="P109" s="1651"/>
      <c r="Q109" s="1651"/>
    </row>
    <row r="110" spans="2:17" s="1399" customFormat="1" ht="15" customHeight="1">
      <c r="B110" s="1639"/>
      <c r="C110" s="1639"/>
      <c r="D110" s="1646"/>
      <c r="E110" s="1646"/>
      <c r="F110" s="1647" t="s">
        <v>3962</v>
      </c>
      <c r="G110" s="1535">
        <v>1</v>
      </c>
      <c r="H110" s="2438"/>
      <c r="I110" s="2439"/>
      <c r="K110" s="1641"/>
      <c r="L110" s="1639"/>
      <c r="M110" s="1653">
        <v>0.3</v>
      </c>
      <c r="N110" s="1639">
        <f>IF('Tax Calculation'!$M$522&lt;'Overview Indexed Amounts'!$B$257,0,IF('Tax Calculation'!$M$522&gt;='Overview Indexed Amounts'!$B$258,0,((SUM(F107:F108))-N111)))</f>
        <v>0</v>
      </c>
      <c r="O110" s="1652">
        <f>+N110*M110</f>
        <v>0</v>
      </c>
      <c r="P110" s="1651"/>
      <c r="Q110" s="1651"/>
    </row>
    <row r="111" spans="2:17" s="1399" customFormat="1" ht="15" customHeight="1">
      <c r="B111" s="1639"/>
      <c r="C111" s="1639"/>
      <c r="D111" s="1639"/>
      <c r="E111" s="1639"/>
      <c r="F111" s="1647" t="s">
        <v>3963</v>
      </c>
      <c r="G111" s="1535">
        <v>0</v>
      </c>
      <c r="H111" s="2438"/>
      <c r="I111" s="2439"/>
      <c r="K111" s="1641" t="s">
        <v>4008</v>
      </c>
      <c r="L111" s="1639"/>
      <c r="M111" s="1653">
        <v>0.4</v>
      </c>
      <c r="N111" s="1639">
        <f>IF('Tax Calculation'!$M$522&gt;='Overview Indexed Amounts'!$B$258,0,IF((('Tax Calculation'!$M$522-'Overview Indexed Amounts'!$B$257)+('Tax Calculation'!$M$522-(SUM(F107:F108))-'Overview Indexed Amounts'!$B$257)*0.5)&lt;=0,0,IF(('Tax Calculation'!$M$522-'Overview Indexed Amounts'!$B$257)&gt;=(SUM(F107:F108)),(SUM(F107:F108)),('Tax Calculation'!$M$522-'Overview Indexed Amounts'!$B$257)+('Tax Calculation'!$M$522-(SUM(F107:F108))-'Overview Indexed Amounts'!$B$257)*0.5)))</f>
        <v>0</v>
      </c>
      <c r="O111" s="1652">
        <f>+N111*M111</f>
        <v>0</v>
      </c>
      <c r="P111" s="1651"/>
      <c r="Q111" s="1651"/>
    </row>
    <row r="112" spans="2:17" s="1399" customFormat="1" ht="12.75">
      <c r="B112" s="1639"/>
      <c r="C112" s="1639"/>
      <c r="D112" s="1639"/>
      <c r="E112" s="1639"/>
      <c r="F112" s="1647" t="s">
        <v>3964</v>
      </c>
      <c r="G112" s="1535">
        <v>1</v>
      </c>
      <c r="H112" s="2438"/>
      <c r="I112" s="2439"/>
      <c r="K112" s="1654" t="s">
        <v>4009</v>
      </c>
      <c r="L112" s="1655"/>
      <c r="M112" s="1656"/>
      <c r="N112" s="1655"/>
      <c r="O112" s="1658">
        <f>IF('Tax Calculation'!$M$522&lt;'Overview Indexed Amounts'!$B$258,0,IF(AND('Tax Calculation'!$M$522&gt;='Overview Indexed Amounts'!$B$258,('Tax Calculation'!$M$522-(SUM(F107:F108)))&lt;'Overview Indexed Amounts'!$B$258),('Tax Calculation'!$M$522-'Overview Indexed Amounts'!$B$258)*0.45+((SUM(F107:F108))-('Tax Calculation'!$M$522-'Overview Indexed Amounts'!$B$258))*0.4,IF(AND('Tax Calculation'!$M$522&lt;='Overview Indexed Amounts'!$B$259,('Tax Calculation'!$M$522-(SUM(F107:F108)))&gt;='Overview Indexed Amounts'!$B$258),(SUM(F107:F108))*0.45,IF(AND('Tax Calculation'!$M$522&gt;='Overview Indexed Amounts'!$B$259,('Tax Calculation'!$M$522-(SUM(F107:F108)))&lt;'Overview Indexed Amounts'!$B$259),('Tax Calculation'!$M$522-'Overview Indexed Amounts'!$B$259)*0.5+((SUM(F107:F108))-('Tax Calculation'!$M$522-'Overview Indexed Amounts'!$B$259))*0.45,(SUM(F107:F108))*0.5))))</f>
        <v>0</v>
      </c>
      <c r="P112" s="1651"/>
      <c r="Q112" s="1651"/>
    </row>
    <row r="113" spans="2:17" s="1399" customFormat="1" ht="12.75">
      <c r="B113" s="1639"/>
      <c r="C113" s="2458" t="s">
        <v>3636</v>
      </c>
      <c r="D113" s="2458"/>
      <c r="E113" s="2458"/>
      <c r="F113" s="1647" t="s">
        <v>3965</v>
      </c>
      <c r="G113" s="1535">
        <v>0</v>
      </c>
      <c r="H113" s="2438"/>
      <c r="I113" s="2439"/>
      <c r="K113" s="1474"/>
    </row>
    <row r="114" spans="2:17" s="1399" customFormat="1" ht="15" customHeight="1">
      <c r="B114" s="1639"/>
      <c r="C114" s="2492" t="s">
        <v>3966</v>
      </c>
      <c r="D114" s="2492"/>
      <c r="E114" s="2492"/>
      <c r="F114" s="1639"/>
      <c r="G114" s="1639"/>
      <c r="H114" s="1639"/>
      <c r="I114" s="1644"/>
      <c r="K114" s="1474"/>
    </row>
    <row r="115" spans="2:17" s="1399" customFormat="1" ht="15" customHeight="1" thickBot="1">
      <c r="B115" s="1639"/>
      <c r="C115" s="2493" t="s">
        <v>3971</v>
      </c>
      <c r="D115" s="2493"/>
      <c r="E115" s="2493"/>
      <c r="F115" s="1639"/>
      <c r="G115" s="1639"/>
      <c r="H115" s="2487">
        <f>SUM(H107:I113)</f>
        <v>0</v>
      </c>
      <c r="I115" s="2488"/>
      <c r="K115" s="1607" t="s">
        <v>4039</v>
      </c>
      <c r="L115" s="1649"/>
      <c r="M115" s="1649"/>
      <c r="N115" s="1650"/>
      <c r="O115" s="1662"/>
      <c r="P115" s="1661"/>
      <c r="Q115" s="1661"/>
    </row>
    <row r="116" spans="2:17" s="1399" customFormat="1" ht="15" customHeight="1" thickBot="1">
      <c r="B116" s="1639"/>
      <c r="C116" s="1433"/>
      <c r="D116" s="2494" t="s">
        <v>3533</v>
      </c>
      <c r="E116" s="2494"/>
      <c r="F116" s="1639"/>
      <c r="G116" s="1639"/>
      <c r="H116" s="2444">
        <f>SUM(H107:I108)</f>
        <v>0</v>
      </c>
      <c r="I116" s="2445"/>
      <c r="K116" s="1641"/>
      <c r="L116" s="1639"/>
      <c r="M116" s="1639"/>
      <c r="N116" s="1639"/>
      <c r="O116" s="1644"/>
      <c r="P116" s="1639"/>
      <c r="Q116" s="1639"/>
    </row>
    <row r="117" spans="2:17" s="1399" customFormat="1" ht="15">
      <c r="F117" s="1639"/>
      <c r="G117" s="1639"/>
      <c r="H117" s="2489">
        <f>MAX(H116,0)</f>
        <v>0</v>
      </c>
      <c r="I117" s="2490"/>
      <c r="K117" s="2484" t="s">
        <v>4037</v>
      </c>
      <c r="L117" s="2485"/>
      <c r="M117" s="2485"/>
      <c r="N117" s="1639"/>
      <c r="O117" s="1644"/>
      <c r="P117" s="1639"/>
      <c r="Q117" s="1639"/>
    </row>
    <row r="118" spans="2:17" s="1399" customFormat="1" ht="12.75">
      <c r="B118" s="1414" t="s">
        <v>4048</v>
      </c>
      <c r="F118" s="1639"/>
      <c r="G118" s="1639"/>
      <c r="H118" s="2440">
        <f>MAX(G103-SUM(G107:G108,0))</f>
        <v>0</v>
      </c>
      <c r="I118" s="2491"/>
      <c r="K118" s="1641"/>
      <c r="L118" s="1639"/>
      <c r="M118" s="1639"/>
      <c r="N118" s="1639"/>
      <c r="O118" s="1644"/>
      <c r="P118" s="1639"/>
      <c r="Q118" s="1639"/>
    </row>
    <row r="119" spans="2:17" s="1399" customFormat="1" ht="12.75">
      <c r="I119" s="1405"/>
      <c r="K119" s="1641" t="s">
        <v>4006</v>
      </c>
      <c r="L119" s="1639"/>
      <c r="M119" s="1639"/>
      <c r="N119" s="1639"/>
      <c r="O119" s="1612">
        <f>IF('Tax Calculation'!$M$522&lt;'Overview Indexed Amounts'!$B$257,(F122)*0.3,0)</f>
        <v>0</v>
      </c>
      <c r="P119" s="1611"/>
      <c r="Q119" s="1611"/>
    </row>
    <row r="120" spans="2:17" s="1399" customFormat="1" ht="15">
      <c r="E120" s="1648" t="s">
        <v>4038</v>
      </c>
      <c r="I120" s="1405"/>
      <c r="K120" s="1641" t="s">
        <v>4017</v>
      </c>
      <c r="L120" s="1639"/>
      <c r="M120" s="1663"/>
      <c r="N120" s="1639"/>
      <c r="O120" s="1652"/>
      <c r="P120" s="1651"/>
      <c r="Q120" s="1651"/>
    </row>
    <row r="121" spans="2:17" s="1399" customFormat="1" ht="13.5" customHeight="1">
      <c r="I121" s="1405"/>
      <c r="K121" s="1641"/>
      <c r="L121" s="1639"/>
      <c r="M121" s="1653">
        <v>0.3</v>
      </c>
      <c r="N121" s="1639">
        <f>IF('Tax Calculation'!$M$522&lt;'Overview Indexed Amounts'!$B$257,0,IF('Tax Calculation'!$M$522&gt;='Overview Indexed Amounts'!$B$258,0,((F122)-N122)))</f>
        <v>0</v>
      </c>
      <c r="O121" s="1652">
        <f>+N121*M121</f>
        <v>0</v>
      </c>
      <c r="P121" s="1651"/>
      <c r="Q121" s="1651"/>
    </row>
    <row r="122" spans="2:17" s="1399" customFormat="1" ht="12.75">
      <c r="F122" s="1401" t="s">
        <v>3527</v>
      </c>
      <c r="G122" s="1417">
        <f>G23</f>
        <v>250</v>
      </c>
      <c r="H122" s="2438">
        <f>IF(AND(G99&gt;0,SUM(G122:G127)&lt;G99),G122,IF(AND(SUM(G122:G127)&gt;G99,G125=0),MIN(G122,G99),0))</f>
        <v>250</v>
      </c>
      <c r="I122" s="2439"/>
      <c r="K122" s="1641" t="s">
        <v>4008</v>
      </c>
      <c r="L122" s="1639"/>
      <c r="M122" s="1653">
        <v>0.4</v>
      </c>
      <c r="N122" s="1639">
        <f>IF('Tax Calculation'!$M$522&gt;='Overview Indexed Amounts'!$B$258,0,IF((('Tax Calculation'!$M$522-'Overview Indexed Amounts'!$B$257)+('Tax Calculation'!$M$522-(F122)-'Overview Indexed Amounts'!$B$257)*0.5)&lt;=0,0,IF(('Tax Calculation'!$M$522-'Overview Indexed Amounts'!$B$257)&gt;=(F122),(F122),('Tax Calculation'!$M$522-'Overview Indexed Amounts'!$B$257)+('Tax Calculation'!$M$522-(F122)-'Overview Indexed Amounts'!$B$257)*0.5)))</f>
        <v>0</v>
      </c>
      <c r="O122" s="1652">
        <f>+N122*M122</f>
        <v>0</v>
      </c>
      <c r="P122" s="1651"/>
      <c r="Q122" s="1651"/>
    </row>
    <row r="123" spans="2:17" s="1399" customFormat="1" ht="15">
      <c r="E123" s="1648" t="s">
        <v>4040</v>
      </c>
      <c r="F123" s="1401" t="s">
        <v>3528</v>
      </c>
      <c r="G123" s="1417">
        <f t="shared" ref="G123:G127" si="1">G24</f>
        <v>0</v>
      </c>
      <c r="H123" s="2438">
        <f>IF(SUM($G$122:$G$127)&lt;$G$99,G123,IF(AND($G$122=0,$G$125=0),MIN(G123,$G$99),IF($G$99-$G$122-$G$125&gt;0,MIN(G123,$G$99-$G$122-$G$125),0)))</f>
        <v>0</v>
      </c>
      <c r="I123" s="2439"/>
      <c r="K123" s="1654" t="s">
        <v>4009</v>
      </c>
      <c r="L123" s="1655"/>
      <c r="M123" s="1656"/>
      <c r="N123" s="1655"/>
      <c r="O123" s="1658" t="e">
        <f>IF('Tax Calculation'!$M$522&lt;'Overview Indexed Amounts'!$B$258,0,IF(AND('Tax Calculation'!$M$522&gt;='Overview Indexed Amounts'!$B$258,('Tax Calculation'!$M$522-(F122))&lt;'Overview Indexed Amounts'!$B$258),('Tax Calculation'!$M$522-'Overview Indexed Amounts'!$B$258)*0.45+((F122)-('Tax Calculation'!$M$522-'Overview Indexed Amounts'!$B$258))*0.4,IF(AND('Tax Calculation'!$M$522&lt;='Overview Indexed Amounts'!$B$259,('Tax Calculation'!$M$522-(F122))&gt;='Overview Indexed Amounts'!$B$258),(F122)*0.45,IF(AND('Tax Calculation'!$M$522&gt;='Overview Indexed Amounts'!$B$259,('Tax Calculation'!$M$522-(F122))&lt;'Overview Indexed Amounts'!$B$259),('Tax Calculation'!$M$522-'Overview Indexed Amounts'!$B$259)*0.5+((F122)-('Tax Calculation'!$M$522-'Overview Indexed Amounts'!$B$259))*0.45,(F122)*0.5))))</f>
        <v>#VALUE!</v>
      </c>
      <c r="P123" s="1651"/>
      <c r="Q123" s="1651"/>
    </row>
    <row r="124" spans="2:17" s="1399" customFormat="1" ht="12.75">
      <c r="F124" s="1401" t="s">
        <v>3529</v>
      </c>
      <c r="G124" s="1417">
        <f t="shared" si="1"/>
        <v>100</v>
      </c>
      <c r="H124" s="2432">
        <f>IF(SUM($G$122:$G$127)&lt;$G$99,G124,IF(AND($G$122=0,$G$125=0,G123=0),MIN(G124,$G$99),IF($G$99-$G$122-$G$125-G123&gt;0,MIN(G124,$G$99-$G$122-$G$125-G123),0)))</f>
        <v>100</v>
      </c>
      <c r="I124" s="2433"/>
      <c r="Q124" s="1404"/>
    </row>
    <row r="125" spans="2:17" s="1399" customFormat="1" ht="12.75">
      <c r="F125" s="1401" t="s">
        <v>3530</v>
      </c>
      <c r="G125" s="1417">
        <f t="shared" si="1"/>
        <v>0</v>
      </c>
      <c r="H125" s="2438">
        <f>IF(AND($G$99&gt;0,SUM(G122:G127)&lt;G99),G125,IF(G122=0,MIN(G125,G99),IF(C120&lt;&gt;0,MIN(G99-G122,G125),0)))</f>
        <v>0</v>
      </c>
      <c r="I125" s="2439"/>
    </row>
    <row r="126" spans="2:17" s="1399" customFormat="1" ht="15">
      <c r="F126" s="1401" t="s">
        <v>3531</v>
      </c>
      <c r="G126" s="1417">
        <f t="shared" si="1"/>
        <v>250</v>
      </c>
      <c r="H126" s="2432">
        <f>IF(SUM($G$122:$G$127)&lt;$G$99,G126,IF(AND($G$122=0,$G$125=0,G123=0,$G$124=0),MIN(G126,$G$99),IF($G$99-$G$122-$G$125-$G$123-$G$124&gt;0,MIN(G126,$G$99-$G$122-$G$125-$G$123),0)))</f>
        <v>150</v>
      </c>
      <c r="I126" s="2433"/>
      <c r="K126" s="1607" t="s">
        <v>4043</v>
      </c>
      <c r="L126" s="1649"/>
      <c r="M126" s="1649"/>
      <c r="N126" s="1650"/>
      <c r="O126" s="1662"/>
      <c r="P126" s="1661"/>
      <c r="Q126" s="1661"/>
    </row>
    <row r="127" spans="2:17" s="1399" customFormat="1" ht="12.75">
      <c r="C127" s="2458" t="s">
        <v>3636</v>
      </c>
      <c r="D127" s="2458"/>
      <c r="E127" s="2458"/>
      <c r="F127" s="1401" t="s">
        <v>3532</v>
      </c>
      <c r="G127" s="1417">
        <f t="shared" si="1"/>
        <v>0</v>
      </c>
      <c r="H127" s="2432">
        <f>IF(SUM($G$122:$G$127)&lt;$G$99,G127,IF(AND($G$122=0,$G$125=0,G124=0,$G$124=0,G126=0),MIN(G127,$G$99),IF($G$99-$G$122-$G$125-$G$123-$G$124-G126&gt;0,MIN(G127,$G$99-$G$122-$G$125-$G$123-G126),0)))</f>
        <v>0</v>
      </c>
      <c r="I127" s="2433"/>
      <c r="K127" s="1641"/>
      <c r="L127" s="1639"/>
      <c r="M127" s="1639"/>
      <c r="N127" s="1639"/>
      <c r="O127" s="1644"/>
      <c r="P127" s="1639"/>
      <c r="Q127" s="1639"/>
    </row>
    <row r="128" spans="2:17" s="1399" customFormat="1" ht="15">
      <c r="I128" s="1405"/>
      <c r="K128" s="2484" t="s">
        <v>4041</v>
      </c>
      <c r="L128" s="2485"/>
      <c r="M128" s="2485"/>
      <c r="N128" s="1639"/>
      <c r="O128" s="1644"/>
      <c r="P128" s="1639"/>
      <c r="Q128" s="1639"/>
    </row>
    <row r="129" spans="3:17" s="1399" customFormat="1" ht="12.75" customHeight="1">
      <c r="C129" s="2460" t="s">
        <v>3637</v>
      </c>
      <c r="D129" s="2461"/>
      <c r="E129" s="2461"/>
      <c r="H129" s="2466">
        <f>SUM(H122:I127)</f>
        <v>500</v>
      </c>
      <c r="I129" s="2467"/>
      <c r="K129" s="1641"/>
      <c r="L129" s="1639"/>
      <c r="M129" s="1639"/>
      <c r="N129" s="1639"/>
      <c r="O129" s="1644"/>
      <c r="P129" s="1639"/>
      <c r="Q129" s="1639"/>
    </row>
    <row r="130" spans="3:17" s="1399" customFormat="1" ht="12.75" customHeight="1" thickBot="1">
      <c r="C130" s="2460" t="s">
        <v>3638</v>
      </c>
      <c r="D130" s="2461"/>
      <c r="E130" s="2461"/>
      <c r="I130" s="1405"/>
      <c r="K130" s="1641" t="s">
        <v>4006</v>
      </c>
      <c r="L130" s="1639"/>
      <c r="M130" s="1639"/>
      <c r="N130" s="1639"/>
      <c r="O130" s="1612">
        <f>IF('Tax Calculation'!$M$522&lt;'Overview Indexed Amounts'!$B$257,(F126)*0.3,0)</f>
        <v>0</v>
      </c>
      <c r="P130" s="1611"/>
      <c r="Q130" s="1611"/>
    </row>
    <row r="131" spans="3:17" s="1399" customFormat="1" ht="12.75">
      <c r="H131" s="2449">
        <f>(H123+H124+H126+H127)*30%</f>
        <v>75</v>
      </c>
      <c r="I131" s="2450"/>
      <c r="K131" s="1641" t="s">
        <v>4017</v>
      </c>
      <c r="L131" s="1639"/>
      <c r="M131" s="1663"/>
      <c r="N131" s="1639"/>
      <c r="O131" s="1652"/>
      <c r="P131" s="1651"/>
      <c r="Q131" s="1651"/>
    </row>
    <row r="132" spans="3:17" ht="15" thickBot="1">
      <c r="F132" s="1399"/>
      <c r="G132" s="1399"/>
      <c r="H132" s="2451">
        <f>(H122+H125)*M130</f>
        <v>0</v>
      </c>
      <c r="I132" s="2452"/>
      <c r="K132" s="1641"/>
      <c r="L132" s="1639"/>
      <c r="M132" s="1653">
        <v>0.3</v>
      </c>
      <c r="N132" s="1639">
        <f>IF('Tax Calculation'!$M$522&lt;'Overview Indexed Amounts'!$B$257,0,IF('Tax Calculation'!$M$522&gt;='Overview Indexed Amounts'!$B$258,0,((F126)-N133)))</f>
        <v>0</v>
      </c>
      <c r="O132" s="1652">
        <f>+N132*M132</f>
        <v>0</v>
      </c>
      <c r="P132" s="1651"/>
      <c r="Q132" s="1651"/>
    </row>
    <row r="133" spans="3:17">
      <c r="F133" s="1399"/>
      <c r="G133" s="1399"/>
      <c r="H133" s="1399"/>
      <c r="I133" s="1405"/>
      <c r="K133" s="1641" t="s">
        <v>4008</v>
      </c>
      <c r="L133" s="1639"/>
      <c r="M133" s="1653">
        <v>0.4</v>
      </c>
      <c r="N133" s="1639">
        <f>IF('Tax Calculation'!$M$522&gt;='Overview Indexed Amounts'!$B$258,0,IF((('Tax Calculation'!$M$522-'Overview Indexed Amounts'!$B$257)+('Tax Calculation'!$M$522-(F126)-'Overview Indexed Amounts'!$B$257)*0.5)&lt;=0,0,IF(('Tax Calculation'!$M$522-'Overview Indexed Amounts'!$B$257)&gt;=(F126),(F126),('Tax Calculation'!$M$522-'Overview Indexed Amounts'!$B$257)+('Tax Calculation'!$M$522-(F126)-'Overview Indexed Amounts'!$B$257)*0.5)))</f>
        <v>0</v>
      </c>
      <c r="O133" s="1652">
        <f>+N133*M133</f>
        <v>0</v>
      </c>
      <c r="P133" s="1651"/>
      <c r="Q133" s="1651"/>
    </row>
    <row r="134" spans="3:17">
      <c r="K134" s="1654" t="s">
        <v>4009</v>
      </c>
      <c r="L134" s="1655"/>
      <c r="M134" s="1656"/>
      <c r="N134" s="1655"/>
      <c r="O134" s="1658" t="e">
        <f>IF('Tax Calculation'!$M$522&lt;'Overview Indexed Amounts'!$B$258,0,IF(AND('Tax Calculation'!$M$522&gt;='Overview Indexed Amounts'!$B$258,('Tax Calculation'!$M$522-(F126))&lt;'Overview Indexed Amounts'!$B$258),('Tax Calculation'!$M$522-'Overview Indexed Amounts'!$B$258)*0.45+((F126)-('Tax Calculation'!$M$522-'Overview Indexed Amounts'!$B$258))*0.4,IF(AND('Tax Calculation'!$M$522&lt;='Overview Indexed Amounts'!$B$259,('Tax Calculation'!$M$522-(F126))&gt;='Overview Indexed Amounts'!$B$258),(F126)*0.45,IF(AND('Tax Calculation'!$M$522&gt;='Overview Indexed Amounts'!$B$259,('Tax Calculation'!$M$522-(F126))&lt;'Overview Indexed Amounts'!$B$259),('Tax Calculation'!$M$522-'Overview Indexed Amounts'!$B$259)*0.5+((F126)-('Tax Calculation'!$M$522-'Overview Indexed Amounts'!$B$259))*0.45,(F126)*0.5))))</f>
        <v>#VALUE!</v>
      </c>
      <c r="P134" s="1651"/>
      <c r="Q134" s="1651"/>
    </row>
    <row r="1043741" spans="12:12">
      <c r="L1043741" s="992" t="s">
        <v>3626</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AG576"/>
  <sheetViews>
    <sheetView topLeftCell="A288" zoomScale="80" zoomScaleNormal="80" workbookViewId="0">
      <selection activeCell="B306" sqref="B306"/>
    </sheetView>
  </sheetViews>
  <sheetFormatPr defaultRowHeight="15"/>
  <cols>
    <col min="1" max="1" width="16.85546875" customWidth="1"/>
    <col min="2" max="2" width="69.28515625" customWidth="1"/>
    <col min="3" max="3" width="26.140625" style="107" customWidth="1"/>
    <col min="4" max="4" width="25.140625" style="107" customWidth="1"/>
    <col min="5" max="5" width="24.28515625" customWidth="1"/>
    <col min="6" max="6" width="25.140625" customWidth="1"/>
    <col min="7" max="7" width="19.140625" customWidth="1"/>
    <col min="8" max="8" width="12.7109375" customWidth="1"/>
    <col min="10" max="10" width="8.85546875" style="100" customWidth="1"/>
    <col min="11" max="16" width="8.85546875" style="100"/>
    <col min="17" max="17" width="11.85546875" style="100" customWidth="1"/>
    <col min="20" max="20" width="11.5703125" bestFit="1" customWidth="1"/>
    <col min="21" max="21" width="11.85546875" customWidth="1"/>
    <col min="22" max="22" width="12.42578125" customWidth="1"/>
    <col min="23" max="23" width="13" customWidth="1"/>
    <col min="24" max="24" width="14" customWidth="1"/>
    <col min="25" max="25" width="11.140625" bestFit="1" customWidth="1"/>
    <col min="26" max="26" width="11.7109375" bestFit="1" customWidth="1"/>
    <col min="27" max="27" width="9.42578125" bestFit="1" customWidth="1"/>
  </cols>
  <sheetData>
    <row r="1" spans="1:30">
      <c r="A1" s="21" t="s">
        <v>2128</v>
      </c>
    </row>
    <row r="3" spans="1:30">
      <c r="A3" s="21" t="s">
        <v>2129</v>
      </c>
    </row>
    <row r="4" spans="1:30">
      <c r="C4" s="120" t="s">
        <v>1623</v>
      </c>
      <c r="D4" s="120" t="s">
        <v>1624</v>
      </c>
      <c r="E4" s="92" t="s">
        <v>1625</v>
      </c>
      <c r="H4" t="s">
        <v>2130</v>
      </c>
      <c r="AD4" t="s">
        <v>244</v>
      </c>
    </row>
    <row r="5" spans="1:30">
      <c r="A5" s="670" t="s">
        <v>2131</v>
      </c>
      <c r="B5" s="100"/>
      <c r="C5" s="671"/>
      <c r="D5" s="671"/>
      <c r="E5" s="672"/>
      <c r="F5" s="100"/>
    </row>
    <row r="6" spans="1:30">
      <c r="A6" s="31">
        <v>3334</v>
      </c>
      <c r="C6" s="107">
        <f>'KORF VL (Joapa)'!G23</f>
        <v>0</v>
      </c>
      <c r="D6" s="107">
        <f>+D45</f>
        <v>0</v>
      </c>
      <c r="E6" s="383" t="s">
        <v>1628</v>
      </c>
      <c r="H6" s="119">
        <v>0.4</v>
      </c>
      <c r="J6" s="100" t="s">
        <v>2132</v>
      </c>
      <c r="Y6" s="107">
        <v>1520</v>
      </c>
      <c r="Z6" s="107">
        <v>2280</v>
      </c>
      <c r="AA6" s="107">
        <f>2280+80</f>
        <v>2360</v>
      </c>
      <c r="AD6" t="s">
        <v>2133</v>
      </c>
    </row>
    <row r="7" spans="1:30">
      <c r="A7" s="31">
        <v>3335</v>
      </c>
      <c r="C7" s="107">
        <f>'KORF VL (Joapa)'!G24</f>
        <v>0</v>
      </c>
      <c r="D7" s="107">
        <f>D46</f>
        <v>0</v>
      </c>
      <c r="E7" s="383" t="s">
        <v>1628</v>
      </c>
      <c r="H7" s="119">
        <v>0.4</v>
      </c>
      <c r="J7" s="100" t="s">
        <v>2134</v>
      </c>
    </row>
    <row r="8" spans="1:30">
      <c r="A8" s="67">
        <v>3336</v>
      </c>
      <c r="C8" s="107">
        <f>'KORF VL (Joapa)'!G25</f>
        <v>0</v>
      </c>
      <c r="E8" s="383" t="s">
        <v>1628</v>
      </c>
      <c r="J8" s="100" t="s">
        <v>2135</v>
      </c>
    </row>
    <row r="9" spans="1:30">
      <c r="A9" s="67">
        <v>3337</v>
      </c>
      <c r="C9" s="107">
        <f>'KORF VL (Joapa)'!G26</f>
        <v>0</v>
      </c>
      <c r="E9" s="383" t="s">
        <v>1628</v>
      </c>
      <c r="J9" s="100" t="s">
        <v>2136</v>
      </c>
    </row>
    <row r="10" spans="1:30">
      <c r="A10" s="67">
        <v>3330</v>
      </c>
      <c r="C10" s="107">
        <f>'KORF VL (Joapa)'!G27</f>
        <v>0</v>
      </c>
      <c r="E10" s="383" t="s">
        <v>1628</v>
      </c>
      <c r="J10" s="100" t="s">
        <v>2137</v>
      </c>
    </row>
    <row r="11" spans="1:30" ht="15.75" thickBot="1">
      <c r="A11" s="143"/>
      <c r="H11" s="119"/>
      <c r="J11" s="22" t="s">
        <v>2138</v>
      </c>
    </row>
    <row r="12" spans="1:30">
      <c r="A12" s="1962" t="s">
        <v>2139</v>
      </c>
      <c r="B12" s="1963"/>
      <c r="C12" s="1964"/>
      <c r="D12" s="1964"/>
      <c r="E12" s="1963"/>
      <c r="F12" s="1965"/>
      <c r="H12" s="119"/>
      <c r="J12" s="22" t="s">
        <v>2140</v>
      </c>
    </row>
    <row r="13" spans="1:30">
      <c r="A13" s="708"/>
      <c r="C13" s="182"/>
      <c r="D13" s="182"/>
      <c r="F13" s="709"/>
      <c r="H13" s="119"/>
      <c r="J13" s="22" t="s">
        <v>2141</v>
      </c>
    </row>
    <row r="14" spans="1:30">
      <c r="A14" s="708"/>
      <c r="B14" t="s">
        <v>2142</v>
      </c>
      <c r="C14" s="182">
        <f>'Overview Indexed Amounts'!F136</f>
        <v>1520</v>
      </c>
      <c r="D14" s="182"/>
      <c r="F14" s="709"/>
      <c r="H14" s="119"/>
      <c r="J14" s="22" t="s">
        <v>2143</v>
      </c>
    </row>
    <row r="15" spans="1:30">
      <c r="A15" s="708"/>
      <c r="B15" t="s">
        <v>2144</v>
      </c>
      <c r="C15" s="182">
        <f>'Overview Indexed Amounts'!F137</f>
        <v>760</v>
      </c>
      <c r="D15" s="182"/>
      <c r="F15" s="709"/>
      <c r="J15" s="22" t="s">
        <v>2145</v>
      </c>
    </row>
    <row r="16" spans="1:30">
      <c r="A16" s="708"/>
      <c r="B16" t="s">
        <v>2146</v>
      </c>
      <c r="C16" s="183">
        <f>'Overview Indexed Amounts'!F138</f>
        <v>80</v>
      </c>
      <c r="D16" s="182"/>
      <c r="F16" s="709"/>
      <c r="AB16" s="108"/>
    </row>
    <row r="17" spans="1:33">
      <c r="A17" s="708"/>
      <c r="C17" s="182">
        <f>SUM(C14:C16)</f>
        <v>2360</v>
      </c>
      <c r="D17" s="182"/>
      <c r="F17" s="709"/>
    </row>
    <row r="18" spans="1:33">
      <c r="A18" s="708"/>
      <c r="B18" s="146"/>
      <c r="C18" s="184"/>
      <c r="D18" s="184"/>
      <c r="E18" s="146"/>
      <c r="F18" s="710"/>
    </row>
    <row r="19" spans="1:33">
      <c r="A19" s="711"/>
      <c r="B19" s="185" t="s">
        <v>2147</v>
      </c>
      <c r="C19" s="186" t="s">
        <v>2148</v>
      </c>
      <c r="D19" s="186" t="s">
        <v>2149</v>
      </c>
      <c r="F19" s="729" t="s">
        <v>2150</v>
      </c>
    </row>
    <row r="20" spans="1:33">
      <c r="A20" s="713"/>
      <c r="C20" s="182"/>
      <c r="D20" s="182"/>
      <c r="F20" s="709"/>
      <c r="U20" s="1425" t="s">
        <v>3556</v>
      </c>
      <c r="V20" s="1425"/>
      <c r="W20" s="1425"/>
      <c r="X20" s="1425"/>
      <c r="Y20" s="1425"/>
      <c r="Z20" s="1425"/>
      <c r="AA20" s="1425"/>
      <c r="AB20" s="1425"/>
      <c r="AC20" s="1425"/>
      <c r="AD20" s="1425"/>
      <c r="AE20" s="1425"/>
      <c r="AF20" s="1425"/>
      <c r="AG20" s="1425"/>
    </row>
    <row r="21" spans="1:33">
      <c r="A21" s="708"/>
      <c r="B21" s="35">
        <v>0</v>
      </c>
      <c r="C21" s="187">
        <v>0</v>
      </c>
      <c r="D21" s="188">
        <v>1</v>
      </c>
      <c r="F21" s="730">
        <f>C14+C15</f>
        <v>2280</v>
      </c>
      <c r="U21" s="1425"/>
      <c r="V21" s="1425"/>
      <c r="W21" s="1425"/>
      <c r="X21" s="1425"/>
      <c r="Y21" s="1425"/>
      <c r="Z21" s="1425"/>
      <c r="AA21" s="1425"/>
      <c r="AB21" s="1425"/>
      <c r="AC21" s="1425"/>
      <c r="AD21" s="1425"/>
      <c r="AE21" s="1425"/>
      <c r="AF21" s="1425"/>
      <c r="AG21" s="1425"/>
    </row>
    <row r="22" spans="1:33">
      <c r="A22" s="708"/>
      <c r="B22" s="35">
        <v>1</v>
      </c>
      <c r="C22" s="187">
        <v>0</v>
      </c>
      <c r="D22" s="188">
        <v>1</v>
      </c>
      <c r="F22" s="730">
        <f>C14+C15</f>
        <v>2280</v>
      </c>
      <c r="U22" s="1425">
        <v>3334</v>
      </c>
      <c r="V22" s="1425" t="s">
        <v>3563</v>
      </c>
      <c r="W22" s="1425" t="s">
        <v>3564</v>
      </c>
      <c r="X22" s="1425"/>
      <c r="Y22" s="1425"/>
      <c r="Z22" s="1425"/>
      <c r="AA22" s="1425"/>
      <c r="AB22" s="1425"/>
      <c r="AC22" s="1425"/>
      <c r="AD22" s="1425"/>
      <c r="AE22" s="1425"/>
      <c r="AF22" s="1425"/>
      <c r="AG22" s="1425"/>
    </row>
    <row r="23" spans="1:33">
      <c r="A23" s="708"/>
      <c r="B23" s="35">
        <v>2</v>
      </c>
      <c r="C23" s="187">
        <v>0</v>
      </c>
      <c r="D23" s="188">
        <v>1</v>
      </c>
      <c r="F23" s="730">
        <f>C14+C15</f>
        <v>2280</v>
      </c>
      <c r="U23" s="1425">
        <v>3370</v>
      </c>
      <c r="V23" s="1425" t="s">
        <v>3558</v>
      </c>
      <c r="W23" s="1425">
        <v>3360</v>
      </c>
      <c r="X23" s="1425" t="s">
        <v>3559</v>
      </c>
      <c r="Y23" s="1425"/>
      <c r="Z23" s="1425"/>
      <c r="AA23" s="1425"/>
      <c r="AB23" s="1425"/>
      <c r="AC23" s="1425" t="s">
        <v>3560</v>
      </c>
      <c r="AD23" s="1425"/>
      <c r="AE23" s="1425"/>
      <c r="AF23" s="1425"/>
      <c r="AG23" s="1425"/>
    </row>
    <row r="24" spans="1:33">
      <c r="A24" s="708"/>
      <c r="B24" s="35">
        <v>3</v>
      </c>
      <c r="C24" s="187">
        <v>0</v>
      </c>
      <c r="D24" s="188">
        <v>1</v>
      </c>
      <c r="F24" s="730">
        <f>C14+C15+C16</f>
        <v>2360</v>
      </c>
      <c r="U24" s="1425" t="s">
        <v>3553</v>
      </c>
      <c r="V24" s="1425"/>
      <c r="W24" s="1425"/>
      <c r="X24" s="1425"/>
      <c r="Y24" s="1425"/>
      <c r="Z24" s="1425"/>
      <c r="AA24" s="1425"/>
      <c r="AB24" s="1425"/>
      <c r="AC24" s="1425"/>
      <c r="AD24" s="1425"/>
      <c r="AE24" s="1425"/>
      <c r="AF24" s="1425"/>
      <c r="AG24" s="1425"/>
    </row>
    <row r="25" spans="1:33">
      <c r="A25" s="708"/>
      <c r="B25" s="35">
        <v>4</v>
      </c>
      <c r="C25" s="187">
        <v>0</v>
      </c>
      <c r="D25" s="188">
        <v>1</v>
      </c>
      <c r="F25" s="730">
        <f>C14+C15+C16</f>
        <v>2360</v>
      </c>
      <c r="U25" s="1425" t="s">
        <v>3554</v>
      </c>
      <c r="V25" s="1425"/>
      <c r="W25" s="1425" t="s">
        <v>3555</v>
      </c>
      <c r="X25" s="1425"/>
      <c r="Y25" s="1425"/>
      <c r="Z25" s="1425"/>
      <c r="AA25" s="1425"/>
      <c r="AB25" s="1425"/>
      <c r="AC25" s="1425"/>
      <c r="AD25" s="1425"/>
      <c r="AE25" s="1425"/>
      <c r="AF25" s="1425"/>
      <c r="AG25" s="1425"/>
    </row>
    <row r="26" spans="1:33">
      <c r="A26" s="708"/>
      <c r="B26" s="35">
        <v>5</v>
      </c>
      <c r="C26" s="187">
        <v>0</v>
      </c>
      <c r="D26" s="188">
        <v>1</v>
      </c>
      <c r="F26" s="730">
        <f>C14+C15+C16</f>
        <v>2360</v>
      </c>
    </row>
    <row r="27" spans="1:33">
      <c r="A27" s="708"/>
      <c r="B27" s="35">
        <v>6</v>
      </c>
      <c r="C27" s="187">
        <v>0</v>
      </c>
      <c r="D27" s="188">
        <v>1</v>
      </c>
      <c r="F27" s="730">
        <f>C14+C15+C16</f>
        <v>2360</v>
      </c>
    </row>
    <row r="28" spans="1:33">
      <c r="A28" s="708"/>
      <c r="B28" s="35">
        <v>7</v>
      </c>
      <c r="C28" s="187">
        <v>0</v>
      </c>
      <c r="D28" s="188">
        <v>1</v>
      </c>
      <c r="F28" s="730">
        <f>C14+C15+C16</f>
        <v>2360</v>
      </c>
    </row>
    <row r="29" spans="1:33">
      <c r="A29" s="708"/>
      <c r="B29" s="35">
        <v>8</v>
      </c>
      <c r="C29" s="187">
        <v>0</v>
      </c>
      <c r="D29" s="188">
        <v>1</v>
      </c>
      <c r="F29" s="730">
        <f>C14+C15+C16</f>
        <v>2360</v>
      </c>
    </row>
    <row r="30" spans="1:33">
      <c r="A30" s="708"/>
      <c r="B30" s="35">
        <v>9</v>
      </c>
      <c r="C30" s="187">
        <v>0</v>
      </c>
      <c r="D30" s="188">
        <v>1</v>
      </c>
      <c r="F30" s="730">
        <f>C14+C15+C16</f>
        <v>2360</v>
      </c>
    </row>
    <row r="31" spans="1:33">
      <c r="A31" s="708"/>
      <c r="B31" s="35">
        <v>10</v>
      </c>
      <c r="C31" s="187">
        <v>0</v>
      </c>
      <c r="D31" s="188">
        <v>1</v>
      </c>
      <c r="F31" s="730">
        <f>C14+C15+C16</f>
        <v>2360</v>
      </c>
    </row>
    <row r="32" spans="1:33">
      <c r="A32" s="708"/>
      <c r="B32" s="35">
        <v>0</v>
      </c>
      <c r="C32" s="190">
        <v>1</v>
      </c>
      <c r="D32" s="188">
        <v>0</v>
      </c>
      <c r="F32" s="730">
        <f>C14</f>
        <v>1520</v>
      </c>
    </row>
    <row r="33" spans="1:6">
      <c r="A33" s="708"/>
      <c r="B33" s="35">
        <v>1</v>
      </c>
      <c r="C33" s="190">
        <v>1</v>
      </c>
      <c r="D33" s="188">
        <v>0</v>
      </c>
      <c r="F33" s="730">
        <f>C14</f>
        <v>1520</v>
      </c>
    </row>
    <row r="34" spans="1:6">
      <c r="A34" s="708"/>
      <c r="B34" s="35">
        <v>2</v>
      </c>
      <c r="C34" s="190">
        <v>1</v>
      </c>
      <c r="D34" s="188">
        <v>0</v>
      </c>
      <c r="F34" s="730">
        <f>C14</f>
        <v>1520</v>
      </c>
    </row>
    <row r="35" spans="1:6">
      <c r="A35" s="708"/>
      <c r="B35" s="35">
        <v>3</v>
      </c>
      <c r="C35" s="190">
        <v>1</v>
      </c>
      <c r="D35" s="188">
        <v>0</v>
      </c>
      <c r="F35" s="730">
        <f>C14</f>
        <v>1520</v>
      </c>
    </row>
    <row r="36" spans="1:6">
      <c r="A36" s="708"/>
      <c r="B36" s="35">
        <v>4</v>
      </c>
      <c r="C36" s="190">
        <v>1</v>
      </c>
      <c r="D36" s="188">
        <v>0</v>
      </c>
      <c r="F36" s="730">
        <f>C14</f>
        <v>1520</v>
      </c>
    </row>
    <row r="37" spans="1:6">
      <c r="A37" s="708"/>
      <c r="B37" s="35">
        <v>5</v>
      </c>
      <c r="C37" s="190">
        <v>1</v>
      </c>
      <c r="D37" s="188">
        <v>0</v>
      </c>
      <c r="F37" s="730">
        <f>C14</f>
        <v>1520</v>
      </c>
    </row>
    <row r="38" spans="1:6">
      <c r="A38" s="708"/>
      <c r="B38" s="35">
        <v>6</v>
      </c>
      <c r="C38" s="190">
        <v>1</v>
      </c>
      <c r="D38" s="188">
        <v>0</v>
      </c>
      <c r="F38" s="730">
        <f>C14</f>
        <v>1520</v>
      </c>
    </row>
    <row r="39" spans="1:6">
      <c r="A39" s="708"/>
      <c r="B39" s="35">
        <v>7</v>
      </c>
      <c r="C39" s="190">
        <v>1</v>
      </c>
      <c r="D39" s="188">
        <v>0</v>
      </c>
      <c r="F39" s="730">
        <f>C14</f>
        <v>1520</v>
      </c>
    </row>
    <row r="40" spans="1:6">
      <c r="A40" s="708"/>
      <c r="B40" s="35">
        <v>8</v>
      </c>
      <c r="C40" s="190">
        <v>1</v>
      </c>
      <c r="D40" s="188">
        <v>0</v>
      </c>
      <c r="F40" s="730">
        <f>C14</f>
        <v>1520</v>
      </c>
    </row>
    <row r="41" spans="1:6">
      <c r="A41" s="708"/>
      <c r="B41" s="35">
        <v>9</v>
      </c>
      <c r="C41" s="190">
        <v>1</v>
      </c>
      <c r="D41" s="188">
        <v>0</v>
      </c>
      <c r="F41" s="730">
        <f>C14</f>
        <v>1520</v>
      </c>
    </row>
    <row r="42" spans="1:6" ht="15.75" thickBot="1">
      <c r="A42" s="708"/>
      <c r="B42" s="35">
        <v>10</v>
      </c>
      <c r="C42" s="190">
        <v>1</v>
      </c>
      <c r="D42" s="188">
        <v>0</v>
      </c>
      <c r="F42" s="730">
        <f>C14</f>
        <v>1520</v>
      </c>
    </row>
    <row r="43" spans="1:6" ht="15.75" thickBot="1">
      <c r="A43" s="708"/>
      <c r="B43" s="666">
        <f>'KORF VL (Joapa)'!G27</f>
        <v>0</v>
      </c>
      <c r="C43" s="667">
        <f>'KORF VL (Joapa)'!G26</f>
        <v>0</v>
      </c>
      <c r="D43" s="668">
        <f>'KORF VL (Joapa)'!G25</f>
        <v>0</v>
      </c>
      <c r="E43" s="669"/>
      <c r="F43" s="731"/>
    </row>
    <row r="44" spans="1:6">
      <c r="A44" s="708"/>
      <c r="B44" s="35"/>
      <c r="C44" s="187"/>
      <c r="D44" s="188"/>
      <c r="F44" s="732"/>
    </row>
    <row r="45" spans="1:6">
      <c r="A45" s="708"/>
      <c r="B45" s="31">
        <v>3334</v>
      </c>
      <c r="C45" s="187">
        <f>'KORF VL (Joapa)'!G23</f>
        <v>0</v>
      </c>
      <c r="D45" s="192">
        <f>IF(C45&lt;&gt;0,IF(C45&lt;F45,C45,F45),0)*0.4</f>
        <v>0</v>
      </c>
      <c r="E45">
        <f>IF(C45&lt;&gt;0,IF(C45&lt;F45,C45,F45),0)</f>
        <v>0</v>
      </c>
      <c r="F45" s="733" t="e" cm="1">
        <f t="array" ref="F45">INDEX(F21:F42,MATCH(1,(B21:B42=B43)*(C21:C42=C43)*(D21:D42=D43),0))</f>
        <v>#N/A</v>
      </c>
    </row>
    <row r="46" spans="1:6">
      <c r="A46" s="708"/>
      <c r="B46" s="31">
        <v>3335</v>
      </c>
      <c r="C46" s="187">
        <f>'KORF VL (Joapa)'!G24</f>
        <v>0</v>
      </c>
      <c r="D46" s="192">
        <f>IF(C46&lt;&gt;0,IF(C45&gt;F45,0,IF((C45+C46)&gt;F45,F45-C45,C46)))*0.4</f>
        <v>0</v>
      </c>
      <c r="E46">
        <f>IF(C46=0,0,IF(C45&gt;F45,0,IF(C46+C45&gt;F45,F45-C45,IF(AND(C45&lt;&gt;0,C46&lt;&gt;0,(C45+C46&lt;F45)),C46,IF(AND(C45=0,C46&gt;F45),F45,0)))))</f>
        <v>0</v>
      </c>
      <c r="F46" s="709"/>
    </row>
    <row r="47" spans="1:6" ht="15.75" thickBot="1">
      <c r="A47" s="714"/>
      <c r="B47" s="715"/>
      <c r="C47" s="734"/>
      <c r="D47" s="716"/>
      <c r="E47" s="735"/>
      <c r="F47" s="717"/>
    </row>
    <row r="48" spans="1:6">
      <c r="C48" s="665"/>
      <c r="D48" s="665"/>
    </row>
    <row r="49" spans="1:10">
      <c r="C49" s="665"/>
      <c r="D49" s="665"/>
    </row>
    <row r="50" spans="1:10">
      <c r="C50" s="665"/>
      <c r="D50" s="665"/>
    </row>
    <row r="51" spans="1:10" s="100" customFormat="1">
      <c r="A51" s="100" t="s">
        <v>2151</v>
      </c>
      <c r="C51" s="671" t="s">
        <v>1623</v>
      </c>
      <c r="D51" s="671" t="s">
        <v>1624</v>
      </c>
      <c r="E51" s="672" t="s">
        <v>1625</v>
      </c>
    </row>
    <row r="52" spans="1:10">
      <c r="A52" s="31">
        <v>3360</v>
      </c>
      <c r="C52" s="107">
        <f>'KORF VL (Joapa)'!G39</f>
        <v>0</v>
      </c>
      <c r="D52" s="107">
        <f>D92</f>
        <v>0</v>
      </c>
      <c r="E52" s="383" t="s">
        <v>1628</v>
      </c>
      <c r="H52" s="119">
        <v>0.4</v>
      </c>
      <c r="J52" s="100" t="s">
        <v>2152</v>
      </c>
    </row>
    <row r="53" spans="1:10">
      <c r="A53" s="31">
        <v>3361</v>
      </c>
      <c r="C53" s="107">
        <f>'KORF VL (Joapa)'!G40</f>
        <v>0</v>
      </c>
      <c r="D53" s="107">
        <f>D93</f>
        <v>0</v>
      </c>
      <c r="E53" s="383" t="s">
        <v>1628</v>
      </c>
      <c r="G53" s="123"/>
      <c r="H53" s="119">
        <v>0.4</v>
      </c>
      <c r="J53" s="100" t="s">
        <v>2153</v>
      </c>
    </row>
    <row r="54" spans="1:10">
      <c r="A54" s="67">
        <v>3344</v>
      </c>
      <c r="C54" s="107">
        <f>'KORF VL (Joapa)'!G41</f>
        <v>0</v>
      </c>
      <c r="E54" s="383" t="s">
        <v>1628</v>
      </c>
      <c r="J54" s="100" t="s">
        <v>2154</v>
      </c>
    </row>
    <row r="55" spans="1:10">
      <c r="A55" s="67">
        <v>3345</v>
      </c>
      <c r="C55" s="107">
        <f>'KORF VL (Joapa)'!G42</f>
        <v>0</v>
      </c>
      <c r="E55" s="383" t="s">
        <v>1628</v>
      </c>
      <c r="J55" s="100" t="s">
        <v>2155</v>
      </c>
    </row>
    <row r="56" spans="1:10">
      <c r="A56" s="67">
        <v>3346</v>
      </c>
      <c r="C56" s="107">
        <f>'KORF VL (Joapa)'!G43</f>
        <v>0</v>
      </c>
      <c r="E56" s="383" t="s">
        <v>1628</v>
      </c>
      <c r="J56" s="100" t="s">
        <v>2137</v>
      </c>
    </row>
    <row r="57" spans="1:10">
      <c r="C57" s="665"/>
      <c r="D57" s="665"/>
      <c r="J57" s="22" t="s">
        <v>2156</v>
      </c>
    </row>
    <row r="58" spans="1:10" ht="15.75" thickBot="1">
      <c r="C58" s="665"/>
      <c r="D58" s="665"/>
      <c r="J58" s="22" t="s">
        <v>2157</v>
      </c>
    </row>
    <row r="59" spans="1:10">
      <c r="A59" s="1962" t="s">
        <v>2158</v>
      </c>
      <c r="B59" s="1963"/>
      <c r="C59" s="1964"/>
      <c r="D59" s="1964"/>
      <c r="E59" s="1963"/>
      <c r="F59" s="1963"/>
      <c r="G59" s="1965"/>
      <c r="J59" s="22" t="s">
        <v>2159</v>
      </c>
    </row>
    <row r="60" spans="1:10">
      <c r="A60" s="708"/>
      <c r="C60" s="182"/>
      <c r="D60" s="182"/>
      <c r="G60" s="709"/>
      <c r="J60" s="22" t="s">
        <v>2160</v>
      </c>
    </row>
    <row r="61" spans="1:10">
      <c r="A61" s="708"/>
      <c r="B61" t="s">
        <v>2142</v>
      </c>
      <c r="C61" s="182">
        <f>'Overview Indexed Amounts'!F136</f>
        <v>1520</v>
      </c>
      <c r="D61" s="182"/>
      <c r="G61" s="709"/>
      <c r="J61" s="22" t="s">
        <v>2145</v>
      </c>
    </row>
    <row r="62" spans="1:10">
      <c r="A62" s="708"/>
      <c r="B62" t="s">
        <v>2144</v>
      </c>
      <c r="C62" s="182">
        <f>'Overview Indexed Amounts'!F137</f>
        <v>760</v>
      </c>
      <c r="D62" s="182"/>
      <c r="G62" s="709"/>
    </row>
    <row r="63" spans="1:10">
      <c r="A63" s="708"/>
      <c r="B63" t="s">
        <v>2146</v>
      </c>
      <c r="C63" s="183">
        <f>'Overview Indexed Amounts'!F138</f>
        <v>80</v>
      </c>
      <c r="D63" s="182"/>
      <c r="G63" s="709"/>
    </row>
    <row r="64" spans="1:10">
      <c r="A64" s="708"/>
      <c r="C64" s="182">
        <f>SUM(C61:C63)</f>
        <v>2360</v>
      </c>
      <c r="D64" s="182"/>
      <c r="G64" s="709"/>
    </row>
    <row r="65" spans="1:7">
      <c r="A65" s="708"/>
      <c r="B65" s="146"/>
      <c r="C65" s="184"/>
      <c r="D65" s="184"/>
      <c r="F65" s="146"/>
      <c r="G65" s="710"/>
    </row>
    <row r="66" spans="1:7">
      <c r="A66" s="711"/>
      <c r="B66" s="185" t="s">
        <v>2161</v>
      </c>
      <c r="C66" s="186" t="s">
        <v>2162</v>
      </c>
      <c r="D66" s="186" t="s">
        <v>2163</v>
      </c>
      <c r="F66" s="186" t="s">
        <v>2150</v>
      </c>
      <c r="G66" s="709"/>
    </row>
    <row r="67" spans="1:7">
      <c r="A67" s="713"/>
      <c r="C67" s="182"/>
      <c r="D67" s="182"/>
      <c r="G67" s="709"/>
    </row>
    <row r="68" spans="1:7">
      <c r="A68" s="708"/>
      <c r="B68" s="35">
        <v>0</v>
      </c>
      <c r="C68" s="187">
        <v>0</v>
      </c>
      <c r="D68" s="188">
        <v>1</v>
      </c>
      <c r="F68" s="189">
        <f>C61+C62</f>
        <v>2280</v>
      </c>
      <c r="G68" s="709"/>
    </row>
    <row r="69" spans="1:7">
      <c r="A69" s="708"/>
      <c r="B69" s="35">
        <v>1</v>
      </c>
      <c r="C69" s="187">
        <v>0</v>
      </c>
      <c r="D69" s="188">
        <v>1</v>
      </c>
      <c r="F69" s="189">
        <f>C61+C62</f>
        <v>2280</v>
      </c>
      <c r="G69" s="709"/>
    </row>
    <row r="70" spans="1:7">
      <c r="A70" s="708"/>
      <c r="B70" s="35">
        <v>2</v>
      </c>
      <c r="C70" s="187">
        <v>0</v>
      </c>
      <c r="D70" s="188">
        <v>1</v>
      </c>
      <c r="F70" s="189">
        <f>C61+C62</f>
        <v>2280</v>
      </c>
      <c r="G70" s="709"/>
    </row>
    <row r="71" spans="1:7">
      <c r="A71" s="708"/>
      <c r="B71" s="35">
        <v>3</v>
      </c>
      <c r="C71" s="187">
        <v>0</v>
      </c>
      <c r="D71" s="188">
        <v>1</v>
      </c>
      <c r="F71" s="189">
        <f>C61+C62+C63</f>
        <v>2360</v>
      </c>
      <c r="G71" s="709"/>
    </row>
    <row r="72" spans="1:7">
      <c r="A72" s="708"/>
      <c r="B72" s="35">
        <v>4</v>
      </c>
      <c r="C72" s="187">
        <v>0</v>
      </c>
      <c r="D72" s="188">
        <v>1</v>
      </c>
      <c r="F72" s="189">
        <f>C61+C62+C63</f>
        <v>2360</v>
      </c>
      <c r="G72" s="709"/>
    </row>
    <row r="73" spans="1:7">
      <c r="A73" s="708"/>
      <c r="B73" s="35">
        <v>5</v>
      </c>
      <c r="C73" s="187">
        <v>0</v>
      </c>
      <c r="D73" s="188">
        <v>1</v>
      </c>
      <c r="F73" s="189">
        <f>C61+C62+C63</f>
        <v>2360</v>
      </c>
      <c r="G73" s="709"/>
    </row>
    <row r="74" spans="1:7">
      <c r="A74" s="708"/>
      <c r="B74" s="35">
        <v>6</v>
      </c>
      <c r="C74" s="187">
        <v>0</v>
      </c>
      <c r="D74" s="188">
        <v>1</v>
      </c>
      <c r="F74" s="189">
        <f>C61+C62+C63</f>
        <v>2360</v>
      </c>
      <c r="G74" s="709"/>
    </row>
    <row r="75" spans="1:7">
      <c r="A75" s="708"/>
      <c r="B75" s="35">
        <v>7</v>
      </c>
      <c r="C75" s="187">
        <v>0</v>
      </c>
      <c r="D75" s="188">
        <v>1</v>
      </c>
      <c r="F75" s="189">
        <f>C61+C62+C63</f>
        <v>2360</v>
      </c>
      <c r="G75" s="709"/>
    </row>
    <row r="76" spans="1:7">
      <c r="A76" s="708"/>
      <c r="B76" s="35">
        <v>8</v>
      </c>
      <c r="C76" s="187">
        <v>0</v>
      </c>
      <c r="D76" s="188">
        <v>1</v>
      </c>
      <c r="F76" s="189">
        <f>C61+C62+C63</f>
        <v>2360</v>
      </c>
      <c r="G76" s="709"/>
    </row>
    <row r="77" spans="1:7">
      <c r="A77" s="708"/>
      <c r="B77" s="35">
        <v>9</v>
      </c>
      <c r="C77" s="187">
        <v>0</v>
      </c>
      <c r="D77" s="188">
        <v>1</v>
      </c>
      <c r="F77" s="189">
        <f>C61+C62+C63</f>
        <v>2360</v>
      </c>
      <c r="G77" s="709"/>
    </row>
    <row r="78" spans="1:7">
      <c r="A78" s="708"/>
      <c r="B78" s="35">
        <v>10</v>
      </c>
      <c r="C78" s="187">
        <v>0</v>
      </c>
      <c r="D78" s="188">
        <v>1</v>
      </c>
      <c r="F78" s="189">
        <f>C61+C62+C63</f>
        <v>2360</v>
      </c>
      <c r="G78" s="709"/>
    </row>
    <row r="79" spans="1:7">
      <c r="A79" s="708"/>
      <c r="B79" s="35">
        <v>0</v>
      </c>
      <c r="C79" s="190">
        <v>1</v>
      </c>
      <c r="D79" s="188">
        <v>0</v>
      </c>
      <c r="F79" s="189">
        <f>C61</f>
        <v>1520</v>
      </c>
      <c r="G79" s="709"/>
    </row>
    <row r="80" spans="1:7">
      <c r="A80" s="708"/>
      <c r="B80" s="35">
        <v>1</v>
      </c>
      <c r="C80" s="190">
        <v>1</v>
      </c>
      <c r="D80" s="188">
        <v>0</v>
      </c>
      <c r="F80" s="189">
        <f>C61</f>
        <v>1520</v>
      </c>
      <c r="G80" s="709"/>
    </row>
    <row r="81" spans="1:10">
      <c r="A81" s="708"/>
      <c r="B81" s="35">
        <v>2</v>
      </c>
      <c r="C81" s="190">
        <v>1</v>
      </c>
      <c r="D81" s="188">
        <v>0</v>
      </c>
      <c r="F81" s="189">
        <f>C61</f>
        <v>1520</v>
      </c>
      <c r="G81" s="709"/>
    </row>
    <row r="82" spans="1:10">
      <c r="A82" s="708"/>
      <c r="B82" s="35">
        <v>3</v>
      </c>
      <c r="C82" s="190">
        <v>1</v>
      </c>
      <c r="D82" s="188">
        <v>0</v>
      </c>
      <c r="F82" s="189">
        <f>C61</f>
        <v>1520</v>
      </c>
      <c r="G82" s="709"/>
      <c r="J82" s="1141" t="s">
        <v>2164</v>
      </c>
    </row>
    <row r="83" spans="1:10">
      <c r="A83" s="708"/>
      <c r="B83" s="35">
        <v>4</v>
      </c>
      <c r="C83" s="190">
        <v>1</v>
      </c>
      <c r="D83" s="188">
        <v>0</v>
      </c>
      <c r="F83" s="189">
        <f>C61</f>
        <v>1520</v>
      </c>
      <c r="G83" s="709"/>
    </row>
    <row r="84" spans="1:10">
      <c r="A84" s="708"/>
      <c r="B84" s="35">
        <v>5</v>
      </c>
      <c r="C84" s="190">
        <v>1</v>
      </c>
      <c r="D84" s="188">
        <v>0</v>
      </c>
      <c r="F84" s="189">
        <f>C61</f>
        <v>1520</v>
      </c>
      <c r="G84" s="709"/>
    </row>
    <row r="85" spans="1:10">
      <c r="A85" s="708"/>
      <c r="B85" s="35">
        <v>6</v>
      </c>
      <c r="C85" s="190">
        <v>1</v>
      </c>
      <c r="D85" s="188">
        <v>0</v>
      </c>
      <c r="F85" s="189">
        <f>C61</f>
        <v>1520</v>
      </c>
      <c r="G85" s="709"/>
    </row>
    <row r="86" spans="1:10">
      <c r="A86" s="708"/>
      <c r="B86" s="35">
        <v>7</v>
      </c>
      <c r="C86" s="190">
        <v>1</v>
      </c>
      <c r="D86" s="188">
        <v>0</v>
      </c>
      <c r="F86" s="189">
        <f>C61</f>
        <v>1520</v>
      </c>
      <c r="G86" s="709"/>
    </row>
    <row r="87" spans="1:10">
      <c r="A87" s="708"/>
      <c r="B87" s="35">
        <v>8</v>
      </c>
      <c r="C87" s="190">
        <v>1</v>
      </c>
      <c r="D87" s="188">
        <v>0</v>
      </c>
      <c r="F87" s="189">
        <f>C61</f>
        <v>1520</v>
      </c>
      <c r="G87" s="709"/>
    </row>
    <row r="88" spans="1:10">
      <c r="A88" s="708"/>
      <c r="B88" s="35">
        <v>9</v>
      </c>
      <c r="C88" s="190">
        <v>1</v>
      </c>
      <c r="D88" s="188">
        <v>0</v>
      </c>
      <c r="F88" s="189">
        <f>C61</f>
        <v>1520</v>
      </c>
      <c r="G88" s="709"/>
    </row>
    <row r="89" spans="1:10" ht="15.75" thickBot="1">
      <c r="A89" s="708"/>
      <c r="B89" s="35">
        <v>10</v>
      </c>
      <c r="C89" s="190">
        <v>1</v>
      </c>
      <c r="D89" s="188">
        <v>0</v>
      </c>
      <c r="F89" s="189">
        <f>C61</f>
        <v>1520</v>
      </c>
      <c r="G89" s="709"/>
    </row>
    <row r="90" spans="1:10" ht="15.75" thickBot="1">
      <c r="A90" s="708"/>
      <c r="B90" s="666">
        <f>'KORF VL (Joapa)'!G43</f>
        <v>0</v>
      </c>
      <c r="C90" s="667">
        <f>'KORF VL (Joapa)'!G42</f>
        <v>0</v>
      </c>
      <c r="D90" s="668">
        <f>'KORF VL (Joapa)'!G41</f>
        <v>0</v>
      </c>
      <c r="E90" s="669"/>
      <c r="F90" s="669"/>
      <c r="G90" s="709"/>
    </row>
    <row r="91" spans="1:10">
      <c r="A91" s="708"/>
      <c r="B91" s="35"/>
      <c r="C91" s="187"/>
      <c r="D91" s="188"/>
      <c r="F91" s="191"/>
      <c r="G91" s="709"/>
    </row>
    <row r="92" spans="1:10">
      <c r="A92" s="708"/>
      <c r="B92" s="31">
        <v>3360</v>
      </c>
      <c r="C92" s="187">
        <f>'KORF VL (Joapa)'!G39</f>
        <v>0</v>
      </c>
      <c r="D92" s="192">
        <f>IF(C92&lt;&gt;0,IF(C92&lt;F92,C92,F92),0)*0.4</f>
        <v>0</v>
      </c>
      <c r="E92">
        <f>IF(C92&lt;&gt;0,IF(C92&lt;F92,C92,F92),0)</f>
        <v>0</v>
      </c>
      <c r="F92" s="736" t="e" cm="1">
        <f t="array" ref="F92">INDEX(F68:F89,MATCH(1,(B68:B89=B90)*(C68:C89=C90)*(D68:D89=D90),0))</f>
        <v>#N/A</v>
      </c>
      <c r="G92" s="709"/>
    </row>
    <row r="93" spans="1:10">
      <c r="A93" s="708"/>
      <c r="B93" s="31">
        <v>3361</v>
      </c>
      <c r="C93" s="187">
        <f>'KORF VL (Joapa)'!G40</f>
        <v>0</v>
      </c>
      <c r="D93" s="192">
        <f>IF(C93&lt;&gt;0,IF(C92&gt;F92,0,IF((C92+C93)&gt;F92,F92-C92,C93)))*0.4</f>
        <v>0</v>
      </c>
      <c r="E93">
        <f>IF(C93=0,0,IF(C92&gt;F92,0,IF(C93+C92&gt;F92,F92-C92,IF(AND(C92&lt;&gt;0,C93&lt;&gt;0,(C92+C93&lt;F92)),C93,IF(AND(C92=0,C93&gt;F92),F92,0)))))</f>
        <v>0</v>
      </c>
      <c r="G93" s="709"/>
    </row>
    <row r="94" spans="1:10" ht="15.75" thickBot="1">
      <c r="A94" s="714"/>
      <c r="B94" s="715"/>
      <c r="C94" s="734"/>
      <c r="D94" s="716"/>
      <c r="E94" s="735" t="s">
        <v>2165</v>
      </c>
      <c r="F94" s="735"/>
      <c r="G94" s="717"/>
    </row>
    <row r="95" spans="1:10">
      <c r="D95" s="673"/>
    </row>
    <row r="97" spans="1:19" s="100" customFormat="1">
      <c r="A97" s="100" t="s">
        <v>2166</v>
      </c>
      <c r="C97" s="671" t="s">
        <v>1623</v>
      </c>
      <c r="D97" s="671" t="s">
        <v>1624</v>
      </c>
      <c r="E97" s="672" t="s">
        <v>1625</v>
      </c>
    </row>
    <row r="98" spans="1:19">
      <c r="A98" s="31">
        <v>3370</v>
      </c>
      <c r="C98" s="107">
        <f>'KORF VL (Joapa)'!G30</f>
        <v>0</v>
      </c>
      <c r="D98" s="107">
        <f>F141</f>
        <v>0</v>
      </c>
      <c r="E98" s="406" t="s">
        <v>3680</v>
      </c>
      <c r="F98" s="123"/>
      <c r="H98" s="121"/>
      <c r="I98" s="93"/>
      <c r="J98" s="100" t="s">
        <v>2169</v>
      </c>
      <c r="S98" s="93" t="s">
        <v>2168</v>
      </c>
    </row>
    <row r="99" spans="1:19">
      <c r="A99" s="31">
        <v>3371</v>
      </c>
      <c r="C99" s="107">
        <f>'KORF VL (Joapa)'!G31</f>
        <v>0</v>
      </c>
      <c r="F99" s="123"/>
      <c r="H99" s="121"/>
      <c r="I99" s="35"/>
      <c r="J99" s="100" t="s">
        <v>2170</v>
      </c>
    </row>
    <row r="100" spans="1:19">
      <c r="A100" s="67">
        <v>3372</v>
      </c>
      <c r="C100" s="665">
        <f>'KORF VL (Joapa)'!G32</f>
        <v>0</v>
      </c>
      <c r="J100" s="100" t="s">
        <v>3681</v>
      </c>
    </row>
    <row r="101" spans="1:19">
      <c r="A101" s="67">
        <v>3380</v>
      </c>
      <c r="C101" s="665">
        <f>'KORF VL (Joapa)'!G33</f>
        <v>0</v>
      </c>
      <c r="F101" t="s">
        <v>2171</v>
      </c>
      <c r="J101" s="100" t="s">
        <v>2172</v>
      </c>
    </row>
    <row r="102" spans="1:19">
      <c r="A102" s="67">
        <v>3374</v>
      </c>
      <c r="C102" s="107">
        <f>'KORF VL (Joapa)'!G34</f>
        <v>0</v>
      </c>
      <c r="J102" s="100" t="s">
        <v>2173</v>
      </c>
    </row>
    <row r="103" spans="1:19">
      <c r="A103" s="67">
        <v>3375</v>
      </c>
      <c r="C103" s="107">
        <f>'KORF VL (Joapa)'!G35</f>
        <v>0</v>
      </c>
      <c r="J103" s="100" t="s">
        <v>2174</v>
      </c>
    </row>
    <row r="104" spans="1:19">
      <c r="A104" s="67">
        <v>3373</v>
      </c>
      <c r="C104" s="107">
        <f>'KORF VL (Joapa)'!G36</f>
        <v>0</v>
      </c>
      <c r="J104" s="100" t="s">
        <v>2137</v>
      </c>
    </row>
    <row r="106" spans="1:19" ht="15.75" thickBot="1"/>
    <row r="107" spans="1:19">
      <c r="A107" s="1962" t="s">
        <v>2158</v>
      </c>
      <c r="B107" s="1963"/>
      <c r="C107" s="1964"/>
      <c r="D107" s="1964"/>
      <c r="E107" s="1964"/>
      <c r="F107" s="1964"/>
      <c r="G107" s="1963"/>
      <c r="H107" s="1965"/>
      <c r="J107" s="100" t="s">
        <v>2175</v>
      </c>
    </row>
    <row r="108" spans="1:19">
      <c r="A108" s="708"/>
      <c r="C108" s="182"/>
      <c r="D108" s="182"/>
      <c r="H108" s="709"/>
    </row>
    <row r="109" spans="1:19">
      <c r="A109" s="708"/>
      <c r="B109" t="s">
        <v>2142</v>
      </c>
      <c r="C109" s="1966">
        <f>'Overview Indexed Amounts'!F135</f>
        <v>2280</v>
      </c>
      <c r="D109" s="182"/>
      <c r="H109" s="709"/>
    </row>
    <row r="110" spans="1:19">
      <c r="A110" s="708"/>
      <c r="B110" t="s">
        <v>2144</v>
      </c>
      <c r="C110" s="1966">
        <f>'Overview Indexed Amounts'!F137</f>
        <v>760</v>
      </c>
      <c r="D110" s="182"/>
      <c r="H110" s="709"/>
    </row>
    <row r="111" spans="1:19">
      <c r="A111" s="708"/>
      <c r="B111" t="s">
        <v>2146</v>
      </c>
      <c r="C111" s="1967">
        <f>'Overview Indexed Amounts'!F138</f>
        <v>80</v>
      </c>
      <c r="D111" s="182"/>
      <c r="H111" s="709"/>
    </row>
    <row r="112" spans="1:19">
      <c r="A112" s="708"/>
      <c r="C112" s="1966">
        <f>SUM(C109:C111)</f>
        <v>3120</v>
      </c>
      <c r="D112" s="182"/>
      <c r="H112" s="709"/>
    </row>
    <row r="113" spans="1:18">
      <c r="A113" s="708"/>
      <c r="B113" s="146" t="s">
        <v>2176</v>
      </c>
      <c r="C113" s="184"/>
      <c r="D113" s="184"/>
      <c r="G113" s="146"/>
      <c r="H113" s="710"/>
    </row>
    <row r="114" spans="1:18" ht="17.25">
      <c r="A114" s="711"/>
      <c r="B114" s="185" t="s">
        <v>2177</v>
      </c>
      <c r="C114" s="712" t="s">
        <v>2178</v>
      </c>
      <c r="D114" s="712" t="s">
        <v>2179</v>
      </c>
      <c r="E114" s="186" t="s">
        <v>2180</v>
      </c>
      <c r="F114" s="186" t="s">
        <v>2181</v>
      </c>
      <c r="G114" s="186" t="s">
        <v>2150</v>
      </c>
      <c r="H114" s="709"/>
    </row>
    <row r="115" spans="1:18">
      <c r="A115" s="713"/>
      <c r="C115" s="182"/>
      <c r="D115" s="182"/>
      <c r="E115" s="182"/>
      <c r="F115" s="182"/>
      <c r="H115" s="709"/>
      <c r="R115" s="1800" t="s">
        <v>2182</v>
      </c>
    </row>
    <row r="116" spans="1:18">
      <c r="A116" s="708"/>
      <c r="B116" s="35">
        <v>0</v>
      </c>
      <c r="C116" s="187">
        <v>0</v>
      </c>
      <c r="D116" s="190">
        <v>1</v>
      </c>
      <c r="E116" s="187">
        <v>0</v>
      </c>
      <c r="F116" s="188">
        <v>1</v>
      </c>
      <c r="G116" s="189">
        <f>C109+C110</f>
        <v>3040</v>
      </c>
      <c r="H116" s="709"/>
    </row>
    <row r="117" spans="1:18">
      <c r="A117" s="708"/>
      <c r="B117" s="35">
        <v>1</v>
      </c>
      <c r="C117" s="187">
        <v>0</v>
      </c>
      <c r="D117" s="190">
        <v>1</v>
      </c>
      <c r="E117" s="187">
        <v>0</v>
      </c>
      <c r="F117" s="188">
        <v>1</v>
      </c>
      <c r="G117" s="189">
        <f>C109+C110</f>
        <v>3040</v>
      </c>
      <c r="H117" s="709"/>
    </row>
    <row r="118" spans="1:18">
      <c r="A118" s="708"/>
      <c r="B118" s="35">
        <v>2</v>
      </c>
      <c r="C118" s="187">
        <v>0</v>
      </c>
      <c r="D118" s="190">
        <v>1</v>
      </c>
      <c r="E118" s="187">
        <v>0</v>
      </c>
      <c r="F118" s="188">
        <v>1</v>
      </c>
      <c r="G118" s="189">
        <f>C109+C110</f>
        <v>3040</v>
      </c>
      <c r="H118" s="709"/>
    </row>
    <row r="119" spans="1:18">
      <c r="A119" s="708"/>
      <c r="B119" s="35">
        <v>3</v>
      </c>
      <c r="C119" s="187">
        <v>0</v>
      </c>
      <c r="D119" s="190">
        <v>1</v>
      </c>
      <c r="E119" s="187">
        <v>0</v>
      </c>
      <c r="F119" s="188">
        <v>1</v>
      </c>
      <c r="G119" s="189">
        <f>C109+C110+C111</f>
        <v>3120</v>
      </c>
      <c r="H119" s="709"/>
    </row>
    <row r="120" spans="1:18">
      <c r="A120" s="708"/>
      <c r="B120" s="35">
        <v>4</v>
      </c>
      <c r="C120" s="187">
        <v>0</v>
      </c>
      <c r="D120" s="190">
        <v>1</v>
      </c>
      <c r="E120" s="187">
        <v>0</v>
      </c>
      <c r="F120" s="188">
        <v>1</v>
      </c>
      <c r="G120" s="189">
        <f>C109+C110+C111</f>
        <v>3120</v>
      </c>
      <c r="H120" s="709"/>
    </row>
    <row r="121" spans="1:18">
      <c r="A121" s="708"/>
      <c r="B121" s="35">
        <v>5</v>
      </c>
      <c r="C121" s="187">
        <v>0</v>
      </c>
      <c r="D121" s="190">
        <v>1</v>
      </c>
      <c r="E121" s="187">
        <v>0</v>
      </c>
      <c r="F121" s="188">
        <v>1</v>
      </c>
      <c r="G121" s="189">
        <f>C109+C110+C111</f>
        <v>3120</v>
      </c>
      <c r="H121" s="709"/>
    </row>
    <row r="122" spans="1:18">
      <c r="A122" s="708"/>
      <c r="B122" s="35">
        <v>6</v>
      </c>
      <c r="C122" s="187">
        <v>0</v>
      </c>
      <c r="D122" s="190">
        <v>1</v>
      </c>
      <c r="E122" s="187">
        <v>0</v>
      </c>
      <c r="F122" s="188">
        <v>1</v>
      </c>
      <c r="G122" s="189">
        <f>C109+C110+C111</f>
        <v>3120</v>
      </c>
      <c r="H122" s="709"/>
    </row>
    <row r="123" spans="1:18">
      <c r="A123" s="708"/>
      <c r="B123" s="35">
        <v>7</v>
      </c>
      <c r="C123" s="187">
        <v>0</v>
      </c>
      <c r="D123" s="190">
        <v>1</v>
      </c>
      <c r="E123" s="187">
        <v>0</v>
      </c>
      <c r="F123" s="188">
        <v>1</v>
      </c>
      <c r="G123" s="189">
        <f>C109+C110+C111</f>
        <v>3120</v>
      </c>
      <c r="H123" s="709"/>
    </row>
    <row r="124" spans="1:18">
      <c r="A124" s="708"/>
      <c r="B124" s="35">
        <v>8</v>
      </c>
      <c r="C124" s="187">
        <v>0</v>
      </c>
      <c r="D124" s="190">
        <v>1</v>
      </c>
      <c r="E124" s="187">
        <v>0</v>
      </c>
      <c r="F124" s="188">
        <v>1</v>
      </c>
      <c r="G124" s="189">
        <f>C109+C110+C111</f>
        <v>3120</v>
      </c>
      <c r="H124" s="709"/>
    </row>
    <row r="125" spans="1:18">
      <c r="A125" s="708"/>
      <c r="B125" s="35">
        <v>9</v>
      </c>
      <c r="C125" s="187">
        <v>0</v>
      </c>
      <c r="D125" s="190">
        <v>1</v>
      </c>
      <c r="E125" s="187">
        <v>0</v>
      </c>
      <c r="F125" s="188">
        <v>1</v>
      </c>
      <c r="G125" s="189">
        <f>C109+C110+C111</f>
        <v>3120</v>
      </c>
      <c r="H125" s="709"/>
    </row>
    <row r="126" spans="1:18">
      <c r="A126" s="708"/>
      <c r="B126" s="35">
        <v>10</v>
      </c>
      <c r="C126" s="187">
        <v>0</v>
      </c>
      <c r="D126" s="190">
        <v>1</v>
      </c>
      <c r="E126" s="187">
        <v>0</v>
      </c>
      <c r="F126" s="188">
        <v>1</v>
      </c>
      <c r="G126" s="189">
        <f>C109+C110+C111</f>
        <v>3120</v>
      </c>
      <c r="H126" s="709"/>
    </row>
    <row r="127" spans="1:18">
      <c r="A127" s="708"/>
      <c r="B127" s="35">
        <v>0</v>
      </c>
      <c r="C127" s="187">
        <v>0</v>
      </c>
      <c r="D127" s="190">
        <v>1</v>
      </c>
      <c r="E127" s="190">
        <v>1</v>
      </c>
      <c r="F127" s="187">
        <v>0</v>
      </c>
      <c r="G127" s="189">
        <f>C109</f>
        <v>2280</v>
      </c>
      <c r="H127" s="709"/>
    </row>
    <row r="128" spans="1:18">
      <c r="A128" s="708"/>
      <c r="B128" s="35">
        <v>1</v>
      </c>
      <c r="C128" s="187">
        <v>0</v>
      </c>
      <c r="D128" s="190">
        <v>1</v>
      </c>
      <c r="E128" s="190">
        <v>1</v>
      </c>
      <c r="F128" s="187">
        <v>0</v>
      </c>
      <c r="G128" s="189">
        <f>C109</f>
        <v>2280</v>
      </c>
      <c r="H128" s="709"/>
    </row>
    <row r="129" spans="1:33">
      <c r="A129" s="708"/>
      <c r="B129" s="35">
        <v>2</v>
      </c>
      <c r="C129" s="187">
        <v>0</v>
      </c>
      <c r="D129" s="190">
        <v>1</v>
      </c>
      <c r="E129" s="190">
        <v>1</v>
      </c>
      <c r="F129" s="187">
        <v>0</v>
      </c>
      <c r="G129" s="189">
        <f>C109</f>
        <v>2280</v>
      </c>
      <c r="H129" s="709"/>
      <c r="AG129" t="s">
        <v>2183</v>
      </c>
    </row>
    <row r="130" spans="1:33">
      <c r="A130" s="708"/>
      <c r="B130" s="35">
        <v>3</v>
      </c>
      <c r="C130" s="187">
        <v>0</v>
      </c>
      <c r="D130" s="190">
        <v>1</v>
      </c>
      <c r="E130" s="190">
        <v>1</v>
      </c>
      <c r="F130" s="187">
        <v>0</v>
      </c>
      <c r="G130" s="189">
        <f>C109</f>
        <v>2280</v>
      </c>
      <c r="H130" s="709"/>
    </row>
    <row r="131" spans="1:33">
      <c r="A131" s="708"/>
      <c r="B131" s="35">
        <v>4</v>
      </c>
      <c r="C131" s="187">
        <v>0</v>
      </c>
      <c r="D131" s="190">
        <v>1</v>
      </c>
      <c r="E131" s="190">
        <v>1</v>
      </c>
      <c r="F131" s="187">
        <v>0</v>
      </c>
      <c r="G131" s="189">
        <f>C109</f>
        <v>2280</v>
      </c>
      <c r="H131" s="709"/>
      <c r="J131" s="100" t="s">
        <v>2184</v>
      </c>
    </row>
    <row r="132" spans="1:33">
      <c r="A132" s="708"/>
      <c r="B132" s="35">
        <v>5</v>
      </c>
      <c r="C132" s="187">
        <v>0</v>
      </c>
      <c r="D132" s="190">
        <v>1</v>
      </c>
      <c r="E132" s="190">
        <v>1</v>
      </c>
      <c r="F132" s="187">
        <v>0</v>
      </c>
      <c r="G132" s="189">
        <f>C109</f>
        <v>2280</v>
      </c>
      <c r="H132" s="709"/>
    </row>
    <row r="133" spans="1:33">
      <c r="A133" s="708"/>
      <c r="B133" s="35">
        <v>6</v>
      </c>
      <c r="C133" s="187">
        <v>0</v>
      </c>
      <c r="D133" s="190">
        <v>1</v>
      </c>
      <c r="E133" s="190">
        <v>1</v>
      </c>
      <c r="F133" s="187">
        <v>0</v>
      </c>
      <c r="G133" s="189">
        <f>C109</f>
        <v>2280</v>
      </c>
      <c r="H133" s="709"/>
    </row>
    <row r="134" spans="1:33">
      <c r="A134" s="708"/>
      <c r="B134" s="35">
        <v>7</v>
      </c>
      <c r="C134" s="187">
        <v>0</v>
      </c>
      <c r="D134" s="190">
        <v>1</v>
      </c>
      <c r="E134" s="190">
        <v>1</v>
      </c>
      <c r="F134" s="187">
        <v>0</v>
      </c>
      <c r="G134" s="189">
        <f>C109</f>
        <v>2280</v>
      </c>
      <c r="H134" s="709"/>
    </row>
    <row r="135" spans="1:33">
      <c r="A135" s="708"/>
      <c r="B135" s="35">
        <v>8</v>
      </c>
      <c r="C135" s="187">
        <v>0</v>
      </c>
      <c r="D135" s="190">
        <v>1</v>
      </c>
      <c r="E135" s="190">
        <v>1</v>
      </c>
      <c r="F135" s="187">
        <v>0</v>
      </c>
      <c r="G135" s="189">
        <f>C109</f>
        <v>2280</v>
      </c>
      <c r="H135" s="709"/>
    </row>
    <row r="136" spans="1:33">
      <c r="A136" s="708"/>
      <c r="B136" s="35">
        <v>9</v>
      </c>
      <c r="C136" s="187">
        <v>0</v>
      </c>
      <c r="D136" s="190">
        <v>1</v>
      </c>
      <c r="E136" s="190">
        <v>1</v>
      </c>
      <c r="F136" s="187">
        <v>0</v>
      </c>
      <c r="G136" s="189">
        <f>C109</f>
        <v>2280</v>
      </c>
      <c r="H136" s="709"/>
    </row>
    <row r="137" spans="1:33">
      <c r="A137" s="708"/>
      <c r="B137" s="35">
        <v>10</v>
      </c>
      <c r="C137" s="187">
        <v>0</v>
      </c>
      <c r="D137" s="190">
        <v>1</v>
      </c>
      <c r="E137" s="190">
        <v>1</v>
      </c>
      <c r="F137" s="187">
        <v>0</v>
      </c>
      <c r="G137" s="189">
        <f>C109</f>
        <v>2280</v>
      </c>
      <c r="H137" s="709"/>
    </row>
    <row r="138" spans="1:33" ht="15.75" thickBot="1">
      <c r="A138" s="708"/>
      <c r="B138" s="35">
        <v>0</v>
      </c>
      <c r="C138" s="190">
        <v>1</v>
      </c>
      <c r="D138" s="190">
        <v>0</v>
      </c>
      <c r="E138" s="190">
        <v>0</v>
      </c>
      <c r="F138" s="187">
        <v>0</v>
      </c>
      <c r="G138" s="189">
        <f>C109</f>
        <v>2280</v>
      </c>
      <c r="H138" s="709"/>
    </row>
    <row r="139" spans="1:33" ht="15.75" thickBot="1">
      <c r="A139" s="708"/>
      <c r="B139" s="666">
        <f>'KORF VL (Joapa)'!G36</f>
        <v>0</v>
      </c>
      <c r="C139" s="674">
        <f>'KORF VL (Joapa)'!G33</f>
        <v>0</v>
      </c>
      <c r="D139" s="674">
        <f>'KORF VL (Joapa)'!G32</f>
        <v>0</v>
      </c>
      <c r="E139" s="667">
        <f>'KORF VL (Joapa)'!G35</f>
        <v>0</v>
      </c>
      <c r="F139" s="668">
        <f>'KORF VL (Joapa)'!G34</f>
        <v>0</v>
      </c>
      <c r="G139" s="669"/>
      <c r="H139" s="709"/>
    </row>
    <row r="140" spans="1:33">
      <c r="A140" s="708"/>
      <c r="B140" s="35"/>
      <c r="C140" s="187"/>
      <c r="D140" s="188"/>
      <c r="G140" s="191"/>
      <c r="H140" s="709"/>
    </row>
    <row r="141" spans="1:33">
      <c r="A141" s="708"/>
      <c r="B141" s="31">
        <v>3370</v>
      </c>
      <c r="C141" s="187">
        <f>'KORF VL (Joapa)'!G30</f>
        <v>0</v>
      </c>
      <c r="D141" s="192"/>
      <c r="E141">
        <f>IF(C141&lt;&gt;0,IF(C141&lt;G141,C141,G141),0)</f>
        <v>0</v>
      </c>
      <c r="F141" s="1961">
        <f>+F151+F153+F154+F155</f>
        <v>0</v>
      </c>
      <c r="G141" s="675" t="e" cm="1">
        <f t="array" ref="G141">IF(C139=1,2280,INDEX(G116:G137,MATCH(1,(B116:B137=B139)*(D116:D137=D139)*(E116:E137=E139)*(F116:F137=F139),0)))</f>
        <v>#N/A</v>
      </c>
      <c r="H141" s="709"/>
    </row>
    <row r="142" spans="1:33">
      <c r="A142" s="708"/>
      <c r="B142" s="31">
        <v>3371</v>
      </c>
      <c r="C142" s="187">
        <f>'KORF VL (Joapa)'!G31</f>
        <v>0</v>
      </c>
      <c r="D142" s="673"/>
      <c r="E142">
        <f>IF(C142=0,0,IF(C141&gt;G141,0,IF(C142+C141&gt;G141,G141-C141,IF(AND(C141&lt;&gt;0,C142&lt;&gt;0,(C141+C142&lt;G141)),C142,IF(AND(C141=0,C142&gt;G141),G141,C142)))))</f>
        <v>0</v>
      </c>
      <c r="G142" s="2497" t="s">
        <v>2185</v>
      </c>
      <c r="H142" s="709"/>
    </row>
    <row r="143" spans="1:33" ht="15.75" thickBot="1">
      <c r="A143" s="714"/>
      <c r="B143" s="715"/>
      <c r="C143" s="1056" t="s">
        <v>2186</v>
      </c>
      <c r="D143" s="1056"/>
      <c r="E143" s="1056" t="s">
        <v>2187</v>
      </c>
      <c r="F143" s="1056" t="s">
        <v>2188</v>
      </c>
      <c r="G143" s="2498"/>
      <c r="H143" s="717"/>
    </row>
    <row r="145" spans="1:10" ht="23.25">
      <c r="B145" s="1588" t="s">
        <v>4798</v>
      </c>
      <c r="C145" s="1579"/>
      <c r="D145" s="1579"/>
      <c r="E145" s="1579" t="s">
        <v>2189</v>
      </c>
      <c r="F145" s="1580">
        <f>+'Overview Indexed Amounts'!B257</f>
        <v>13870</v>
      </c>
      <c r="G145" s="1586" t="s">
        <v>3931</v>
      </c>
      <c r="H145" s="165"/>
      <c r="I145" s="165"/>
    </row>
    <row r="146" spans="1:10">
      <c r="B146" s="165"/>
      <c r="C146" s="1579"/>
      <c r="D146" s="1579"/>
      <c r="E146" s="1579" t="s">
        <v>2190</v>
      </c>
      <c r="F146" s="1580">
        <f>+'Overview Indexed Amounts'!B258</f>
        <v>24480</v>
      </c>
      <c r="G146" s="1586" t="s">
        <v>3932</v>
      </c>
      <c r="H146" s="165"/>
      <c r="I146" s="165"/>
    </row>
    <row r="147" spans="1:10">
      <c r="B147" s="165"/>
      <c r="C147" s="1579"/>
      <c r="D147" s="1579"/>
      <c r="E147" s="1579" t="s">
        <v>2191</v>
      </c>
      <c r="F147" s="1580">
        <f>+'Overview Indexed Amounts'!B259</f>
        <v>42370</v>
      </c>
      <c r="G147" s="1586" t="s">
        <v>3933</v>
      </c>
      <c r="H147" s="165"/>
      <c r="I147" s="165"/>
    </row>
    <row r="148" spans="1:10">
      <c r="B148" s="165"/>
      <c r="C148" s="1579"/>
      <c r="D148" s="1579"/>
      <c r="E148" s="1579" t="s">
        <v>2192</v>
      </c>
      <c r="F148" s="1580">
        <f>'Tax Calculation'!M522</f>
        <v>44960</v>
      </c>
      <c r="G148" s="1586" t="s">
        <v>3955</v>
      </c>
      <c r="H148" s="165"/>
      <c r="I148" s="165"/>
    </row>
    <row r="149" spans="1:10">
      <c r="B149" s="165"/>
      <c r="C149" s="1579"/>
      <c r="D149" s="1579"/>
      <c r="E149" s="1579" t="s">
        <v>2193</v>
      </c>
      <c r="F149" s="165">
        <f>+(E141+E142)</f>
        <v>0</v>
      </c>
      <c r="G149" s="1586" t="s">
        <v>3934</v>
      </c>
      <c r="H149" s="165"/>
      <c r="I149" s="165"/>
    </row>
    <row r="150" spans="1:10">
      <c r="B150" s="1579" t="s">
        <v>3625</v>
      </c>
      <c r="C150" s="1579"/>
      <c r="D150" s="1579"/>
      <c r="E150" s="165"/>
      <c r="F150" s="165"/>
      <c r="G150" s="1587" t="s">
        <v>1625</v>
      </c>
      <c r="H150" s="165"/>
      <c r="I150" s="165"/>
    </row>
    <row r="151" spans="1:10">
      <c r="B151" s="165" t="s">
        <v>3628</v>
      </c>
      <c r="C151" s="1579"/>
      <c r="D151" s="1579"/>
      <c r="E151" s="165"/>
      <c r="F151" s="1580">
        <f>IF('Tax Calculation'!$M$522&lt;'Overview Indexed Amounts'!$B$257,(E141+E142)*0.3,0)</f>
        <v>0</v>
      </c>
      <c r="G151" s="165" t="s">
        <v>3680</v>
      </c>
      <c r="H151" s="165"/>
      <c r="I151" s="165"/>
    </row>
    <row r="152" spans="1:10">
      <c r="B152" s="165" t="s">
        <v>3627</v>
      </c>
      <c r="C152" s="1579"/>
      <c r="D152" s="1579"/>
      <c r="E152" s="165"/>
      <c r="F152" s="165"/>
      <c r="G152" s="165"/>
      <c r="H152" s="165"/>
      <c r="I152" s="165"/>
    </row>
    <row r="153" spans="1:10">
      <c r="B153" s="165"/>
      <c r="C153" s="1579"/>
      <c r="D153" s="1581">
        <v>0.3</v>
      </c>
      <c r="E153" s="165">
        <f>+IF('Tax Calculation'!M522&lt;'Overview Indexed Amounts'!B257,0,IF('Tax Calculation'!M522&gt;='Overview Indexed Amounts'!B258,0,((E141+E142)-E154)))</f>
        <v>0</v>
      </c>
      <c r="F153" s="1582">
        <f>+E153*D153</f>
        <v>0</v>
      </c>
      <c r="G153" s="165" t="s">
        <v>3680</v>
      </c>
      <c r="H153" s="165"/>
      <c r="I153" s="165"/>
    </row>
    <row r="154" spans="1:10">
      <c r="B154" s="165" t="s">
        <v>3629</v>
      </c>
      <c r="C154" s="1579"/>
      <c r="D154" s="1581">
        <v>0.4</v>
      </c>
      <c r="E154" s="1583">
        <f>+IF('Tax Calculation'!M522&gt;='Overview Indexed Amounts'!B258,0,IF((('Tax Calculation'!M522-'Overview Indexed Amounts'!B257)+('Tax Calculation'!M522-(E141+E142)-'Overview Indexed Amounts'!B257)*0.5)&lt;=0,0,IF(('Tax Calculation'!M522-'Overview Indexed Amounts'!B257)&gt;=(E141+E142),(E141+E142),('Tax Calculation'!M522-'Overview Indexed Amounts'!B257)+('Tax Calculation'!M522-(E141+E142)-'Overview Indexed Amounts'!B257)*0.5)))</f>
        <v>0</v>
      </c>
      <c r="F154" s="1584">
        <f>+E154*D154</f>
        <v>0</v>
      </c>
      <c r="G154" s="165" t="s">
        <v>3680</v>
      </c>
      <c r="H154" s="165"/>
      <c r="I154" s="165"/>
    </row>
    <row r="155" spans="1:10">
      <c r="B155" s="165" t="s">
        <v>3633</v>
      </c>
      <c r="C155" s="1579"/>
      <c r="D155" s="1579"/>
      <c r="E155" s="165"/>
      <c r="F155" s="1580">
        <f>IF('Tax Calculation'!$M$522&lt;'Overview Indexed Amounts'!$B$258,0,IF(AND('Tax Calculation'!$M$522&gt;='Overview Indexed Amounts'!$B$258,('Tax Calculation'!$M$522-(E141+E142))&lt;'Overview Indexed Amounts'!$B$258),('Tax Calculation'!$M$522-'Overview Indexed Amounts'!$B$258)*0.45+((E141+E142)-('Tax Calculation'!$M$522-'Overview Indexed Amounts'!$B$258))*0.4,IF(AND('Tax Calculation'!$M$522&lt;='Overview Indexed Amounts'!$B$259,('Tax Calculation'!$M$522-(E141+E142))&gt;='Overview Indexed Amounts'!$B$258),(E141+E142)*0.45,IF(AND('Tax Calculation'!$M$522&gt;='Overview Indexed Amounts'!$B$259,('Tax Calculation'!$M$522-(E141+E142))&lt;'Overview Indexed Amounts'!$B$259),('Tax Calculation'!$M$522-'Overview Indexed Amounts'!$B$259)*0.5+((E141+E142)-('Tax Calculation'!$M$522-'Overview Indexed Amounts'!$B$259))*0.45,(E141+E142)*0.5))))</f>
        <v>0</v>
      </c>
      <c r="G155" s="165" t="s">
        <v>3680</v>
      </c>
      <c r="H155" s="165"/>
      <c r="I155" s="165"/>
    </row>
    <row r="156" spans="1:10">
      <c r="F156" s="89"/>
    </row>
    <row r="159" spans="1:10">
      <c r="A159" s="21" t="s">
        <v>3979</v>
      </c>
    </row>
    <row r="160" spans="1:10">
      <c r="A160" s="67">
        <v>3100</v>
      </c>
      <c r="B160" t="s">
        <v>2194</v>
      </c>
      <c r="C160" s="107">
        <v>1000</v>
      </c>
      <c r="D160" s="107">
        <f>C160*'Overview Indexed Amounts'!D252</f>
        <v>1908.4</v>
      </c>
      <c r="E160" s="383" t="s">
        <v>1628</v>
      </c>
      <c r="J160" s="100" t="s">
        <v>2195</v>
      </c>
    </row>
    <row r="161" spans="1:22">
      <c r="A161" s="67">
        <v>3106</v>
      </c>
      <c r="B161" t="s">
        <v>2194</v>
      </c>
      <c r="C161" s="665">
        <v>0</v>
      </c>
      <c r="D161" s="107">
        <f>C161*'Overview Indexed Amounts'!D252</f>
        <v>0</v>
      </c>
      <c r="E161" s="383" t="s">
        <v>1628</v>
      </c>
      <c r="J161" s="100" t="s">
        <v>2196</v>
      </c>
    </row>
    <row r="162" spans="1:22">
      <c r="A162" s="67">
        <v>3109</v>
      </c>
      <c r="B162" t="s">
        <v>2194</v>
      </c>
      <c r="C162" s="665">
        <v>0</v>
      </c>
      <c r="D162" s="107">
        <f>C162*'Overview Indexed Amounts'!D252</f>
        <v>0</v>
      </c>
      <c r="E162" s="383" t="s">
        <v>1628</v>
      </c>
      <c r="J162" s="100" t="s">
        <v>2197</v>
      </c>
    </row>
    <row r="163" spans="1:22">
      <c r="A163" s="67">
        <v>3110</v>
      </c>
      <c r="B163" t="s">
        <v>2194</v>
      </c>
      <c r="C163" s="665">
        <v>0</v>
      </c>
      <c r="D163" s="107">
        <f>C163*'Overview Indexed Amounts'!D252</f>
        <v>0</v>
      </c>
      <c r="E163" s="383" t="s">
        <v>1628</v>
      </c>
      <c r="J163" s="100" t="s">
        <v>2198</v>
      </c>
    </row>
    <row r="164" spans="1:22">
      <c r="C164" s="665"/>
      <c r="J164" s="670" t="s">
        <v>2199</v>
      </c>
    </row>
    <row r="165" spans="1:22">
      <c r="A165" s="21" t="s">
        <v>3980</v>
      </c>
      <c r="C165" s="665"/>
    </row>
    <row r="166" spans="1:22">
      <c r="A166" s="31">
        <v>3138</v>
      </c>
      <c r="C166" s="107">
        <v>1000</v>
      </c>
      <c r="D166" s="107">
        <f>IF(D160+D161+D162&lt;C166,D160*D161*D162*0.125,C166*0.125)</f>
        <v>125</v>
      </c>
      <c r="F166" t="s">
        <v>3535</v>
      </c>
      <c r="G166" t="s">
        <v>2200</v>
      </c>
      <c r="H166" s="121"/>
      <c r="I166" s="35"/>
      <c r="J166" s="100" t="s">
        <v>2201</v>
      </c>
    </row>
    <row r="167" spans="1:22">
      <c r="D167" s="107">
        <f>(F202/D171)*C166</f>
        <v>556.52099999999996</v>
      </c>
      <c r="E167" s="89">
        <f>SUM(P184:P188)</f>
        <v>278.26049999999998</v>
      </c>
      <c r="H167" s="121"/>
      <c r="I167" s="35"/>
    </row>
    <row r="168" spans="1:22">
      <c r="A168" s="31">
        <v>3139</v>
      </c>
      <c r="C168" s="107">
        <v>1000</v>
      </c>
      <c r="D168" s="107">
        <f>IF(D160+D161+D162&lt;C168,D160*D161*D162*0.125,C168*0.125)</f>
        <v>125</v>
      </c>
      <c r="H168" s="121"/>
      <c r="I168" s="35"/>
      <c r="J168" s="100" t="s">
        <v>2202</v>
      </c>
    </row>
    <row r="169" spans="1:22">
      <c r="D169" s="107" t="s">
        <v>3849</v>
      </c>
      <c r="H169" s="121"/>
      <c r="I169" s="35"/>
    </row>
    <row r="170" spans="1:22">
      <c r="A170" s="67">
        <v>3140</v>
      </c>
      <c r="B170" s="1456" t="s">
        <v>2203</v>
      </c>
      <c r="C170" s="1483">
        <v>36526</v>
      </c>
      <c r="D170" s="1483">
        <f t="shared" ref="D170:D178" si="0">C170</f>
        <v>36526</v>
      </c>
      <c r="E170" s="1487">
        <f>YEAR(C170)</f>
        <v>2000</v>
      </c>
      <c r="J170" s="100" t="s">
        <v>2204</v>
      </c>
    </row>
    <row r="171" spans="1:22">
      <c r="A171" s="67">
        <v>3141</v>
      </c>
      <c r="B171" s="107" t="s">
        <v>2205</v>
      </c>
      <c r="C171" s="107">
        <v>100000</v>
      </c>
      <c r="D171" s="107">
        <f>C171</f>
        <v>100000</v>
      </c>
      <c r="E171" s="107"/>
      <c r="J171" s="100" t="s">
        <v>2206</v>
      </c>
    </row>
    <row r="172" spans="1:22">
      <c r="A172" s="67">
        <v>3142</v>
      </c>
      <c r="B172" s="1459" t="s">
        <v>2207</v>
      </c>
      <c r="C172" s="107">
        <v>0</v>
      </c>
      <c r="D172" s="107">
        <f t="shared" si="0"/>
        <v>0</v>
      </c>
      <c r="E172" s="107"/>
      <c r="J172" s="100" t="s">
        <v>2137</v>
      </c>
    </row>
    <row r="173" spans="1:22">
      <c r="A173" s="67">
        <v>3144</v>
      </c>
      <c r="B173" s="107" t="s">
        <v>2203</v>
      </c>
      <c r="C173" s="1483">
        <v>36526</v>
      </c>
      <c r="D173" s="1483">
        <f t="shared" si="0"/>
        <v>36526</v>
      </c>
      <c r="E173" s="107"/>
      <c r="J173" s="100" t="s">
        <v>2208</v>
      </c>
    </row>
    <row r="174" spans="1:22">
      <c r="A174" s="67">
        <v>3145</v>
      </c>
      <c r="B174" s="665" t="s">
        <v>2209</v>
      </c>
      <c r="C174" s="107">
        <v>100000</v>
      </c>
      <c r="D174" s="107">
        <f t="shared" si="0"/>
        <v>100000</v>
      </c>
      <c r="E174" s="107"/>
      <c r="F174" s="1960" t="s">
        <v>3624</v>
      </c>
      <c r="J174" s="100" t="s">
        <v>2210</v>
      </c>
      <c r="V174" t="s">
        <v>2211</v>
      </c>
    </row>
    <row r="175" spans="1:22">
      <c r="A175" s="67">
        <v>3148</v>
      </c>
      <c r="B175" s="107" t="s">
        <v>2212</v>
      </c>
      <c r="C175" s="107">
        <v>100</v>
      </c>
      <c r="D175" s="107">
        <f t="shared" si="0"/>
        <v>100</v>
      </c>
      <c r="E175" s="107"/>
      <c r="J175" s="100" t="s">
        <v>2213</v>
      </c>
      <c r="V175" t="s">
        <v>2214</v>
      </c>
    </row>
    <row r="176" spans="1:22">
      <c r="A176" s="67">
        <v>3149</v>
      </c>
      <c r="B176" s="107" t="s">
        <v>3939</v>
      </c>
      <c r="C176" s="107">
        <v>0</v>
      </c>
      <c r="D176" s="107">
        <f t="shared" si="0"/>
        <v>0</v>
      </c>
      <c r="E176" s="107"/>
      <c r="J176" s="100" t="s">
        <v>2215</v>
      </c>
      <c r="V176" t="s">
        <v>2216</v>
      </c>
    </row>
    <row r="177" spans="1:24">
      <c r="A177" s="67">
        <v>3136</v>
      </c>
      <c r="C177" s="665">
        <v>0</v>
      </c>
      <c r="D177" s="796">
        <f t="shared" si="0"/>
        <v>0</v>
      </c>
      <c r="J177" s="100" t="s">
        <v>2217</v>
      </c>
    </row>
    <row r="178" spans="1:24">
      <c r="A178" s="67">
        <v>3137</v>
      </c>
      <c r="C178" s="665">
        <v>1</v>
      </c>
      <c r="D178" s="796">
        <f t="shared" si="0"/>
        <v>1</v>
      </c>
      <c r="F178" s="796"/>
      <c r="G178" s="796"/>
      <c r="H178" s="796"/>
      <c r="J178" s="100" t="s">
        <v>2218</v>
      </c>
    </row>
    <row r="179" spans="1:24">
      <c r="A179" s="1292" t="s">
        <v>4154</v>
      </c>
      <c r="B179" s="1292"/>
      <c r="C179"/>
      <c r="D179"/>
      <c r="H179" s="796"/>
    </row>
    <row r="180" spans="1:24">
      <c r="A180" t="s">
        <v>3631</v>
      </c>
      <c r="C180" s="107" t="s">
        <v>3691</v>
      </c>
    </row>
    <row r="181" spans="1:24" ht="15.75" thickBot="1">
      <c r="B181" s="1455">
        <v>3138</v>
      </c>
      <c r="C181" s="1460">
        <v>0</v>
      </c>
      <c r="D181" s="1461">
        <v>1</v>
      </c>
      <c r="E181" s="1462">
        <v>2</v>
      </c>
      <c r="F181" s="1462">
        <v>3</v>
      </c>
      <c r="G181" s="1462" t="s">
        <v>3632</v>
      </c>
      <c r="J181" s="100" t="s">
        <v>3635</v>
      </c>
    </row>
    <row r="182" spans="1:24" ht="15.75" thickBot="1">
      <c r="B182" s="1457">
        <v>1986</v>
      </c>
      <c r="C182" s="1447">
        <v>49578.7</v>
      </c>
      <c r="D182" s="1448">
        <v>52057.64</v>
      </c>
      <c r="E182" s="1448">
        <v>54536.58</v>
      </c>
      <c r="F182" s="1448">
        <v>59494.45</v>
      </c>
      <c r="G182" s="1449">
        <v>64452.32</v>
      </c>
    </row>
    <row r="183" spans="1:24" ht="15.75" thickBot="1">
      <c r="B183" s="1457">
        <v>1987</v>
      </c>
      <c r="C183" s="1447">
        <v>49578.7</v>
      </c>
      <c r="D183" s="1448">
        <v>52057.64</v>
      </c>
      <c r="E183" s="1448">
        <v>54536.58</v>
      </c>
      <c r="F183" s="1448">
        <v>59494.45</v>
      </c>
      <c r="G183" s="1449">
        <v>64452.32</v>
      </c>
      <c r="J183" s="1579" t="s">
        <v>3625</v>
      </c>
      <c r="K183" s="1579"/>
      <c r="L183" s="1579"/>
      <c r="M183" s="165"/>
      <c r="N183" s="1579"/>
      <c r="O183" s="1579"/>
      <c r="P183" s="165"/>
    </row>
    <row r="184" spans="1:24" ht="15.75" thickBot="1">
      <c r="B184" s="1457">
        <v>1988</v>
      </c>
      <c r="C184" s="1447">
        <v>49578.7</v>
      </c>
      <c r="D184" s="1448">
        <v>52057.64</v>
      </c>
      <c r="E184" s="1448">
        <v>54536.58</v>
      </c>
      <c r="F184" s="1448">
        <v>59494.45</v>
      </c>
      <c r="G184" s="1449">
        <v>64452.32</v>
      </c>
      <c r="J184" s="165" t="s">
        <v>3628</v>
      </c>
      <c r="K184" s="1579"/>
      <c r="L184" s="1579"/>
      <c r="M184" s="165"/>
      <c r="N184" s="1579"/>
      <c r="O184" s="1579"/>
      <c r="P184" s="1580">
        <f>IF('Tax Calculation'!$M$522&lt;'Overview Indexed Amounts'!$B$257,(D167)*0.3,0)</f>
        <v>0</v>
      </c>
    </row>
    <row r="185" spans="1:24">
      <c r="B185" s="1457">
        <v>1989</v>
      </c>
      <c r="C185" s="1447">
        <v>49578.7</v>
      </c>
      <c r="D185" s="1448">
        <v>52057.64</v>
      </c>
      <c r="E185" s="1448">
        <v>54536.58</v>
      </c>
      <c r="F185" s="1448">
        <v>59494.45</v>
      </c>
      <c r="G185" s="1449">
        <v>64452.32</v>
      </c>
      <c r="J185" s="165" t="s">
        <v>4141</v>
      </c>
      <c r="K185" s="1579"/>
      <c r="L185" s="1579"/>
      <c r="M185" s="165"/>
      <c r="N185" s="1579"/>
      <c r="O185" s="1579"/>
      <c r="P185" s="165"/>
    </row>
    <row r="186" spans="1:24">
      <c r="B186" s="1458">
        <v>1990</v>
      </c>
      <c r="C186" s="1450">
        <v>51115.64</v>
      </c>
      <c r="D186" s="1446">
        <v>53668.95</v>
      </c>
      <c r="E186" s="1446">
        <v>56222.25</v>
      </c>
      <c r="F186" s="1446">
        <v>61353.65</v>
      </c>
      <c r="G186" s="1451">
        <v>66460.25</v>
      </c>
      <c r="J186" s="165"/>
      <c r="K186" s="1579"/>
      <c r="L186" s="1579"/>
      <c r="M186" s="1579"/>
      <c r="N186" s="1581">
        <v>0.3</v>
      </c>
      <c r="O186" s="165">
        <f>+IF('Tax Calculation'!U446&lt;'Overview Indexed Amounts'!J188,0,IF('Tax Calculation'!U446&gt;='Overview Indexed Amounts'!J189,0,((D167)-O187)))</f>
        <v>0</v>
      </c>
      <c r="P186" s="1582">
        <f>+O186*N186</f>
        <v>0</v>
      </c>
    </row>
    <row r="187" spans="1:24" ht="23.25" customHeight="1">
      <c r="B187" s="1458">
        <v>1991</v>
      </c>
      <c r="C187" s="1450">
        <v>52875.69</v>
      </c>
      <c r="D187" s="1446">
        <v>55528.15</v>
      </c>
      <c r="E187" s="1446">
        <v>58180.61</v>
      </c>
      <c r="F187" s="1446">
        <v>63460.74</v>
      </c>
      <c r="G187" s="1451">
        <v>68740.87</v>
      </c>
      <c r="J187" s="165" t="s">
        <v>3629</v>
      </c>
      <c r="K187" s="1579"/>
      <c r="L187" s="1579"/>
      <c r="M187" s="1579"/>
      <c r="N187" s="1581">
        <v>0.4</v>
      </c>
      <c r="O187" s="1583">
        <f>+IF('Tax Calculation'!U446&gt;='Overview Indexed Amounts'!J189,0,IF((('Tax Calculation'!U446-'Overview Indexed Amounts'!J188)+('Tax Calculation'!U446-(D167)-'Overview Indexed Amounts'!J188)*0.5)&lt;=0,0,IF(('Tax Calculation'!U446-'Overview Indexed Amounts'!J188)&gt;=(D167),(D167),('Tax Calculation'!U446-'Overview Indexed Amounts'!J188)+('Tax Calculation'!U446-(D167)-'Overview Indexed Amounts'!J188)*0.5)))</f>
        <v>0</v>
      </c>
      <c r="P187" s="1584">
        <f>+O187*N187</f>
        <v>0</v>
      </c>
      <c r="R187" s="1576"/>
      <c r="S187" s="1576"/>
      <c r="T187" s="1576"/>
      <c r="U187" s="1576"/>
      <c r="V187" s="1576"/>
      <c r="W187" s="1576"/>
      <c r="X187" s="1576"/>
    </row>
    <row r="188" spans="1:24" ht="15" customHeight="1">
      <c r="B188" s="1457">
        <v>1992</v>
      </c>
      <c r="C188" s="1450">
        <v>54536.58</v>
      </c>
      <c r="D188" s="1446">
        <v>57263.4</v>
      </c>
      <c r="E188" s="1446">
        <v>59990.23</v>
      </c>
      <c r="F188" s="1446">
        <v>65443.89</v>
      </c>
      <c r="G188" s="1451">
        <v>70872.759999999995</v>
      </c>
      <c r="J188" s="165" t="s">
        <v>3633</v>
      </c>
      <c r="K188" s="1579"/>
      <c r="L188" s="1579"/>
      <c r="M188" s="165"/>
      <c r="N188" s="1579"/>
      <c r="O188" s="1579"/>
      <c r="P188" s="1580">
        <f>IF('Tax Calculation'!$M$522&lt;'Overview Indexed Amounts'!$B$258,0,IF(AND('Tax Calculation'!$M$522&gt;='Overview Indexed Amounts'!$B$258,('Tax Calculation'!$M$522-(D167))&lt;'Overview Indexed Amounts'!$B$258),('Tax Calculation'!$M$522-'Overview Indexed Amounts'!$B$258)*0.45+((D167)-('Tax Calculation'!$M$522-'Overview Indexed Amounts'!$B$258))*0.4,IF(AND('Tax Calculation'!$M$522&lt;='Overview Indexed Amounts'!$B$259,('Tax Calculation'!$M$522-(D167))&gt;='Overview Indexed Amounts'!$B$258),(D167)*0.45,IF(AND('Tax Calculation'!$M$522&gt;='Overview Indexed Amounts'!$B$259,('Tax Calculation'!$M$522-(D167))&lt;'Overview Indexed Amounts'!$B$259),('Tax Calculation'!$M$522-'Overview Indexed Amounts'!$B$259)*0.5+((D167)-('Tax Calculation'!$M$522-'Overview Indexed Amounts'!$B$259))*0.45,(D167)*0.5))))</f>
        <v>278.26049999999998</v>
      </c>
      <c r="R188" s="1576"/>
      <c r="S188" s="1576"/>
      <c r="T188" s="1576"/>
      <c r="U188" s="1576"/>
      <c r="V188" s="1576"/>
      <c r="W188" s="1576"/>
      <c r="X188" s="1576"/>
    </row>
    <row r="189" spans="1:24" ht="15" customHeight="1">
      <c r="B189" s="1457">
        <v>1993</v>
      </c>
      <c r="C189" s="1450">
        <v>54536.58</v>
      </c>
      <c r="D189" s="1446">
        <v>57263.4</v>
      </c>
      <c r="E189" s="1446">
        <v>59990.23</v>
      </c>
      <c r="F189" s="1446">
        <v>65443.89</v>
      </c>
      <c r="G189" s="1451">
        <v>70872.759999999995</v>
      </c>
      <c r="R189" s="1576"/>
      <c r="S189" s="1576"/>
      <c r="T189" s="1576"/>
      <c r="U189" s="1576"/>
      <c r="V189" s="1576"/>
      <c r="W189" s="1576"/>
      <c r="X189" s="1576"/>
    </row>
    <row r="190" spans="1:24" ht="15" customHeight="1">
      <c r="B190" s="1457">
        <v>1994</v>
      </c>
      <c r="C190" s="1450">
        <v>54536.58</v>
      </c>
      <c r="D190" s="1446">
        <v>57263.4</v>
      </c>
      <c r="E190" s="1446">
        <v>59990.23</v>
      </c>
      <c r="F190" s="1446">
        <v>65443.89</v>
      </c>
      <c r="G190" s="1451">
        <v>70872.759999999995</v>
      </c>
      <c r="J190" s="1579" t="s">
        <v>3625</v>
      </c>
      <c r="K190" s="1579"/>
      <c r="L190" s="1579"/>
      <c r="M190" s="165"/>
      <c r="N190" s="1579"/>
      <c r="O190" s="1579"/>
      <c r="P190" s="165"/>
      <c r="R190" s="1576"/>
      <c r="S190" s="1576"/>
      <c r="T190" s="1576"/>
      <c r="U190" s="1576"/>
      <c r="V190" s="1576"/>
      <c r="W190" s="1576"/>
      <c r="X190" s="1576"/>
    </row>
    <row r="191" spans="1:24" ht="15" customHeight="1">
      <c r="B191" s="1457">
        <v>1995</v>
      </c>
      <c r="C191" s="1450">
        <v>54536.58</v>
      </c>
      <c r="D191" s="1446">
        <v>57263.4</v>
      </c>
      <c r="E191" s="1446">
        <v>59990.23</v>
      </c>
      <c r="F191" s="1446">
        <v>65443.89</v>
      </c>
      <c r="G191" s="1451">
        <v>70872.759999999995</v>
      </c>
      <c r="H191" t="s">
        <v>83</v>
      </c>
      <c r="J191" s="165" t="s">
        <v>3628</v>
      </c>
      <c r="K191" s="1579"/>
      <c r="L191" s="1579"/>
      <c r="M191" s="165"/>
      <c r="N191" s="1579"/>
      <c r="O191" s="1579"/>
      <c r="P191" s="1580">
        <f>IF('Tax Calculation'!$M$522&lt;'Overview Indexed Amounts'!$B$257,(D174)*0.3,0)</f>
        <v>0</v>
      </c>
      <c r="R191" s="1576"/>
      <c r="S191" s="1576"/>
      <c r="T191" s="1576"/>
      <c r="U191" s="1576"/>
      <c r="V191" s="1576"/>
      <c r="W191" s="1576"/>
      <c r="X191" s="1576"/>
    </row>
    <row r="192" spans="1:24" ht="15" customHeight="1">
      <c r="B192" s="1457">
        <v>1996</v>
      </c>
      <c r="C192" s="1450">
        <v>54536.58</v>
      </c>
      <c r="D192" s="1446">
        <v>57263.4</v>
      </c>
      <c r="E192" s="1446">
        <v>59990.23</v>
      </c>
      <c r="F192" s="1446">
        <v>65443.89</v>
      </c>
      <c r="G192" s="1451">
        <v>70872.759999999995</v>
      </c>
      <c r="J192" s="165" t="s">
        <v>4141</v>
      </c>
      <c r="K192" s="1579"/>
      <c r="L192" s="1579"/>
      <c r="M192" s="165"/>
      <c r="N192" s="1579"/>
      <c r="O192" s="1579"/>
      <c r="P192" s="165"/>
      <c r="R192" s="1576"/>
      <c r="S192" s="1576"/>
      <c r="T192" s="1576"/>
      <c r="U192" s="1576"/>
      <c r="V192" s="1576"/>
      <c r="W192" s="1576"/>
      <c r="X192" s="1576"/>
    </row>
    <row r="193" spans="1:24" ht="15" customHeight="1">
      <c r="B193" s="1457">
        <v>1997</v>
      </c>
      <c r="C193" s="1450">
        <v>54536.58</v>
      </c>
      <c r="D193" s="1446">
        <v>57263.4</v>
      </c>
      <c r="E193" s="1446">
        <v>59990.23</v>
      </c>
      <c r="F193" s="1446">
        <v>65443.89</v>
      </c>
      <c r="G193" s="1451">
        <v>70872.759999999995</v>
      </c>
      <c r="J193" s="165"/>
      <c r="K193" s="1579"/>
      <c r="L193" s="1579"/>
      <c r="M193" s="1579"/>
      <c r="N193" s="1581">
        <v>0.3</v>
      </c>
      <c r="O193" s="165">
        <f>+IF('Tax Calculation'!U460&lt;'Overview Indexed Amounts'!J195,0,IF('Tax Calculation'!U460&gt;='Overview Indexed Amounts'!J196,0,((D174)-O194)))</f>
        <v>0</v>
      </c>
      <c r="P193" s="1582">
        <f>+O193*N193</f>
        <v>0</v>
      </c>
      <c r="R193" s="1576"/>
      <c r="S193" s="1576"/>
      <c r="T193" s="1576"/>
      <c r="U193" s="1576"/>
      <c r="V193" s="1576"/>
      <c r="W193" s="1576"/>
      <c r="X193" s="1576"/>
    </row>
    <row r="194" spans="1:24" ht="15" customHeight="1">
      <c r="B194" s="1457">
        <v>1998</v>
      </c>
      <c r="C194" s="1450">
        <v>54536.58</v>
      </c>
      <c r="D194" s="1446">
        <v>57263.4</v>
      </c>
      <c r="E194" s="1446">
        <v>59990.23</v>
      </c>
      <c r="F194" s="1446">
        <v>65443.89</v>
      </c>
      <c r="G194" s="1451">
        <v>70872.759999999995</v>
      </c>
      <c r="J194" s="165" t="s">
        <v>3629</v>
      </c>
      <c r="K194" s="1579"/>
      <c r="L194" s="1579"/>
      <c r="M194" s="1579"/>
      <c r="N194" s="1581">
        <v>0.4</v>
      </c>
      <c r="O194" s="1583">
        <f>+IF('Tax Calculation'!U460&gt;='Overview Indexed Amounts'!J196,0,IF((('Tax Calculation'!U460-'Overview Indexed Amounts'!J195)+('Tax Calculation'!U460-(D174)-'Overview Indexed Amounts'!J195)*0.5)&lt;=0,0,IF(('Tax Calculation'!U460-'Overview Indexed Amounts'!J195)&gt;=(D174),(D174),('Tax Calculation'!U460-'Overview Indexed Amounts'!J195)+('Tax Calculation'!U460-(D174)-'Overview Indexed Amounts'!J195)*0.5)))</f>
        <v>0</v>
      </c>
      <c r="P194" s="1584">
        <f>+O194*N194</f>
        <v>0</v>
      </c>
      <c r="R194" s="1576"/>
      <c r="S194" s="1576"/>
      <c r="T194" s="1576"/>
      <c r="U194" s="1576"/>
      <c r="V194" s="1576"/>
      <c r="W194" s="1576"/>
      <c r="X194" s="1576"/>
    </row>
    <row r="195" spans="1:24" ht="15" customHeight="1">
      <c r="B195" s="1458">
        <v>1999</v>
      </c>
      <c r="C195" s="1450">
        <v>55057.15</v>
      </c>
      <c r="D195" s="1446">
        <v>57808.77</v>
      </c>
      <c r="E195" s="1446">
        <v>60560.39</v>
      </c>
      <c r="F195" s="1446">
        <v>66063.62</v>
      </c>
      <c r="G195" s="1451">
        <v>71566.86</v>
      </c>
      <c r="J195" s="165" t="s">
        <v>3633</v>
      </c>
      <c r="K195" s="1579"/>
      <c r="L195" s="1579"/>
      <c r="M195" s="165"/>
      <c r="N195" s="1579"/>
      <c r="O195" s="1579"/>
      <c r="P195" s="1580">
        <f>IF('Tax Calculation'!$M$522&lt;'Overview Indexed Amounts'!$B$258,0,IF(AND('Tax Calculation'!$M$522&gt;='Overview Indexed Amounts'!$B$258,('Tax Calculation'!$M$522-(D174))&lt;'Overview Indexed Amounts'!$B$258),('Tax Calculation'!$M$522-'Overview Indexed Amounts'!$B$258)*0.45+((D174)-('Tax Calculation'!$M$522-'Overview Indexed Amounts'!$B$258))*0.4,IF(AND('Tax Calculation'!$M$522&lt;='Overview Indexed Amounts'!$B$259,('Tax Calculation'!$M$522-(D174))&gt;='Overview Indexed Amounts'!$B$258),(D174)*0.45,IF(AND('Tax Calculation'!$M$522&gt;='Overview Indexed Amounts'!$B$259,('Tax Calculation'!$M$522-(D174))&lt;'Overview Indexed Amounts'!$B$259),('Tax Calculation'!$M$522-'Overview Indexed Amounts'!$B$259)*0.5+((D174)-('Tax Calculation'!$M$522-'Overview Indexed Amounts'!$B$259))*0.45,(D174)*0.5))))</f>
        <v>41024</v>
      </c>
      <c r="R195" s="1576"/>
      <c r="S195" s="1576"/>
      <c r="T195" s="1576"/>
      <c r="U195" s="1576"/>
      <c r="V195" s="1576"/>
      <c r="W195" s="1576"/>
      <c r="X195" s="1576"/>
    </row>
    <row r="196" spans="1:24" ht="15" customHeight="1">
      <c r="B196" s="1458">
        <v>2000</v>
      </c>
      <c r="C196" s="1450">
        <v>55652.1</v>
      </c>
      <c r="D196" s="1446">
        <v>58453.29</v>
      </c>
      <c r="E196" s="1446">
        <v>61229.7</v>
      </c>
      <c r="F196" s="1446">
        <v>66782.52</v>
      </c>
      <c r="G196" s="1451">
        <v>72360.12</v>
      </c>
      <c r="R196" s="1576"/>
      <c r="S196" s="1576"/>
      <c r="T196" s="1576"/>
      <c r="U196" s="1576"/>
      <c r="V196" s="1576"/>
      <c r="W196" s="1576"/>
      <c r="X196" s="1576"/>
    </row>
    <row r="197" spans="1:24" ht="15" customHeight="1">
      <c r="B197" s="1458">
        <v>2001</v>
      </c>
      <c r="C197" s="1450">
        <v>57570</v>
      </c>
      <c r="D197" s="1446">
        <v>60440</v>
      </c>
      <c r="E197" s="1446">
        <v>63320</v>
      </c>
      <c r="F197" s="1446">
        <v>69080</v>
      </c>
      <c r="G197" s="1451">
        <v>74830</v>
      </c>
      <c r="R197" s="1576"/>
      <c r="S197" s="1576"/>
      <c r="T197" s="1576"/>
      <c r="U197" s="1576"/>
      <c r="V197" s="1576"/>
      <c r="W197" s="1576"/>
      <c r="X197" s="1576"/>
    </row>
    <row r="198" spans="1:24" ht="15" customHeight="1">
      <c r="B198" s="1458">
        <v>2002</v>
      </c>
      <c r="C198" s="1450">
        <v>58990</v>
      </c>
      <c r="D198" s="1446">
        <v>61930</v>
      </c>
      <c r="E198" s="1446">
        <v>64880</v>
      </c>
      <c r="F198" s="1446">
        <v>70780</v>
      </c>
      <c r="G198" s="1451">
        <v>76680</v>
      </c>
      <c r="R198" s="1576"/>
      <c r="S198" s="1576"/>
      <c r="T198" s="1576"/>
      <c r="U198" s="1576"/>
      <c r="V198" s="1576"/>
      <c r="W198" s="1576"/>
      <c r="X198" s="1576"/>
    </row>
    <row r="199" spans="1:24" ht="15" customHeight="1">
      <c r="B199" s="1458">
        <v>2003</v>
      </c>
      <c r="C199" s="1450">
        <v>59960</v>
      </c>
      <c r="D199" s="1446">
        <v>62950</v>
      </c>
      <c r="E199" s="1446">
        <v>65950</v>
      </c>
      <c r="F199" s="1446">
        <v>71950</v>
      </c>
      <c r="G199" s="1451">
        <v>77940</v>
      </c>
      <c r="R199" s="1576"/>
      <c r="S199" s="1576"/>
      <c r="T199" s="1576"/>
      <c r="U199" s="1576"/>
      <c r="V199" s="1576"/>
      <c r="W199" s="1576"/>
      <c r="X199" s="1576"/>
    </row>
    <row r="200" spans="1:24" ht="15.75" thickBot="1">
      <c r="B200" s="1458">
        <v>2004</v>
      </c>
      <c r="C200" s="1452">
        <v>60910</v>
      </c>
      <c r="D200" s="1453">
        <v>63960</v>
      </c>
      <c r="E200" s="1453">
        <v>67000</v>
      </c>
      <c r="F200" s="1453">
        <v>73090</v>
      </c>
      <c r="G200" s="1454">
        <v>79180</v>
      </c>
    </row>
    <row r="201" spans="1:24" ht="15.75" thickBot="1">
      <c r="C201" s="89"/>
    </row>
    <row r="202" spans="1:24" ht="15.75" thickBot="1">
      <c r="B202" s="2" t="s">
        <v>3634</v>
      </c>
      <c r="C202" s="89"/>
      <c r="D202" s="1752" t="s">
        <v>3754</v>
      </c>
      <c r="E202" s="61"/>
      <c r="F202" s="1753">
        <f>IF(E203&lt;DATE(1986,5,1),0,IFERROR(IF(OR(F203&gt;2004,F203&lt;1986),0,IF(E204=0,VLOOKUP(F203,B182:C200,2,1),IF(E204=1,VLOOKUP(F203,B182:D200,3,1),IF(E204=2,VLOOKUP(F203,B182:E200,4,1),IF(E204=3,VLOOKUP(F203,B182:F200,5,1),IF(E204&gt;3,VLOOKUP(F203,B182:G200,6,1))))))),0))</f>
        <v>55652.1</v>
      </c>
    </row>
    <row r="203" spans="1:24">
      <c r="C203"/>
      <c r="D203" s="1702">
        <v>3140</v>
      </c>
      <c r="E203" s="1751">
        <f>D170</f>
        <v>36526</v>
      </c>
      <c r="F203" s="1747">
        <f>YEAR(E203)</f>
        <v>2000</v>
      </c>
      <c r="G203" s="921"/>
    </row>
    <row r="204" spans="1:24">
      <c r="C204"/>
      <c r="D204" s="1702">
        <v>3142</v>
      </c>
      <c r="E204" s="1750">
        <f>D172</f>
        <v>0</v>
      </c>
      <c r="F204" s="1749">
        <f>E204</f>
        <v>0</v>
      </c>
      <c r="G204" s="921"/>
    </row>
    <row r="205" spans="1:24">
      <c r="C205"/>
      <c r="D205" s="63"/>
      <c r="E205" s="63"/>
      <c r="F205" s="988"/>
      <c r="G205" s="921"/>
    </row>
    <row r="206" spans="1:24">
      <c r="A206" t="s">
        <v>3631</v>
      </c>
      <c r="C206" t="s">
        <v>3692</v>
      </c>
      <c r="D206"/>
    </row>
    <row r="207" spans="1:24" ht="15.75" thickBot="1">
      <c r="B207" s="1455">
        <v>3139</v>
      </c>
      <c r="C207" s="1460">
        <v>0</v>
      </c>
      <c r="D207" s="1461">
        <v>1</v>
      </c>
      <c r="E207" s="1462">
        <v>2</v>
      </c>
      <c r="F207" s="1462">
        <v>3</v>
      </c>
      <c r="G207" s="1462" t="s">
        <v>3632</v>
      </c>
      <c r="H207" t="s">
        <v>3690</v>
      </c>
      <c r="J207" s="100" t="s">
        <v>3721</v>
      </c>
    </row>
    <row r="208" spans="1:24">
      <c r="B208" s="1457">
        <v>2004</v>
      </c>
      <c r="C208" s="1463">
        <v>30460</v>
      </c>
      <c r="D208" s="1448">
        <v>31980</v>
      </c>
      <c r="E208" s="1448">
        <v>33500</v>
      </c>
      <c r="F208" s="1448">
        <v>36550</v>
      </c>
      <c r="G208" s="1449">
        <v>39590</v>
      </c>
      <c r="I208" s="1458">
        <v>2004</v>
      </c>
      <c r="J208" s="1488">
        <v>24120</v>
      </c>
      <c r="L208" s="1579" t="s">
        <v>3625</v>
      </c>
      <c r="M208" s="1579"/>
      <c r="N208" s="1579"/>
      <c r="O208" s="165"/>
      <c r="P208" s="1579"/>
      <c r="Q208" s="1579"/>
      <c r="R208" s="165"/>
    </row>
    <row r="209" spans="2:18">
      <c r="B209" s="1457">
        <v>2003</v>
      </c>
      <c r="C209" s="1464">
        <v>29980</v>
      </c>
      <c r="D209" s="1446">
        <v>31480</v>
      </c>
      <c r="E209" s="1446">
        <v>32980</v>
      </c>
      <c r="F209" s="1446">
        <v>35970</v>
      </c>
      <c r="G209" s="1451">
        <v>38970</v>
      </c>
      <c r="I209" s="1458">
        <v>2003</v>
      </c>
      <c r="J209" s="1489">
        <v>23740</v>
      </c>
      <c r="L209" s="165" t="s">
        <v>3628</v>
      </c>
      <c r="M209" s="1579"/>
      <c r="N209" s="1579"/>
      <c r="O209" s="165"/>
      <c r="P209" s="1579"/>
      <c r="Q209" s="1579"/>
      <c r="R209" s="1580">
        <f>IF('Tax Calculation'!$M$522&lt;'Overview Indexed Amounts'!$B$257,(C168)*0.3,0)</f>
        <v>0</v>
      </c>
    </row>
    <row r="210" spans="2:18">
      <c r="B210" s="1457">
        <v>2002</v>
      </c>
      <c r="C210" s="1464">
        <v>29490</v>
      </c>
      <c r="D210" s="1446">
        <v>30970</v>
      </c>
      <c r="E210" s="1446">
        <v>32440</v>
      </c>
      <c r="F210" s="1446">
        <v>35390</v>
      </c>
      <c r="G210" s="1451">
        <v>38340</v>
      </c>
      <c r="I210" s="1458">
        <v>2002</v>
      </c>
      <c r="J210" s="1489">
        <v>23360</v>
      </c>
      <c r="L210" s="165" t="s">
        <v>4141</v>
      </c>
      <c r="M210" s="1579"/>
      <c r="N210" s="1579"/>
      <c r="O210" s="165"/>
      <c r="P210" s="1579"/>
      <c r="Q210" s="1579"/>
      <c r="R210" s="165"/>
    </row>
    <row r="211" spans="2:18">
      <c r="B211" s="1457">
        <v>2001</v>
      </c>
      <c r="C211" s="1464">
        <v>28780</v>
      </c>
      <c r="D211" s="1446">
        <v>30220</v>
      </c>
      <c r="E211" s="1446">
        <v>31660</v>
      </c>
      <c r="F211" s="1446">
        <v>34540</v>
      </c>
      <c r="G211" s="1451">
        <v>37420</v>
      </c>
      <c r="I211" s="1458">
        <v>2001</v>
      </c>
      <c r="J211" s="1489">
        <v>22800</v>
      </c>
      <c r="L211" s="165"/>
      <c r="M211" s="1579"/>
      <c r="N211" s="1579"/>
      <c r="O211" s="1579"/>
      <c r="P211" s="1581">
        <v>0.3</v>
      </c>
      <c r="Q211" s="165">
        <f>+IF('Tax Calculation'!W478&lt;'Overview Indexed Amounts'!L213,0,IF('Tax Calculation'!W478&gt;='Overview Indexed Amounts'!L214,0,((C168)-Q212)))</f>
        <v>0</v>
      </c>
      <c r="R211" s="1582">
        <f>+Q211*P211</f>
        <v>0</v>
      </c>
    </row>
    <row r="212" spans="2:18">
      <c r="B212" s="1457">
        <v>2000</v>
      </c>
      <c r="C212" s="1464">
        <v>27838.44</v>
      </c>
      <c r="D212" s="1446">
        <v>29226.65</v>
      </c>
      <c r="E212" s="1446">
        <v>30614.85</v>
      </c>
      <c r="F212" s="1446">
        <v>33391.26</v>
      </c>
      <c r="G212" s="1451">
        <v>36192.449999999997</v>
      </c>
      <c r="I212" s="1458">
        <v>2000</v>
      </c>
      <c r="J212" s="1489">
        <v>22260.84</v>
      </c>
      <c r="L212" s="165" t="s">
        <v>3629</v>
      </c>
      <c r="M212" s="1579"/>
      <c r="N212" s="1579"/>
      <c r="O212" s="1579"/>
      <c r="P212" s="1581">
        <v>0.4</v>
      </c>
      <c r="Q212" s="1583">
        <f>+IF('Tax Calculation'!W478&gt;='Overview Indexed Amounts'!L214,0,IF((('Tax Calculation'!W478-'Overview Indexed Amounts'!L213)+('Tax Calculation'!W478-(C168)-'Overview Indexed Amounts'!L213)*0.5)&lt;=0,0,IF(('Tax Calculation'!W478-'Overview Indexed Amounts'!L213)&gt;=(C168),(C168),('Tax Calculation'!W478-'Overview Indexed Amounts'!L213)+('Tax Calculation'!W478-(C168)-'Overview Indexed Amounts'!L213)*0.5)))</f>
        <v>0</v>
      </c>
      <c r="R212" s="1584">
        <f>+Q212*P212</f>
        <v>0</v>
      </c>
    </row>
    <row r="213" spans="2:18">
      <c r="B213" s="1457">
        <v>1999</v>
      </c>
      <c r="C213" s="1464">
        <v>27516.18</v>
      </c>
      <c r="D213" s="1446">
        <v>28904.38</v>
      </c>
      <c r="E213" s="1446">
        <v>30267.8</v>
      </c>
      <c r="F213" s="1446">
        <v>33019.42</v>
      </c>
      <c r="G213" s="1451">
        <v>35771.040000000001</v>
      </c>
      <c r="I213" s="1458">
        <v>1999</v>
      </c>
      <c r="J213" s="1489">
        <v>22012.95</v>
      </c>
      <c r="L213" s="165" t="s">
        <v>3633</v>
      </c>
      <c r="M213" s="1579"/>
      <c r="N213" s="1579"/>
      <c r="O213" s="165"/>
      <c r="P213" s="1579"/>
      <c r="Q213" s="1579"/>
      <c r="R213" s="1580">
        <f>IF('Tax Calculation'!$M$522&lt;'Overview Indexed Amounts'!$B$258,0,IF(AND('Tax Calculation'!$M$522&gt;='Overview Indexed Amounts'!$B$258,('Tax Calculation'!$M$522-(C168))&lt;'Overview Indexed Amounts'!$B$258),('Tax Calculation'!$M$522-'Overview Indexed Amounts'!$B$258)*0.45+((C168)-('Tax Calculation'!$M$522-'Overview Indexed Amounts'!$B$258))*0.4,IF(AND('Tax Calculation'!$M$522&lt;='Overview Indexed Amounts'!$B$259,('Tax Calculation'!$M$522-(C168))&gt;='Overview Indexed Amounts'!$B$258),(C168)*0.45,IF(AND('Tax Calculation'!$M$522&gt;='Overview Indexed Amounts'!$B$259,('Tax Calculation'!$M$522-(C168))&lt;'Overview Indexed Amounts'!$B$259),('Tax Calculation'!$M$522-'Overview Indexed Amounts'!$B$259)*0.5+((C168)-('Tax Calculation'!$M$522-'Overview Indexed Amounts'!$B$259))*0.45,(C168)*0.5))))</f>
        <v>500</v>
      </c>
    </row>
    <row r="214" spans="2:18">
      <c r="B214" s="1457">
        <v>1998</v>
      </c>
      <c r="C214" s="1464">
        <v>27268.29</v>
      </c>
      <c r="D214" s="1446">
        <v>28631.7</v>
      </c>
      <c r="E214" s="1446">
        <v>29995.119999999999</v>
      </c>
      <c r="F214" s="1446">
        <v>32721.95</v>
      </c>
      <c r="G214" s="1451">
        <v>35448.769999999997</v>
      </c>
      <c r="I214" s="1458">
        <v>1998</v>
      </c>
      <c r="J214" s="1489">
        <v>21814.63</v>
      </c>
      <c r="R214" s="100"/>
    </row>
    <row r="215" spans="2:18">
      <c r="B215" s="1457">
        <v>1997</v>
      </c>
      <c r="C215" s="1464">
        <v>27268.29</v>
      </c>
      <c r="D215" s="1446">
        <v>28631.7</v>
      </c>
      <c r="E215" s="1446">
        <v>29995.119999999999</v>
      </c>
      <c r="F215" s="1446">
        <v>32721.95</v>
      </c>
      <c r="G215" s="1451">
        <v>35448.769999999997</v>
      </c>
      <c r="I215" s="1458">
        <v>1997</v>
      </c>
      <c r="J215" s="1489">
        <v>21814.63</v>
      </c>
      <c r="L215" s="1579" t="s">
        <v>3625</v>
      </c>
      <c r="M215" s="1579"/>
      <c r="N215" s="1579"/>
      <c r="O215" s="165"/>
      <c r="P215" s="1579"/>
      <c r="Q215" s="1579"/>
      <c r="R215" s="165"/>
    </row>
    <row r="216" spans="2:18">
      <c r="B216" s="1457">
        <v>1996</v>
      </c>
      <c r="C216" s="1464">
        <v>27268.29</v>
      </c>
      <c r="D216" s="1446">
        <v>28631.7</v>
      </c>
      <c r="E216" s="1446">
        <v>29995.119999999999</v>
      </c>
      <c r="F216" s="1446">
        <v>32721.95</v>
      </c>
      <c r="G216" s="1451">
        <v>35448.769999999997</v>
      </c>
      <c r="I216" s="1458">
        <v>1996</v>
      </c>
      <c r="J216" s="1489">
        <v>21814.63</v>
      </c>
      <c r="L216" s="165" t="s">
        <v>3628</v>
      </c>
      <c r="M216" s="1579"/>
      <c r="N216" s="1579"/>
      <c r="O216" s="165"/>
      <c r="P216" s="1579"/>
      <c r="Q216" s="1579"/>
      <c r="R216" s="1580">
        <f>IF('Tax Calculation'!$M$522&lt;'Overview Indexed Amounts'!$B$257,(C168)*0.3,0)</f>
        <v>0</v>
      </c>
    </row>
    <row r="217" spans="2:18">
      <c r="B217" s="1457">
        <v>1995</v>
      </c>
      <c r="C217" s="1464">
        <v>27268.29</v>
      </c>
      <c r="D217" s="1446">
        <v>28631.7</v>
      </c>
      <c r="E217" s="1446">
        <v>29995.119999999999</v>
      </c>
      <c r="F217" s="1446">
        <v>32721.95</v>
      </c>
      <c r="G217" s="1451">
        <v>35448.769999999997</v>
      </c>
      <c r="I217" s="1458">
        <v>1995</v>
      </c>
      <c r="J217" s="1489">
        <v>21814.63</v>
      </c>
      <c r="L217" s="165" t="s">
        <v>4141</v>
      </c>
      <c r="M217" s="1579"/>
      <c r="N217" s="1579"/>
      <c r="O217" s="165"/>
      <c r="P217" s="1579"/>
      <c r="Q217" s="1579"/>
      <c r="R217" s="165"/>
    </row>
    <row r="218" spans="2:18">
      <c r="B218" s="1457">
        <v>1994</v>
      </c>
      <c r="C218" s="1464">
        <v>27268.29</v>
      </c>
      <c r="D218" s="1446">
        <v>28631.7</v>
      </c>
      <c r="E218" s="1446">
        <v>29995.119999999999</v>
      </c>
      <c r="F218" s="1446">
        <v>32721.95</v>
      </c>
      <c r="G218" s="1451">
        <v>35448.769999999997</v>
      </c>
      <c r="I218" s="1458">
        <v>1994</v>
      </c>
      <c r="J218" s="1489">
        <v>21814.63</v>
      </c>
      <c r="L218" s="165"/>
      <c r="M218" s="1579"/>
      <c r="N218" s="1579"/>
      <c r="O218" s="1579"/>
      <c r="P218" s="1581">
        <v>0.3</v>
      </c>
      <c r="Q218" s="165">
        <f>+IF('Tax Calculation'!W485&lt;'Overview Indexed Amounts'!L220,0,IF('Tax Calculation'!W485&gt;='Overview Indexed Amounts'!L221,0,((C168)-Q219)))</f>
        <v>0</v>
      </c>
      <c r="R218" s="1582">
        <f>+Q218*P218</f>
        <v>0</v>
      </c>
    </row>
    <row r="219" spans="2:18">
      <c r="B219" s="1457">
        <v>1993</v>
      </c>
      <c r="C219" s="1464">
        <v>27268.29</v>
      </c>
      <c r="D219" s="1446">
        <v>28631.7</v>
      </c>
      <c r="E219" s="1446">
        <v>29995.119999999999</v>
      </c>
      <c r="F219" s="1446">
        <v>32721.95</v>
      </c>
      <c r="G219" s="1451">
        <v>35448.769999999997</v>
      </c>
      <c r="I219" s="1458">
        <v>1993</v>
      </c>
      <c r="J219" s="1489">
        <v>21814.63</v>
      </c>
      <c r="L219" s="165" t="s">
        <v>3629</v>
      </c>
      <c r="M219" s="1579"/>
      <c r="N219" s="1579"/>
      <c r="O219" s="1579"/>
      <c r="P219" s="1581">
        <v>0.4</v>
      </c>
      <c r="Q219" s="1583">
        <f>+IF('Tax Calculation'!W485&gt;='Overview Indexed Amounts'!L221,0,IF((('Tax Calculation'!W485-'Overview Indexed Amounts'!L220)+('Tax Calculation'!W485-(C168)-'Overview Indexed Amounts'!L220)*0.5)&lt;=0,0,IF(('Tax Calculation'!W485-'Overview Indexed Amounts'!L220)&gt;=(C168),(C168),('Tax Calculation'!W485-'Overview Indexed Amounts'!L220)+('Tax Calculation'!W485-(C168)-'Overview Indexed Amounts'!L220)*0.5)))</f>
        <v>0</v>
      </c>
      <c r="R219" s="1584">
        <f>+Q219*P219</f>
        <v>0</v>
      </c>
    </row>
    <row r="220" spans="2:18">
      <c r="B220" s="1457">
        <v>1992</v>
      </c>
      <c r="C220" s="1464">
        <v>27268.29</v>
      </c>
      <c r="D220" s="1446">
        <v>28631.7</v>
      </c>
      <c r="E220" s="1446">
        <v>29995.119999999999</v>
      </c>
      <c r="F220" s="1446">
        <v>32721.95</v>
      </c>
      <c r="G220" s="1451">
        <v>35448.769999999997</v>
      </c>
      <c r="I220" s="1458">
        <v>1992</v>
      </c>
      <c r="J220" s="1489">
        <v>21814.63</v>
      </c>
      <c r="L220" s="165" t="s">
        <v>3633</v>
      </c>
      <c r="M220" s="1579"/>
      <c r="N220" s="1579"/>
      <c r="O220" s="165"/>
      <c r="P220" s="1579"/>
      <c r="Q220" s="1579"/>
      <c r="R220" s="1580">
        <f>IF('Tax Calculation'!$M$522&lt;'Overview Indexed Amounts'!$B$258,0,IF(AND('Tax Calculation'!$M$522&gt;='Overview Indexed Amounts'!$B$258,('Tax Calculation'!$M$522-(C168))&lt;'Overview Indexed Amounts'!$B$258),('Tax Calculation'!$M$522-'Overview Indexed Amounts'!$B$258)*0.45+((C168)-('Tax Calculation'!$M$522-'Overview Indexed Amounts'!$B$258))*0.4,IF(AND('Tax Calculation'!$M$522&lt;='Overview Indexed Amounts'!$B$259,('Tax Calculation'!$M$522-(C168))&gt;='Overview Indexed Amounts'!$B$258),(C168)*0.45,IF(AND('Tax Calculation'!$M$522&gt;='Overview Indexed Amounts'!$B$259,('Tax Calculation'!$M$522-(C168))&lt;'Overview Indexed Amounts'!$B$259),('Tax Calculation'!$M$522-'Overview Indexed Amounts'!$B$259)*0.5+((C168)-('Tax Calculation'!$M$522-'Overview Indexed Amounts'!$B$259))*0.45,(C168)*0.5))))</f>
        <v>500</v>
      </c>
    </row>
    <row r="221" spans="2:18">
      <c r="B221" s="1457">
        <v>1991</v>
      </c>
      <c r="C221" s="1464">
        <v>26450.240000000002</v>
      </c>
      <c r="D221" s="1446">
        <v>27764.07</v>
      </c>
      <c r="E221" s="1446">
        <v>29077.91</v>
      </c>
      <c r="F221" s="1446">
        <v>31730.37</v>
      </c>
      <c r="G221" s="1451">
        <v>34382.83</v>
      </c>
      <c r="I221" s="1458">
        <v>1991</v>
      </c>
      <c r="J221" s="1489">
        <v>21145.32</v>
      </c>
    </row>
    <row r="222" spans="2:18">
      <c r="B222" s="1457">
        <v>1990</v>
      </c>
      <c r="C222" s="1464">
        <v>25557.82</v>
      </c>
      <c r="D222" s="1446">
        <v>26846.87</v>
      </c>
      <c r="E222" s="1446">
        <v>28111.13</v>
      </c>
      <c r="F222" s="1446">
        <v>30664.43</v>
      </c>
      <c r="G222" s="1451">
        <v>33217.730000000003</v>
      </c>
      <c r="I222" s="1458">
        <v>1990</v>
      </c>
      <c r="J222" s="1489">
        <v>20451.22</v>
      </c>
    </row>
    <row r="223" spans="2:18" ht="15.75" thickBot="1">
      <c r="B223" s="1457">
        <v>1989</v>
      </c>
      <c r="C223" s="1464">
        <v>24789.35</v>
      </c>
      <c r="D223" s="1446">
        <v>26028.82</v>
      </c>
      <c r="E223" s="1446">
        <v>27268.29</v>
      </c>
      <c r="F223" s="1446">
        <v>29747.22</v>
      </c>
      <c r="G223" s="1451">
        <v>32226.16</v>
      </c>
      <c r="I223" s="1458" t="s">
        <v>3723</v>
      </c>
      <c r="J223" s="1490">
        <v>19831.48</v>
      </c>
    </row>
    <row r="224" spans="2:18">
      <c r="B224" s="1457">
        <v>1988</v>
      </c>
      <c r="C224" s="1464">
        <v>24789.35</v>
      </c>
      <c r="D224" s="1446">
        <v>26028.82</v>
      </c>
      <c r="E224" s="1446">
        <v>27268.29</v>
      </c>
      <c r="F224" s="1446">
        <v>29747.22</v>
      </c>
      <c r="G224" s="1451">
        <v>32226.16</v>
      </c>
    </row>
    <row r="225" spans="2:10">
      <c r="B225" s="1457">
        <v>1987</v>
      </c>
      <c r="C225" s="1464">
        <v>24789.35</v>
      </c>
      <c r="D225" s="1446">
        <v>26028.82</v>
      </c>
      <c r="E225" s="1446">
        <v>27268.29</v>
      </c>
      <c r="F225" s="1446">
        <v>29747.22</v>
      </c>
      <c r="G225" s="1451">
        <v>32226.16</v>
      </c>
    </row>
    <row r="226" spans="2:10" ht="15.75" thickBot="1">
      <c r="B226" s="1457">
        <v>1986</v>
      </c>
      <c r="C226" s="1744">
        <v>24789.35</v>
      </c>
      <c r="D226" s="1745">
        <v>26028.82</v>
      </c>
      <c r="E226" s="1745">
        <v>27268.29</v>
      </c>
      <c r="F226" s="1745">
        <v>29747.22</v>
      </c>
      <c r="G226" s="1746">
        <v>32226.16</v>
      </c>
    </row>
    <row r="227" spans="2:10" ht="15.75" thickBot="1">
      <c r="C227"/>
      <c r="D227"/>
    </row>
    <row r="228" spans="2:10" ht="15.75" thickBot="1">
      <c r="B228" s="2" t="s">
        <v>3705</v>
      </c>
      <c r="C228"/>
      <c r="D228" s="1752" t="s">
        <v>3754</v>
      </c>
      <c r="E228" s="61"/>
      <c r="F228" s="1753">
        <f>IF(E229&lt;DATE(1986,5,1),0,IFERROR(IF(OR(F229&gt;2004,F229&lt;1986),0,IF(E230=0,VLOOKUP(F229,B208:C226,2,1),IF(E230=1,VLOOKUP(F229,B208:D226,3,1),IF(E230=2,VLOOKUP(F229,B208:E226,4,1),IF(E230=3,VLOOKUP(F229,B208:F226,5,1),IF(E230&gt;3,VLOOKUP(F229,B208:G226,6,1))))))),0))</f>
        <v>24789.35</v>
      </c>
      <c r="J228" s="794" t="s">
        <v>3730</v>
      </c>
    </row>
    <row r="229" spans="2:10">
      <c r="C229"/>
      <c r="D229" s="1702">
        <v>3140</v>
      </c>
      <c r="E229" s="1751">
        <f>C170</f>
        <v>36526</v>
      </c>
      <c r="F229" s="1747">
        <f>YEAR(E229)</f>
        <v>2000</v>
      </c>
    </row>
    <row r="230" spans="2:10">
      <c r="C230"/>
      <c r="D230" s="1748">
        <v>3142</v>
      </c>
      <c r="E230" s="1750">
        <f>C172</f>
        <v>0</v>
      </c>
      <c r="F230" s="1749">
        <f>E230</f>
        <v>0</v>
      </c>
    </row>
    <row r="231" spans="2:10">
      <c r="C231"/>
      <c r="D231"/>
      <c r="E231" s="1703"/>
      <c r="F231" s="191"/>
    </row>
    <row r="232" spans="2:10">
      <c r="B232" s="690" t="s">
        <v>3684</v>
      </c>
      <c r="C232" s="119">
        <v>0.8</v>
      </c>
      <c r="D232"/>
    </row>
    <row r="233" spans="2:10">
      <c r="B233" s="690" t="s">
        <v>3682</v>
      </c>
      <c r="C233" s="119">
        <v>0.7</v>
      </c>
      <c r="D233"/>
    </row>
    <row r="234" spans="2:10">
      <c r="B234" s="690" t="s">
        <v>3683</v>
      </c>
      <c r="C234" s="119">
        <v>0.6</v>
      </c>
      <c r="D234"/>
    </row>
    <row r="235" spans="2:10">
      <c r="B235" s="690" t="s">
        <v>3685</v>
      </c>
      <c r="C235" s="119">
        <v>0.5</v>
      </c>
      <c r="D235"/>
    </row>
    <row r="236" spans="2:10">
      <c r="B236" s="690" t="s">
        <v>3686</v>
      </c>
      <c r="C236" s="119">
        <v>0.4</v>
      </c>
      <c r="D236"/>
    </row>
    <row r="237" spans="2:10">
      <c r="B237" s="690" t="s">
        <v>3687</v>
      </c>
      <c r="C237" s="119">
        <v>0.3</v>
      </c>
      <c r="D237"/>
    </row>
    <row r="238" spans="2:10">
      <c r="B238" s="690" t="s">
        <v>3688</v>
      </c>
      <c r="C238" s="119">
        <v>0.19999999999999901</v>
      </c>
      <c r="D238"/>
    </row>
    <row r="239" spans="2:10">
      <c r="B239" s="690" t="s">
        <v>3689</v>
      </c>
      <c r="C239" s="119">
        <v>9.9999999999999103E-2</v>
      </c>
      <c r="D239"/>
    </row>
    <row r="240" spans="2:10">
      <c r="C240"/>
      <c r="D240"/>
    </row>
    <row r="241" spans="1:26" ht="15.75" thickBot="1">
      <c r="A241" s="21" t="s">
        <v>3981</v>
      </c>
      <c r="C241"/>
      <c r="D241"/>
      <c r="U241" s="1455" t="s">
        <v>3720</v>
      </c>
      <c r="V241" s="1460">
        <v>0</v>
      </c>
      <c r="W241" s="1461">
        <v>1</v>
      </c>
      <c r="X241" s="1462">
        <v>2</v>
      </c>
      <c r="Y241" s="1462">
        <v>3</v>
      </c>
      <c r="Z241" s="1462" t="s">
        <v>3632</v>
      </c>
    </row>
    <row r="242" spans="1:26">
      <c r="A242" s="21"/>
      <c r="C242"/>
      <c r="D242"/>
      <c r="U242" s="1457">
        <v>1989</v>
      </c>
      <c r="V242" s="1447">
        <v>49578.7</v>
      </c>
      <c r="W242" s="1448">
        <v>52057.64</v>
      </c>
      <c r="X242" s="1448">
        <v>54536.58</v>
      </c>
      <c r="Y242" s="1448">
        <v>59494.45</v>
      </c>
      <c r="Z242" s="1449">
        <v>64452.32</v>
      </c>
    </row>
    <row r="243" spans="1:26">
      <c r="A243" s="67" t="s">
        <v>3936</v>
      </c>
      <c r="B243" s="67"/>
      <c r="C243"/>
      <c r="D243"/>
      <c r="J243" s="100">
        <v>10</v>
      </c>
      <c r="U243" s="1458">
        <v>1990</v>
      </c>
      <c r="V243" s="1450">
        <v>51115.64</v>
      </c>
      <c r="W243" s="1446">
        <v>53668.95</v>
      </c>
      <c r="X243" s="1446">
        <v>56222.25</v>
      </c>
      <c r="Y243" s="1446">
        <v>61353.65</v>
      </c>
      <c r="Z243" s="1451">
        <v>66460.25</v>
      </c>
    </row>
    <row r="244" spans="1:26">
      <c r="A244" s="67" t="s">
        <v>3968</v>
      </c>
      <c r="B244" s="67"/>
      <c r="C244" t="s">
        <v>3970</v>
      </c>
      <c r="D244" t="s">
        <v>3969</v>
      </c>
      <c r="U244" s="1458"/>
      <c r="V244" s="1450"/>
      <c r="W244" s="1446"/>
      <c r="X244" s="1446"/>
      <c r="Y244" s="1446"/>
      <c r="Z244" s="1451"/>
    </row>
    <row r="245" spans="1:26">
      <c r="A245" s="67" t="s">
        <v>3944</v>
      </c>
      <c r="B245" s="67"/>
      <c r="C245" s="836">
        <v>36526</v>
      </c>
      <c r="D245">
        <f>YEAR(C245)</f>
        <v>2000</v>
      </c>
      <c r="U245" s="1458">
        <v>1991</v>
      </c>
      <c r="V245" s="1450">
        <v>52875.69</v>
      </c>
      <c r="W245" s="1446">
        <v>55528.15</v>
      </c>
      <c r="X245" s="1446">
        <v>58180.61</v>
      </c>
      <c r="Y245" s="1446">
        <v>63460.74</v>
      </c>
      <c r="Z245" s="1451">
        <v>68740.87</v>
      </c>
    </row>
    <row r="246" spans="1:26">
      <c r="A246" s="67" t="s">
        <v>3945</v>
      </c>
      <c r="B246" s="67"/>
      <c r="C246" s="836">
        <v>37622</v>
      </c>
      <c r="D246"/>
      <c r="U246" s="1457">
        <v>1992</v>
      </c>
      <c r="V246" s="1450">
        <v>54536.58</v>
      </c>
      <c r="W246" s="1446">
        <v>57263.4</v>
      </c>
      <c r="X246" s="1446">
        <v>59990.23</v>
      </c>
      <c r="Y246" s="1446">
        <v>65443.89</v>
      </c>
      <c r="Z246" s="1451">
        <v>70872.759999999995</v>
      </c>
    </row>
    <row r="247" spans="1:26">
      <c r="A247" s="67" t="s">
        <v>3946</v>
      </c>
      <c r="B247" s="67"/>
      <c r="C247" s="728">
        <v>100000</v>
      </c>
      <c r="D247"/>
      <c r="U247" s="1457">
        <v>1993</v>
      </c>
      <c r="V247" s="1450">
        <v>54536.58</v>
      </c>
      <c r="W247" s="1446">
        <v>57263.4</v>
      </c>
      <c r="X247" s="1446">
        <v>59990.23</v>
      </c>
      <c r="Y247" s="1446">
        <v>65443.89</v>
      </c>
      <c r="Z247" s="1451">
        <v>70872.759999999995</v>
      </c>
    </row>
    <row r="248" spans="1:26">
      <c r="A248" s="67" t="s">
        <v>3947</v>
      </c>
      <c r="B248" s="67"/>
      <c r="C248" s="690" t="s">
        <v>3967</v>
      </c>
      <c r="D248" t="s">
        <v>3954</v>
      </c>
      <c r="U248" s="1457">
        <v>1994</v>
      </c>
      <c r="V248" s="1450">
        <v>54536.58</v>
      </c>
      <c r="W248" s="1446">
        <v>57263.4</v>
      </c>
      <c r="X248" s="1446">
        <v>59990.23</v>
      </c>
      <c r="Y248" s="1446">
        <v>65443.89</v>
      </c>
      <c r="Z248" s="1451">
        <v>70872.759999999995</v>
      </c>
    </row>
    <row r="249" spans="1:26">
      <c r="A249" s="67" t="s">
        <v>3948</v>
      </c>
      <c r="B249" s="67"/>
      <c r="C249">
        <v>0</v>
      </c>
      <c r="D249"/>
      <c r="F249" s="796"/>
      <c r="U249" s="1457">
        <v>1995</v>
      </c>
      <c r="V249" s="1450">
        <v>54536.58</v>
      </c>
      <c r="W249" s="1446">
        <v>57263.4</v>
      </c>
      <c r="X249" s="1446">
        <v>59990.23</v>
      </c>
      <c r="Y249" s="1446">
        <v>65443.89</v>
      </c>
      <c r="Z249" s="1451">
        <v>70872.759999999995</v>
      </c>
    </row>
    <row r="250" spans="1:26">
      <c r="A250" s="67" t="s">
        <v>3949</v>
      </c>
      <c r="B250" s="67"/>
      <c r="C250" s="119">
        <v>1</v>
      </c>
      <c r="D250"/>
      <c r="U250" s="1457">
        <v>1996</v>
      </c>
      <c r="V250" s="1450">
        <v>54536.58</v>
      </c>
      <c r="W250" s="1446">
        <v>57263.4</v>
      </c>
      <c r="X250" s="1446">
        <v>59990.23</v>
      </c>
      <c r="Y250" s="1446">
        <v>65443.89</v>
      </c>
      <c r="Z250" s="1451">
        <v>70872.759999999995</v>
      </c>
    </row>
    <row r="251" spans="1:26">
      <c r="A251" s="67" t="s">
        <v>3950</v>
      </c>
      <c r="B251" s="67"/>
      <c r="C251" s="119">
        <v>0</v>
      </c>
      <c r="D251"/>
      <c r="F251">
        <f>1199.2+1111.4</f>
        <v>2310.6000000000004</v>
      </c>
      <c r="G251">
        <f>F251/2</f>
        <v>1155.3000000000002</v>
      </c>
      <c r="U251" s="1457">
        <v>1997</v>
      </c>
      <c r="V251" s="1450">
        <v>54536.58</v>
      </c>
      <c r="W251" s="1446">
        <v>57263.4</v>
      </c>
      <c r="X251" s="1446">
        <v>59990.23</v>
      </c>
      <c r="Y251" s="1446">
        <v>65443.89</v>
      </c>
      <c r="Z251" s="1451">
        <v>70872.759999999995</v>
      </c>
    </row>
    <row r="252" spans="1:26">
      <c r="A252" s="67" t="s">
        <v>3951</v>
      </c>
      <c r="B252" s="67"/>
      <c r="C252">
        <v>1</v>
      </c>
      <c r="D252"/>
      <c r="U252" s="1457">
        <v>1998</v>
      </c>
      <c r="V252" s="1450">
        <v>54536.58</v>
      </c>
      <c r="W252" s="1446">
        <v>57263.4</v>
      </c>
      <c r="X252" s="1446">
        <v>59990.23</v>
      </c>
      <c r="Y252" s="1446">
        <v>65443.89</v>
      </c>
      <c r="Z252" s="1451">
        <v>70872.759999999995</v>
      </c>
    </row>
    <row r="253" spans="1:26">
      <c r="A253" s="67" t="s">
        <v>3952</v>
      </c>
      <c r="B253" s="67"/>
      <c r="C253">
        <v>1</v>
      </c>
      <c r="D253"/>
      <c r="U253" s="1458">
        <v>1999</v>
      </c>
      <c r="V253" s="1450">
        <v>55057.15</v>
      </c>
      <c r="W253" s="1446">
        <v>57808.77</v>
      </c>
      <c r="X253" s="1446">
        <v>60560.39</v>
      </c>
      <c r="Y253" s="1446">
        <v>66063.62</v>
      </c>
      <c r="Z253" s="1451">
        <v>71566.86</v>
      </c>
    </row>
    <row r="254" spans="1:26">
      <c r="A254" s="67" t="s">
        <v>3953</v>
      </c>
      <c r="B254" s="67"/>
      <c r="C254">
        <v>0</v>
      </c>
      <c r="D254"/>
      <c r="U254" s="1458">
        <v>2000</v>
      </c>
      <c r="V254" s="1450">
        <v>55652.1</v>
      </c>
      <c r="W254" s="1446">
        <v>58453.29</v>
      </c>
      <c r="X254" s="1446">
        <v>61229.7</v>
      </c>
      <c r="Y254" s="1446">
        <v>66782.52</v>
      </c>
      <c r="Z254" s="1451">
        <v>72360.12</v>
      </c>
    </row>
    <row r="255" spans="1:26">
      <c r="A255" s="21"/>
      <c r="C255" t="s">
        <v>3940</v>
      </c>
      <c r="D255" t="s">
        <v>3941</v>
      </c>
      <c r="E255" s="1589" t="s">
        <v>3943</v>
      </c>
      <c r="G255" t="s">
        <v>4800</v>
      </c>
      <c r="U255" s="1458">
        <v>2001</v>
      </c>
      <c r="V255" s="1450">
        <v>57570</v>
      </c>
      <c r="W255" s="1446">
        <v>60440</v>
      </c>
      <c r="X255" s="1446">
        <v>63320</v>
      </c>
      <c r="Y255" s="1446">
        <v>69080</v>
      </c>
      <c r="Z255" s="1451">
        <v>74830</v>
      </c>
    </row>
    <row r="256" spans="1:26">
      <c r="A256" s="31">
        <v>3355</v>
      </c>
      <c r="B256" t="s">
        <v>3974</v>
      </c>
      <c r="C256" s="107">
        <f>'KORF VL (Joapa)'!G45</f>
        <v>0</v>
      </c>
      <c r="D256" s="107">
        <f>IF(C256&lt;&gt;0,IF(C256&lt;G256,C256,G256),0)*(F258/C247)</f>
        <v>0</v>
      </c>
      <c r="E256" s="1590">
        <f>F263+F265+F266+F267</f>
        <v>0</v>
      </c>
      <c r="F256" s="2"/>
      <c r="G256">
        <v>2280</v>
      </c>
      <c r="H256" s="121" t="s">
        <v>2167</v>
      </c>
      <c r="J256" s="100" t="s">
        <v>2219</v>
      </c>
      <c r="U256" s="1458">
        <v>2002</v>
      </c>
      <c r="V256" s="1450">
        <v>58990</v>
      </c>
      <c r="W256" s="1446">
        <v>61930</v>
      </c>
      <c r="X256" s="1446">
        <v>64880</v>
      </c>
      <c r="Y256" s="1446">
        <v>70780</v>
      </c>
      <c r="Z256" s="1451">
        <v>76680</v>
      </c>
    </row>
    <row r="257" spans="1:28" ht="15.75" thickBot="1">
      <c r="J257" s="100" t="s">
        <v>3972</v>
      </c>
      <c r="U257" s="1458">
        <v>2003</v>
      </c>
      <c r="V257" s="1450">
        <v>59960</v>
      </c>
      <c r="W257" s="1446">
        <v>62950</v>
      </c>
      <c r="X257" s="1446">
        <v>65950</v>
      </c>
      <c r="Y257" s="1446">
        <v>71950</v>
      </c>
      <c r="Z257" s="1451">
        <v>77940</v>
      </c>
    </row>
    <row r="258" spans="1:28" ht="15.75" thickBot="1">
      <c r="D258" s="1505" t="s">
        <v>3823</v>
      </c>
      <c r="E258" s="797"/>
      <c r="F258" s="1508">
        <f>IFERROR(IF(OR(F259&gt;2004,F259&lt;1989),0,IF(E260=0,VLOOKUP(F259,U242:V258,2,1),IF(E260=1,VLOOKUP(F259,U242:W258,3,1),IF(E260=2,VLOOKUP(F259,U242:X258,4,1),IF(E260=3,VLOOKUP(F259,U242:Y258,5,1),IF(E260&gt;3,VLOOKUP(F259,U242:Z258,6,1))))))),0)</f>
        <v>55652.1</v>
      </c>
      <c r="U258" s="1458">
        <v>2004</v>
      </c>
      <c r="V258" s="1452">
        <v>60910</v>
      </c>
      <c r="W258" s="1453">
        <v>63960</v>
      </c>
      <c r="X258" s="1453">
        <v>67000</v>
      </c>
      <c r="Y258" s="1453">
        <v>73090</v>
      </c>
      <c r="Z258" s="1454">
        <v>79180</v>
      </c>
    </row>
    <row r="259" spans="1:28">
      <c r="D259" s="1511" t="s">
        <v>3813</v>
      </c>
      <c r="E259" s="1510">
        <f>C245</f>
        <v>36526</v>
      </c>
      <c r="F259" s="892">
        <f>YEAR(E259)</f>
        <v>2000</v>
      </c>
    </row>
    <row r="260" spans="1:28">
      <c r="D260" s="1512" t="s">
        <v>3821</v>
      </c>
      <c r="E260" s="1513">
        <f>C249</f>
        <v>0</v>
      </c>
      <c r="F260" s="923"/>
    </row>
    <row r="262" spans="1:28" ht="21">
      <c r="B262" s="1579" t="s">
        <v>3625</v>
      </c>
      <c r="C262" s="1579"/>
      <c r="D262" s="1579"/>
      <c r="E262" s="165"/>
      <c r="F262" s="165"/>
      <c r="G262" s="165"/>
      <c r="H262" s="165"/>
      <c r="I262" s="165"/>
      <c r="J262" s="165"/>
      <c r="K262" s="165"/>
      <c r="L262" s="165"/>
      <c r="M262" s="1585"/>
    </row>
    <row r="263" spans="1:28">
      <c r="B263" s="165" t="s">
        <v>3628</v>
      </c>
      <c r="C263" s="1579"/>
      <c r="D263" s="1579"/>
      <c r="E263" s="165"/>
      <c r="F263" s="1580">
        <f>IF('Tax Calculation'!$M$522&lt;'Overview Indexed Amounts'!$B$257,(D256)*0.3,0)</f>
        <v>0</v>
      </c>
      <c r="G263" s="165"/>
      <c r="H263" s="165"/>
      <c r="I263" s="165"/>
      <c r="J263" s="165"/>
      <c r="K263" s="165"/>
      <c r="L263" s="165"/>
      <c r="M263" s="165"/>
    </row>
    <row r="264" spans="1:28">
      <c r="B264" s="165" t="s">
        <v>4141</v>
      </c>
      <c r="C264" s="1579"/>
      <c r="D264" s="1579"/>
      <c r="E264" s="165"/>
      <c r="F264" s="165"/>
      <c r="G264" s="165"/>
      <c r="H264" s="165"/>
      <c r="I264" s="165"/>
      <c r="J264" s="165"/>
      <c r="K264" s="165"/>
      <c r="L264" s="165"/>
      <c r="M264" s="165"/>
    </row>
    <row r="265" spans="1:28">
      <c r="B265" s="165"/>
      <c r="C265" s="1579"/>
      <c r="D265" s="1581">
        <v>0.3</v>
      </c>
      <c r="E265" s="165">
        <f>+IF('Tax Calculation'!M522&lt;'Overview Indexed Amounts'!B257,0,IF('Tax Calculation'!M522&gt;='Overview Indexed Amounts'!B258,0,((D256)-E266)))</f>
        <v>0</v>
      </c>
      <c r="F265" s="1582">
        <f>+E265*D265</f>
        <v>0</v>
      </c>
      <c r="G265" s="165"/>
      <c r="H265" s="165"/>
      <c r="I265" s="165"/>
      <c r="J265" s="165"/>
      <c r="K265" s="165"/>
      <c r="L265" s="165"/>
      <c r="M265" s="165"/>
      <c r="W265" s="1484">
        <v>3356</v>
      </c>
      <c r="X265" t="s">
        <v>4405</v>
      </c>
    </row>
    <row r="266" spans="1:28">
      <c r="B266" s="165" t="s">
        <v>3629</v>
      </c>
      <c r="C266" s="1579"/>
      <c r="D266" s="1581">
        <v>0.4</v>
      </c>
      <c r="E266" s="1583">
        <f>+IF('Tax Calculation'!M522&gt;='Overview Indexed Amounts'!B258,0,IF((('Tax Calculation'!M522-'Overview Indexed Amounts'!B257)+('Tax Calculation'!M522-(D256)-'Overview Indexed Amounts'!B257)*0.5)&lt;=0,0,IF(('Tax Calculation'!M522-'Overview Indexed Amounts'!B257)&gt;=(D256),(D256),('Tax Calculation'!M522-'Overview Indexed Amounts'!B257)+('Tax Calculation'!M522-(D256)-'Overview Indexed Amounts'!B257)*0.5)))</f>
        <v>0</v>
      </c>
      <c r="F266" s="1584">
        <f>+E266*D266</f>
        <v>0</v>
      </c>
      <c r="G266" s="165"/>
      <c r="H266" s="165"/>
      <c r="I266" s="165"/>
      <c r="J266" s="165"/>
      <c r="K266" s="165"/>
      <c r="L266" s="165"/>
      <c r="M266" s="165"/>
    </row>
    <row r="267" spans="1:28">
      <c r="B267" s="165" t="s">
        <v>3633</v>
      </c>
      <c r="C267" s="1579"/>
      <c r="D267" s="1579"/>
      <c r="E267" s="165"/>
      <c r="F267" s="1580">
        <f>IF('Tax Calculation'!$M$522&lt;'Overview Indexed Amounts'!$B$258,0,IF(AND('Tax Calculation'!$M$522&gt;='Overview Indexed Amounts'!$B$258,('Tax Calculation'!$M$522-(D256))&lt;'Overview Indexed Amounts'!$B$258),('Tax Calculation'!$M$522-'Overview Indexed Amounts'!$B$258)*0.45+((D256)-('Tax Calculation'!$M$522-'Overview Indexed Amounts'!$B$258))*0.4,IF(AND('Tax Calculation'!$M$522&lt;='Overview Indexed Amounts'!$B$259,('Tax Calculation'!$M$522-(D256))&gt;='Overview Indexed Amounts'!$B$258),(D256)*0.45,IF(AND('Tax Calculation'!$M$522&gt;='Overview Indexed Amounts'!$B$259,('Tax Calculation'!$M$522-(D256))&lt;'Overview Indexed Amounts'!$B$259),('Tax Calculation'!$M$522-'Overview Indexed Amounts'!$B$259)*0.5+((D256)-('Tax Calculation'!$M$522-'Overview Indexed Amounts'!$B$259))*0.45,(D256)*0.5))))</f>
        <v>0</v>
      </c>
      <c r="G267" s="165"/>
      <c r="H267" s="165"/>
      <c r="I267" s="165"/>
      <c r="J267" s="165"/>
      <c r="K267" s="165"/>
      <c r="L267" s="165"/>
      <c r="M267" s="165"/>
      <c r="W267" t="s">
        <v>4400</v>
      </c>
      <c r="X267" t="s">
        <v>4401</v>
      </c>
      <c r="AB267" t="s">
        <v>4402</v>
      </c>
    </row>
    <row r="268" spans="1:28">
      <c r="X268" t="s">
        <v>4403</v>
      </c>
    </row>
    <row r="269" spans="1:28">
      <c r="C269" s="107" t="s">
        <v>3940</v>
      </c>
      <c r="E269" t="s">
        <v>3941</v>
      </c>
    </row>
    <row r="270" spans="1:28">
      <c r="A270" s="31">
        <v>3356</v>
      </c>
      <c r="B270" t="s">
        <v>3710</v>
      </c>
      <c r="C270" s="107">
        <f>'KORF VL (Joapa)'!G46</f>
        <v>0</v>
      </c>
      <c r="D270" s="107">
        <f>IF(C270&lt;&gt;0,IF(C270&lt;F270,C270,F270),0)</f>
        <v>0</v>
      </c>
      <c r="E270" s="796">
        <f>SUM(F279:F282)</f>
        <v>0</v>
      </c>
      <c r="F270">
        <v>2280</v>
      </c>
      <c r="H270" s="121" t="s">
        <v>2167</v>
      </c>
      <c r="J270" s="100" t="s">
        <v>2220</v>
      </c>
      <c r="W270" t="s">
        <v>4404</v>
      </c>
    </row>
    <row r="271" spans="1:28">
      <c r="J271" s="1959">
        <f>'Overview Indexed Amounts'!F135</f>
        <v>2280</v>
      </c>
      <c r="K271" s="137" t="s">
        <v>2223</v>
      </c>
      <c r="L271" s="137"/>
      <c r="M271" s="137"/>
      <c r="N271" s="137"/>
      <c r="O271" s="137"/>
      <c r="P271" s="137"/>
      <c r="Q271" s="137"/>
      <c r="X271" t="s">
        <v>4406</v>
      </c>
    </row>
    <row r="272" spans="1:28">
      <c r="A272" t="s">
        <v>3707</v>
      </c>
      <c r="C272"/>
      <c r="D272"/>
      <c r="J272" s="1959">
        <f>'Overview Indexed Amounts'!F135</f>
        <v>2280</v>
      </c>
      <c r="K272" s="137"/>
      <c r="L272" s="137"/>
      <c r="M272" s="137"/>
      <c r="N272" s="137"/>
      <c r="O272" s="137"/>
      <c r="P272" s="137"/>
      <c r="Q272" s="137"/>
      <c r="X272" t="s">
        <v>4407</v>
      </c>
    </row>
    <row r="273" spans="1:18">
      <c r="A273" t="s">
        <v>3696</v>
      </c>
      <c r="B273" s="1800" t="s">
        <v>3693</v>
      </c>
      <c r="C273" s="107" t="s">
        <v>3699</v>
      </c>
      <c r="F273" s="2" t="s">
        <v>3700</v>
      </c>
    </row>
    <row r="274" spans="1:18">
      <c r="A274" t="s">
        <v>3697</v>
      </c>
      <c r="B274" s="1958" t="s">
        <v>3693</v>
      </c>
      <c r="C274" t="s">
        <v>3701</v>
      </c>
      <c r="D274"/>
    </row>
    <row r="275" spans="1:18">
      <c r="A275" t="s">
        <v>3698</v>
      </c>
      <c r="B275" s="1958" t="s">
        <v>3694</v>
      </c>
      <c r="C275" t="s">
        <v>3701</v>
      </c>
      <c r="D275"/>
    </row>
    <row r="276" spans="1:18">
      <c r="B276" s="1484"/>
      <c r="C276"/>
      <c r="D276"/>
    </row>
    <row r="277" spans="1:18">
      <c r="E277" s="796"/>
      <c r="F277" s="35"/>
      <c r="J277" s="100" t="s">
        <v>2224</v>
      </c>
    </row>
    <row r="278" spans="1:18" ht="15.75">
      <c r="A278" s="1500">
        <v>3356</v>
      </c>
    </row>
    <row r="279" spans="1:18">
      <c r="A279" t="s">
        <v>3717</v>
      </c>
      <c r="B279" t="s">
        <v>3712</v>
      </c>
      <c r="F279" s="1338">
        <f>IF(C248="sociaal",C270,0)</f>
        <v>0</v>
      </c>
      <c r="J279" s="100" t="s">
        <v>3724</v>
      </c>
      <c r="R279" t="s">
        <v>3719</v>
      </c>
    </row>
    <row r="280" spans="1:18">
      <c r="A280" t="s">
        <v>3718</v>
      </c>
      <c r="B280" t="s">
        <v>3713</v>
      </c>
      <c r="C280" s="178" t="s">
        <v>3714</v>
      </c>
      <c r="D280" s="123"/>
      <c r="E280" s="1533">
        <f>9915.74/C247</f>
        <v>9.9157399999999993E-2</v>
      </c>
      <c r="F280" s="728">
        <f>IF(AND(C248="middelgroot",D245&lt;=1989,OR(C244="aankoop registratierechten",C244="verbouwen")),E280*D270,0)</f>
        <v>0</v>
      </c>
      <c r="G280" s="2"/>
      <c r="J280" s="100" t="s">
        <v>3725</v>
      </c>
    </row>
    <row r="281" spans="1:18">
      <c r="B281" t="s">
        <v>3713</v>
      </c>
      <c r="C281" s="107" t="s">
        <v>3978</v>
      </c>
      <c r="E281" s="1533">
        <f>9915.74/C247</f>
        <v>9.9157399999999993E-2</v>
      </c>
      <c r="F281" s="728">
        <f>IF(AND(C248="middelgroot",C245&lt;1/5/1986,OR(C244="Nieuwbouw",C244="aankoop btw")),E281*D270,0)</f>
        <v>0</v>
      </c>
      <c r="G281" s="2"/>
      <c r="J281" s="100" t="s">
        <v>3727</v>
      </c>
    </row>
    <row r="282" spans="1:18">
      <c r="B282" t="s">
        <v>3715</v>
      </c>
      <c r="C282" s="107" t="s">
        <v>3716</v>
      </c>
      <c r="E282" s="1533">
        <f>49578.7/C247</f>
        <v>0.49578699999999998</v>
      </c>
      <c r="F282" s="728">
        <f>IF(AND(C248="middelgroot",AND(C245&gt;1/5/1986,C245&lt;31/12/1988),OR(C244="nieuwbouw",C244="aankoop btw")),E282*D270,0)</f>
        <v>0</v>
      </c>
      <c r="G282" s="2"/>
      <c r="J282" s="100" t="s">
        <v>3726</v>
      </c>
    </row>
    <row r="283" spans="1:18">
      <c r="A283" t="s">
        <v>3937</v>
      </c>
      <c r="B283" t="s">
        <v>3938</v>
      </c>
    </row>
    <row r="287" spans="1:18">
      <c r="C287" t="s">
        <v>3940</v>
      </c>
      <c r="D287" t="s">
        <v>3941</v>
      </c>
      <c r="E287" s="143" t="s">
        <v>3943</v>
      </c>
    </row>
    <row r="288" spans="1:18">
      <c r="A288" s="31">
        <v>3358</v>
      </c>
      <c r="B288" s="1484" t="s">
        <v>3976</v>
      </c>
      <c r="C288" s="107">
        <f>'KORF VL (Joapa)'!G47</f>
        <v>0</v>
      </c>
      <c r="D288" s="796">
        <f>C288*(F291/C171)</f>
        <v>0</v>
      </c>
      <c r="E288" s="1503">
        <f>D288*0.3</f>
        <v>0</v>
      </c>
      <c r="H288" s="119">
        <v>0.3</v>
      </c>
      <c r="J288" s="100" t="s">
        <v>2231</v>
      </c>
    </row>
    <row r="289" spans="1:19">
      <c r="B289" s="1484"/>
      <c r="C289"/>
      <c r="D289"/>
    </row>
    <row r="290" spans="1:19" ht="15.75" thickBot="1">
      <c r="D290"/>
    </row>
    <row r="291" spans="1:19" ht="15.75" thickBot="1">
      <c r="B291" s="1484"/>
      <c r="C291"/>
      <c r="D291" s="1163" t="s">
        <v>3822</v>
      </c>
      <c r="E291" s="1501"/>
      <c r="F291" s="1508">
        <f>IFERROR(IF(OR(F292&gt;2004,F292&lt;1989),0,VLOOKUP(F292,U242:V258,2,1)),0)</f>
        <v>55652.1</v>
      </c>
      <c r="G291" s="1594" t="s">
        <v>3975</v>
      </c>
    </row>
    <row r="292" spans="1:19">
      <c r="B292" s="1484"/>
      <c r="D292" s="1506" t="s">
        <v>3813</v>
      </c>
      <c r="E292" s="1507">
        <f>D170</f>
        <v>36526</v>
      </c>
      <c r="F292" s="923">
        <f>YEAR(E292)</f>
        <v>2000</v>
      </c>
    </row>
    <row r="293" spans="1:19">
      <c r="J293" s="137" t="s">
        <v>3728</v>
      </c>
      <c r="K293" s="137"/>
      <c r="L293" s="137"/>
      <c r="M293" s="137"/>
      <c r="N293" s="137"/>
      <c r="O293" s="137"/>
      <c r="P293" s="137"/>
      <c r="Q293" s="137"/>
      <c r="R293" s="137"/>
      <c r="S293" s="137"/>
    </row>
    <row r="294" spans="1:19">
      <c r="J294" s="137" t="s">
        <v>3729</v>
      </c>
      <c r="K294" s="137"/>
      <c r="L294" s="137"/>
      <c r="M294" s="137"/>
      <c r="N294" s="137"/>
      <c r="O294" s="137"/>
      <c r="P294" s="137"/>
      <c r="Q294" s="137"/>
    </row>
    <row r="296" spans="1:19">
      <c r="A296" s="21" t="s">
        <v>3731</v>
      </c>
      <c r="C296" s="107" t="s">
        <v>3982</v>
      </c>
      <c r="D296" s="107" t="s">
        <v>2013</v>
      </c>
    </row>
    <row r="297" spans="1:19">
      <c r="A297" s="31">
        <v>3150</v>
      </c>
      <c r="C297" s="107">
        <v>1000</v>
      </c>
      <c r="D297" s="123">
        <f>IF((C359+C361)&lt;=0,C297*0.4,0)</f>
        <v>0</v>
      </c>
      <c r="H297" s="121">
        <v>0.4</v>
      </c>
      <c r="J297" s="100" t="s">
        <v>2225</v>
      </c>
      <c r="R297" t="s">
        <v>3815</v>
      </c>
    </row>
    <row r="298" spans="1:19">
      <c r="C298" s="107" t="s">
        <v>3860</v>
      </c>
      <c r="D298" s="665">
        <f>IF(((C359+C361)&lt;=0),IF(AND(((D160+D161+D162)&lt;C297)),(D160*D161*D162*0.125),(C297*0.125)),0)</f>
        <v>0</v>
      </c>
      <c r="E298" s="665" t="s">
        <v>2226</v>
      </c>
      <c r="H298" s="121"/>
      <c r="J298" s="100" t="s">
        <v>2227</v>
      </c>
    </row>
    <row r="299" spans="1:19">
      <c r="A299" s="31">
        <v>3146</v>
      </c>
      <c r="C299" s="107">
        <v>1000</v>
      </c>
      <c r="D299" s="1579">
        <f>IF((C359+C361)&lt;=0,SUM(F305:F309),0)</f>
        <v>0</v>
      </c>
      <c r="H299" s="121" t="s">
        <v>2167</v>
      </c>
      <c r="J299" s="100" t="s">
        <v>2228</v>
      </c>
      <c r="R299" t="s">
        <v>3815</v>
      </c>
    </row>
    <row r="300" spans="1:19">
      <c r="C300" s="107" t="s">
        <v>3860</v>
      </c>
      <c r="D300" s="665">
        <f>IF((C359+C361)&lt;=0,IF(D160+D161+D162&lt;C299,D160*D161*D162*0.125,C299*0.125),0)</f>
        <v>0</v>
      </c>
      <c r="E300" s="665" t="s">
        <v>2226</v>
      </c>
      <c r="H300" s="121"/>
    </row>
    <row r="301" spans="1:19">
      <c r="A301" s="31">
        <v>3151</v>
      </c>
      <c r="C301" s="107">
        <v>1500</v>
      </c>
      <c r="D301" s="107">
        <f>C301*0.4</f>
        <v>600</v>
      </c>
      <c r="H301" s="121">
        <v>0.4</v>
      </c>
      <c r="J301" s="100" t="s">
        <v>2229</v>
      </c>
    </row>
    <row r="302" spans="1:19">
      <c r="A302" s="31">
        <v>3152</v>
      </c>
      <c r="C302" s="107">
        <v>1000</v>
      </c>
      <c r="D302" s="1579">
        <f>SUM(F312:F316)</f>
        <v>500</v>
      </c>
      <c r="H302" s="121" t="s">
        <v>2167</v>
      </c>
      <c r="J302" s="100" t="s">
        <v>2230</v>
      </c>
    </row>
    <row r="304" spans="1:19" ht="15.75" customHeight="1">
      <c r="A304">
        <v>3146</v>
      </c>
      <c r="B304" s="1579" t="s">
        <v>3625</v>
      </c>
      <c r="C304" s="1579"/>
      <c r="D304" s="1579"/>
      <c r="E304" s="165"/>
      <c r="F304" s="165"/>
      <c r="G304" s="165"/>
      <c r="H304" s="165"/>
      <c r="I304" s="165"/>
      <c r="J304" s="165"/>
      <c r="K304" s="165"/>
      <c r="L304" s="165"/>
      <c r="M304" s="1585"/>
    </row>
    <row r="305" spans="1:13">
      <c r="B305" s="165" t="s">
        <v>3628</v>
      </c>
      <c r="C305" s="1579"/>
      <c r="D305" s="1579"/>
      <c r="E305" s="165"/>
      <c r="F305" s="1580">
        <f>IF('Tax Calculation'!$M$522&lt;'Overview Indexed Amounts'!$B$257,(C299)*0.3,0)</f>
        <v>0</v>
      </c>
      <c r="G305" s="165"/>
      <c r="H305" s="165"/>
      <c r="I305" s="165"/>
      <c r="J305" s="165"/>
      <c r="K305" s="165"/>
      <c r="L305" s="165"/>
      <c r="M305" s="165"/>
    </row>
    <row r="306" spans="1:13">
      <c r="B306" s="165" t="s">
        <v>4141</v>
      </c>
      <c r="C306" s="1579"/>
      <c r="D306" s="1579"/>
      <c r="E306" s="165"/>
      <c r="F306" s="165"/>
      <c r="G306" s="165"/>
      <c r="H306" s="165"/>
      <c r="I306" s="165"/>
      <c r="J306" s="165"/>
      <c r="K306" s="165"/>
      <c r="L306" s="165"/>
      <c r="M306" s="165"/>
    </row>
    <row r="307" spans="1:13">
      <c r="B307" s="165"/>
      <c r="C307" s="1579"/>
      <c r="D307" s="1581">
        <v>0.3</v>
      </c>
      <c r="E307" s="165">
        <f>+IF('Tax Calculation'!M564&lt;'Overview Indexed Amounts'!B299,0,IF('Tax Calculation'!M564&gt;='Overview Indexed Amounts'!B300,0,((C299)-E308)))</f>
        <v>0</v>
      </c>
      <c r="F307" s="1582">
        <f>+E307*D307</f>
        <v>0</v>
      </c>
      <c r="G307" s="165"/>
      <c r="H307" s="165"/>
      <c r="I307" s="165"/>
      <c r="J307" s="165"/>
      <c r="K307" s="165"/>
      <c r="L307" s="165"/>
      <c r="M307" s="165"/>
    </row>
    <row r="308" spans="1:13">
      <c r="B308" s="165" t="s">
        <v>3629</v>
      </c>
      <c r="C308" s="1579"/>
      <c r="D308" s="1581">
        <v>0.4</v>
      </c>
      <c r="E308" s="1583">
        <f>+IF('Tax Calculation'!M564&gt;='Overview Indexed Amounts'!B300,0,IF((('Tax Calculation'!M564-'Overview Indexed Amounts'!B299)+('Tax Calculation'!M564-(C299)-'Overview Indexed Amounts'!B299)*0.5)&lt;=0,0,IF(('Tax Calculation'!M564-'Overview Indexed Amounts'!B299)&gt;=(C299),(C299),('Tax Calculation'!M564-'Overview Indexed Amounts'!B299)+('Tax Calculation'!M564-(C299)-'Overview Indexed Amounts'!B299)*0.5)))</f>
        <v>0</v>
      </c>
      <c r="F308" s="1584">
        <f>+E308*D308</f>
        <v>0</v>
      </c>
      <c r="G308" s="165"/>
      <c r="H308" s="165"/>
      <c r="I308" s="165"/>
      <c r="J308" s="165"/>
      <c r="K308" s="165"/>
      <c r="L308" s="165"/>
      <c r="M308" s="165"/>
    </row>
    <row r="309" spans="1:13">
      <c r="B309" s="165" t="s">
        <v>3633</v>
      </c>
      <c r="C309" s="1579"/>
      <c r="D309" s="1579"/>
      <c r="E309" s="165"/>
      <c r="F309" s="1580">
        <f>IF('Tax Calculation'!$M$522&lt;'Overview Indexed Amounts'!$B$258,0,IF(AND('Tax Calculation'!$M$522&gt;='Overview Indexed Amounts'!$B$258,('Tax Calculation'!$M$522-(C299))&lt;'Overview Indexed Amounts'!$B$258),('Tax Calculation'!$M$522-'Overview Indexed Amounts'!$B$258)*0.45+((C299)-('Tax Calculation'!$M$522-'Overview Indexed Amounts'!$B$258))*0.4,IF(AND('Tax Calculation'!$M$522&lt;='Overview Indexed Amounts'!$B$259,('Tax Calculation'!$M$522-(C299))&gt;='Overview Indexed Amounts'!$B$258),(C299)*0.45,IF(AND('Tax Calculation'!$M$522&gt;='Overview Indexed Amounts'!$B$259,('Tax Calculation'!$M$522-(C299))&lt;'Overview Indexed Amounts'!$B$259),('Tax Calculation'!$M$522-'Overview Indexed Amounts'!$B$259)*0.5+((C299)-('Tax Calculation'!$M$522-'Overview Indexed Amounts'!$B$259))*0.45,(C299)*0.5))))</f>
        <v>500</v>
      </c>
      <c r="G309" s="165"/>
      <c r="H309" s="165"/>
      <c r="I309" s="165"/>
      <c r="J309" s="165"/>
      <c r="K309" s="165"/>
      <c r="L309" s="165"/>
      <c r="M309" s="165"/>
    </row>
    <row r="310" spans="1:13">
      <c r="C310"/>
      <c r="D310"/>
    </row>
    <row r="311" spans="1:13" ht="21">
      <c r="A311">
        <v>3152</v>
      </c>
      <c r="B311" s="1579" t="s">
        <v>3625</v>
      </c>
      <c r="C311" s="1579"/>
      <c r="D311" s="1579"/>
      <c r="E311" s="165"/>
      <c r="F311" s="165"/>
      <c r="G311" s="165"/>
      <c r="H311" s="165"/>
      <c r="I311" s="165"/>
      <c r="J311" s="165"/>
      <c r="K311" s="165"/>
      <c r="L311" s="165"/>
      <c r="M311" s="1585"/>
    </row>
    <row r="312" spans="1:13">
      <c r="B312" s="165" t="s">
        <v>3628</v>
      </c>
      <c r="C312" s="1579"/>
      <c r="D312" s="1579"/>
      <c r="E312" s="165"/>
      <c r="F312" s="1580">
        <f>IF('Tax Calculation'!$M$522&lt;'Overview Indexed Amounts'!$B$257,(C302)*0.3,0)</f>
        <v>0</v>
      </c>
      <c r="G312" s="165"/>
      <c r="H312" s="165"/>
      <c r="I312" s="165"/>
      <c r="J312" s="165"/>
      <c r="K312" s="165"/>
      <c r="L312" s="165"/>
      <c r="M312" s="165"/>
    </row>
    <row r="313" spans="1:13">
      <c r="B313" s="165" t="s">
        <v>4141</v>
      </c>
      <c r="C313" s="1579"/>
      <c r="D313" s="1579"/>
      <c r="E313" s="165"/>
      <c r="F313" s="165"/>
      <c r="G313" s="165"/>
      <c r="H313" s="165"/>
      <c r="I313" s="165"/>
      <c r="J313" s="165"/>
      <c r="K313" s="165"/>
      <c r="L313" s="165"/>
      <c r="M313" s="165"/>
    </row>
    <row r="314" spans="1:13">
      <c r="B314" s="165"/>
      <c r="C314" s="1579"/>
      <c r="D314" s="1581">
        <v>0.3</v>
      </c>
      <c r="E314" s="165">
        <f>+IF('Tax Calculation'!M571&lt;'Overview Indexed Amounts'!B306,0,IF('Tax Calculation'!M571&gt;='Overview Indexed Amounts'!B307,0,((C302)-E315)))</f>
        <v>0</v>
      </c>
      <c r="F314" s="1582">
        <f>+E314*D314</f>
        <v>0</v>
      </c>
      <c r="G314" s="165"/>
      <c r="H314" s="165"/>
      <c r="I314" s="165"/>
      <c r="J314" s="165"/>
      <c r="K314" s="165"/>
      <c r="L314" s="165"/>
      <c r="M314" s="165"/>
    </row>
    <row r="315" spans="1:13">
      <c r="B315" s="165" t="s">
        <v>3629</v>
      </c>
      <c r="C315" s="1579"/>
      <c r="D315" s="1581">
        <v>0.4</v>
      </c>
      <c r="E315" s="1583">
        <f>+IF('Tax Calculation'!M571&gt;='Overview Indexed Amounts'!B307,0,IF((('Tax Calculation'!M571-'Overview Indexed Amounts'!B306)+('Tax Calculation'!M571-(C302)-'Overview Indexed Amounts'!B306)*0.5)&lt;=0,0,IF(('Tax Calculation'!M571-'Overview Indexed Amounts'!B306)&gt;=(C302),(C302),('Tax Calculation'!M571-'Overview Indexed Amounts'!B306)+('Tax Calculation'!M571-(C302)-'Overview Indexed Amounts'!B306)*0.5)))</f>
        <v>0</v>
      </c>
      <c r="F315" s="1584">
        <f>+E315*D315</f>
        <v>0</v>
      </c>
      <c r="G315" s="165"/>
      <c r="H315" s="165"/>
      <c r="I315" s="165"/>
      <c r="J315" s="165"/>
      <c r="K315" s="165"/>
      <c r="L315" s="165"/>
      <c r="M315" s="165"/>
    </row>
    <row r="316" spans="1:13">
      <c r="B316" s="165" t="s">
        <v>3633</v>
      </c>
      <c r="C316" s="1579"/>
      <c r="D316" s="1579"/>
      <c r="E316" s="165"/>
      <c r="F316" s="1580">
        <f>IF('Tax Calculation'!$M$522&lt;'Overview Indexed Amounts'!$B$258,0,IF(AND('Tax Calculation'!$M$522&gt;='Overview Indexed Amounts'!$B$258,('Tax Calculation'!$M$522-(C302))&lt;'Overview Indexed Amounts'!$B$258),('Tax Calculation'!$M$522-'Overview Indexed Amounts'!$B$258)*0.45+((C302)-('Tax Calculation'!$M$522-'Overview Indexed Amounts'!$B$258))*0.4,IF(AND('Tax Calculation'!$M$522&lt;='Overview Indexed Amounts'!$B$259,('Tax Calculation'!$M$522-(C302))&gt;='Overview Indexed Amounts'!$B$258),(C302)*0.45,IF(AND('Tax Calculation'!$M$522&gt;='Overview Indexed Amounts'!$B$259,('Tax Calculation'!$M$522-(C302))&lt;'Overview Indexed Amounts'!$B$259),('Tax Calculation'!$M$522-'Overview Indexed Amounts'!$B$259)*0.5+((C302)-('Tax Calculation'!$M$522-'Overview Indexed Amounts'!$B$259))*0.45,(C302)*0.5))))</f>
        <v>500</v>
      </c>
      <c r="G316" s="165"/>
      <c r="H316" s="165"/>
      <c r="I316" s="165"/>
      <c r="J316" s="165"/>
      <c r="K316" s="165"/>
      <c r="L316" s="165"/>
      <c r="M316" s="165"/>
    </row>
    <row r="318" spans="1:13">
      <c r="A318" s="67" t="s">
        <v>3946</v>
      </c>
      <c r="B318" s="67"/>
      <c r="C318" s="107">
        <v>100000</v>
      </c>
      <c r="D318" s="107" t="s">
        <v>3989</v>
      </c>
    </row>
    <row r="319" spans="1:13">
      <c r="A319" s="67" t="s">
        <v>3820</v>
      </c>
      <c r="B319" s="67"/>
      <c r="C319" s="107">
        <v>0</v>
      </c>
      <c r="D319" s="107" t="s">
        <v>3990</v>
      </c>
    </row>
    <row r="320" spans="1:13">
      <c r="A320" s="67" t="s">
        <v>3986</v>
      </c>
      <c r="B320" s="67"/>
      <c r="C320" s="1483">
        <v>34335</v>
      </c>
      <c r="D320" s="107" t="s">
        <v>3991</v>
      </c>
    </row>
    <row r="321" spans="1:18">
      <c r="C321" s="107">
        <f>YEAR(C320)</f>
        <v>1994</v>
      </c>
    </row>
    <row r="322" spans="1:18">
      <c r="A322" s="21" t="s">
        <v>3732</v>
      </c>
      <c r="E322" s="796"/>
    </row>
    <row r="323" spans="1:18">
      <c r="A323" s="31">
        <v>3351</v>
      </c>
      <c r="B323" t="s">
        <v>3709</v>
      </c>
      <c r="C323" s="107">
        <f>'KORF VL (Joapa)'!G50</f>
        <v>0</v>
      </c>
      <c r="D323" s="107">
        <f>IF(C323&lt;&gt;0,IF(C323&gt;F323,0,IF((C323+C323)&gt;F323,F323-C323,C323)),0)</f>
        <v>0</v>
      </c>
      <c r="E323" s="665">
        <f>IF(AND(C321&gt;1988,C321&lt;2015),D323*(F352/C318),0)</f>
        <v>0</v>
      </c>
      <c r="F323" s="89">
        <f>'Overview Indexed Amounts'!F135</f>
        <v>2280</v>
      </c>
      <c r="H323" s="121" t="s">
        <v>2167</v>
      </c>
      <c r="J323" s="100" t="s">
        <v>2221</v>
      </c>
    </row>
    <row r="324" spans="1:18">
      <c r="A324" s="31">
        <v>3352</v>
      </c>
      <c r="B324" t="s">
        <v>3709</v>
      </c>
      <c r="C324" s="107">
        <f>'KORF VL (Joapa)'!G51</f>
        <v>0</v>
      </c>
      <c r="D324" s="107">
        <f>IF(C324&lt;&gt;0,IF(C324&gt;F324,0,IF((C324+C324)&gt;F324,F324-C324,C324)),0)</f>
        <v>0</v>
      </c>
      <c r="E324" s="665">
        <f>IF(F353&lt;1989,D324*(F352/C318),0)</f>
        <v>0</v>
      </c>
      <c r="F324" s="89">
        <f>'Overview Indexed Amounts'!F135</f>
        <v>2280</v>
      </c>
      <c r="H324" s="121" t="s">
        <v>2167</v>
      </c>
      <c r="J324" s="100" t="s">
        <v>2222</v>
      </c>
    </row>
    <row r="325" spans="1:18">
      <c r="A325" s="31">
        <v>3353</v>
      </c>
      <c r="B325" t="s">
        <v>3708</v>
      </c>
      <c r="C325" s="107">
        <f>'KORF VL (Joapa)'!G52</f>
        <v>0</v>
      </c>
      <c r="D325" s="107">
        <f>IF(C325&lt;&gt;0,IF(C325&gt;F325,0,IF((C325+C325)&gt;F325,F325-C325,C325)),0)</f>
        <v>0</v>
      </c>
      <c r="E325" s="796">
        <f>D323-E323</f>
        <v>0</v>
      </c>
      <c r="F325" s="89">
        <f>'Overview Indexed Amounts'!F135</f>
        <v>2280</v>
      </c>
      <c r="H325" s="119">
        <v>0.3</v>
      </c>
      <c r="J325" s="100" t="s">
        <v>2232</v>
      </c>
    </row>
    <row r="326" spans="1:18">
      <c r="A326" s="31">
        <v>3354</v>
      </c>
      <c r="B326" t="s">
        <v>3708</v>
      </c>
      <c r="C326" s="107">
        <f>'KORF VL (Joapa)'!G53</f>
        <v>0</v>
      </c>
      <c r="D326" s="107">
        <f>IF(C326&lt;&gt;0,IF(C326&gt;F326,0,IF((C326+C326)&gt;F326,F326-C326,C326)),0)</f>
        <v>0</v>
      </c>
      <c r="F326" s="89">
        <f>'Overview Indexed Amounts'!F135</f>
        <v>2280</v>
      </c>
      <c r="H326" s="119">
        <v>0.3</v>
      </c>
      <c r="J326" s="100" t="s">
        <v>2233</v>
      </c>
    </row>
    <row r="327" spans="1:18">
      <c r="J327" s="670" t="s">
        <v>2235</v>
      </c>
      <c r="R327" s="1595" t="s">
        <v>2234</v>
      </c>
    </row>
    <row r="328" spans="1:18">
      <c r="A328" t="s">
        <v>3736</v>
      </c>
    </row>
    <row r="329" spans="1:18">
      <c r="A329" t="s">
        <v>3737</v>
      </c>
    </row>
    <row r="330" spans="1:18">
      <c r="A330" t="s">
        <v>3738</v>
      </c>
    </row>
    <row r="331" spans="1:18">
      <c r="A331" t="s">
        <v>3739</v>
      </c>
    </row>
    <row r="333" spans="1:18" ht="15.75" thickBot="1">
      <c r="B333" s="1455"/>
      <c r="C333" s="1460">
        <v>0</v>
      </c>
      <c r="D333" s="1461">
        <v>1</v>
      </c>
      <c r="E333" s="1462">
        <v>2</v>
      </c>
      <c r="F333" s="1462">
        <v>3</v>
      </c>
      <c r="G333" s="1462" t="s">
        <v>3632</v>
      </c>
      <c r="J333" s="100">
        <v>3000</v>
      </c>
      <c r="K333" s="100">
        <f>J333-J334</f>
        <v>2732.6</v>
      </c>
      <c r="L333" s="100">
        <f>K333*0.125</f>
        <v>341.57499999999999</v>
      </c>
    </row>
    <row r="334" spans="1:18">
      <c r="B334" s="1457" t="s">
        <v>3735</v>
      </c>
      <c r="C334" s="1447">
        <v>49578.7</v>
      </c>
      <c r="D334" s="1448">
        <v>49578.7</v>
      </c>
      <c r="E334" s="1448">
        <v>49578.7</v>
      </c>
      <c r="F334" s="1448">
        <v>49578.7</v>
      </c>
      <c r="G334" s="1449">
        <v>49578.7</v>
      </c>
      <c r="J334" s="100">
        <v>267.39999999999998</v>
      </c>
    </row>
    <row r="335" spans="1:18">
      <c r="B335" s="1457">
        <v>1989</v>
      </c>
      <c r="C335" s="1450">
        <v>49578.7</v>
      </c>
      <c r="D335" s="1446">
        <v>52057.64</v>
      </c>
      <c r="E335" s="1446">
        <v>54536.58</v>
      </c>
      <c r="F335" s="1446">
        <v>59494.45</v>
      </c>
      <c r="G335" s="1451">
        <v>64452.32</v>
      </c>
      <c r="J335" s="100">
        <f>J334/3</f>
        <v>89.133333333333326</v>
      </c>
    </row>
    <row r="336" spans="1:18">
      <c r="B336" s="1458">
        <v>1990</v>
      </c>
      <c r="C336" s="1450">
        <v>51115.64</v>
      </c>
      <c r="D336" s="1446">
        <v>53668.95</v>
      </c>
      <c r="E336" s="1446">
        <v>56222.25</v>
      </c>
      <c r="F336" s="1446">
        <v>61353.65</v>
      </c>
      <c r="G336" s="1451">
        <v>66460.25</v>
      </c>
      <c r="J336" s="100">
        <f>J335*0.4</f>
        <v>35.653333333333329</v>
      </c>
    </row>
    <row r="337" spans="1:10">
      <c r="B337" s="1458">
        <v>1991</v>
      </c>
      <c r="C337" s="1450">
        <v>52875.69</v>
      </c>
      <c r="D337" s="1446">
        <v>55528.15</v>
      </c>
      <c r="E337" s="1446">
        <v>58180.61</v>
      </c>
      <c r="F337" s="1446">
        <v>63460.74</v>
      </c>
      <c r="G337" s="1451">
        <v>68740.87</v>
      </c>
      <c r="J337" s="100">
        <f>J335*0.4</f>
        <v>35.653333333333329</v>
      </c>
    </row>
    <row r="338" spans="1:10">
      <c r="B338" s="1457">
        <v>1992</v>
      </c>
      <c r="C338" s="1450">
        <v>54536.58</v>
      </c>
      <c r="D338" s="1446">
        <v>57263.4</v>
      </c>
      <c r="E338" s="1446">
        <v>59990.23</v>
      </c>
      <c r="F338" s="1446">
        <v>65443.89</v>
      </c>
      <c r="G338" s="1451">
        <v>70872.759999999995</v>
      </c>
      <c r="J338" s="100">
        <f>J335*0.5</f>
        <v>44.566666666666663</v>
      </c>
    </row>
    <row r="339" spans="1:10">
      <c r="B339" s="1457">
        <v>1993</v>
      </c>
      <c r="C339" s="1450">
        <v>54536.58</v>
      </c>
      <c r="D339" s="1446">
        <v>57263.4</v>
      </c>
      <c r="E339" s="1446">
        <v>59990.23</v>
      </c>
      <c r="F339" s="1446">
        <v>65443.89</v>
      </c>
      <c r="G339" s="1451">
        <v>70872.759999999995</v>
      </c>
      <c r="J339" s="100">
        <f>SUM(J336:J338)</f>
        <v>115.87333333333332</v>
      </c>
    </row>
    <row r="340" spans="1:10">
      <c r="B340" s="1457">
        <v>1994</v>
      </c>
      <c r="C340" s="1450">
        <v>54536.58</v>
      </c>
      <c r="D340" s="1446">
        <v>57263.4</v>
      </c>
      <c r="E340" s="1446">
        <v>59990.23</v>
      </c>
      <c r="F340" s="1446">
        <v>65443.89</v>
      </c>
      <c r="G340" s="1451">
        <v>70872.759999999995</v>
      </c>
    </row>
    <row r="341" spans="1:10">
      <c r="B341" s="1457">
        <v>1995</v>
      </c>
      <c r="C341" s="1450">
        <v>54536.58</v>
      </c>
      <c r="D341" s="1446">
        <v>57263.4</v>
      </c>
      <c r="E341" s="1446">
        <v>59990.23</v>
      </c>
      <c r="F341" s="1446">
        <v>65443.89</v>
      </c>
      <c r="G341" s="1451">
        <v>70872.759999999995</v>
      </c>
    </row>
    <row r="342" spans="1:10">
      <c r="B342" s="1457">
        <v>1996</v>
      </c>
      <c r="C342" s="1450">
        <v>54536.58</v>
      </c>
      <c r="D342" s="1446">
        <v>57263.4</v>
      </c>
      <c r="E342" s="1446">
        <v>59990.23</v>
      </c>
      <c r="F342" s="1446">
        <v>65443.89</v>
      </c>
      <c r="G342" s="1451">
        <v>70872.759999999995</v>
      </c>
    </row>
    <row r="343" spans="1:10">
      <c r="B343" s="1457">
        <v>1997</v>
      </c>
      <c r="C343" s="1450">
        <v>54536.58</v>
      </c>
      <c r="D343" s="1446">
        <v>57263.4</v>
      </c>
      <c r="E343" s="1446">
        <v>59990.23</v>
      </c>
      <c r="F343" s="1446">
        <v>65443.89</v>
      </c>
      <c r="G343" s="1451">
        <v>70872.759999999995</v>
      </c>
    </row>
    <row r="344" spans="1:10">
      <c r="B344" s="1457">
        <v>1998</v>
      </c>
      <c r="C344" s="1450">
        <v>54536.58</v>
      </c>
      <c r="D344" s="1446">
        <v>57263.4</v>
      </c>
      <c r="E344" s="1446">
        <v>59990.23</v>
      </c>
      <c r="F344" s="1446">
        <v>65443.89</v>
      </c>
      <c r="G344" s="1451">
        <v>70872.759999999995</v>
      </c>
    </row>
    <row r="345" spans="1:10">
      <c r="B345" s="1458">
        <v>1999</v>
      </c>
      <c r="C345" s="1450">
        <v>55057.15</v>
      </c>
      <c r="D345" s="1446">
        <v>57808.77</v>
      </c>
      <c r="E345" s="1446">
        <v>60560.39</v>
      </c>
      <c r="F345" s="1446">
        <v>66063.62</v>
      </c>
      <c r="G345" s="1451">
        <v>71566.86</v>
      </c>
    </row>
    <row r="346" spans="1:10">
      <c r="B346" s="1458">
        <v>2000</v>
      </c>
      <c r="C346" s="1450">
        <v>55652.1</v>
      </c>
      <c r="D346" s="1446">
        <v>58453.29</v>
      </c>
      <c r="E346" s="1446">
        <v>61229.7</v>
      </c>
      <c r="F346" s="1446">
        <v>66782.52</v>
      </c>
      <c r="G346" s="1451">
        <v>72360.12</v>
      </c>
    </row>
    <row r="347" spans="1:10">
      <c r="B347" s="1458">
        <v>2001</v>
      </c>
      <c r="C347" s="1450">
        <v>55570</v>
      </c>
      <c r="D347" s="1446">
        <v>60440</v>
      </c>
      <c r="E347" s="1446">
        <v>63320</v>
      </c>
      <c r="F347" s="1446">
        <v>69080</v>
      </c>
      <c r="G347" s="1451">
        <v>74830</v>
      </c>
    </row>
    <row r="348" spans="1:10">
      <c r="B348" s="1458">
        <v>2002</v>
      </c>
      <c r="C348" s="1450">
        <v>58990</v>
      </c>
      <c r="D348" s="1446">
        <v>61930</v>
      </c>
      <c r="E348" s="1446">
        <v>64880</v>
      </c>
      <c r="F348" s="1446">
        <v>70780</v>
      </c>
      <c r="G348" s="1451">
        <v>76680</v>
      </c>
    </row>
    <row r="349" spans="1:10">
      <c r="B349" s="1458">
        <v>2003</v>
      </c>
      <c r="C349" s="1450">
        <v>59960</v>
      </c>
      <c r="D349" s="1446">
        <v>62950</v>
      </c>
      <c r="E349" s="1446">
        <v>65950</v>
      </c>
      <c r="F349" s="1446">
        <v>71950</v>
      </c>
      <c r="G349" s="1451">
        <v>77940</v>
      </c>
    </row>
    <row r="350" spans="1:10" ht="15.75" thickBot="1">
      <c r="B350" s="1458">
        <v>2004</v>
      </c>
      <c r="C350" s="1452">
        <v>60910</v>
      </c>
      <c r="D350" s="1453">
        <v>63960</v>
      </c>
      <c r="E350" s="1453">
        <v>67000</v>
      </c>
      <c r="F350" s="1453">
        <v>73090</v>
      </c>
      <c r="G350" s="1454">
        <v>79180</v>
      </c>
    </row>
    <row r="351" spans="1:10" ht="15.75" thickBot="1">
      <c r="C351" s="89"/>
      <c r="D351" s="89"/>
      <c r="E351" s="89"/>
      <c r="F351" s="89"/>
      <c r="G351" s="89"/>
    </row>
    <row r="352" spans="1:10" ht="15.75" thickBot="1">
      <c r="A352" t="s">
        <v>3733</v>
      </c>
      <c r="D352" s="1505" t="s">
        <v>3985</v>
      </c>
      <c r="E352" s="797"/>
      <c r="F352" s="1508">
        <f>IFERROR(IF(OR(F353&gt;2004,F353&lt;1989),0,IF(E354=0,VLOOKUP(F353,B334:C350,2,1),IF(E354=1,VLOOKUP(F353,B334:D350,3,1),IF(E354=2,VLOOKUP(F353,B334:E350,4,1),IF(E354=3,VLOOKUP(F353,B334:F350,5,1),IF(E354&gt;3,VLOOKUP(F353,B334:G350,6,1))))))),0)</f>
        <v>54536.58</v>
      </c>
    </row>
    <row r="353" spans="1:18">
      <c r="A353" t="s">
        <v>3734</v>
      </c>
      <c r="D353" s="1511" t="s">
        <v>3813</v>
      </c>
      <c r="E353" s="1510">
        <f>C320</f>
        <v>34335</v>
      </c>
      <c r="F353" s="892">
        <f>YEAR(E353)</f>
        <v>1994</v>
      </c>
    </row>
    <row r="354" spans="1:18">
      <c r="D354" s="1512" t="s">
        <v>3821</v>
      </c>
      <c r="E354" s="1513">
        <f>C319</f>
        <v>0</v>
      </c>
      <c r="F354" s="923"/>
    </row>
    <row r="355" spans="1:18">
      <c r="C355"/>
      <c r="D355"/>
      <c r="J355" s="100" t="s">
        <v>4153</v>
      </c>
    </row>
    <row r="356" spans="1:18">
      <c r="J356" s="100" t="s">
        <v>4150</v>
      </c>
    </row>
    <row r="357" spans="1:18">
      <c r="J357" s="137" t="s">
        <v>4149</v>
      </c>
      <c r="K357" s="137"/>
      <c r="L357" s="137"/>
      <c r="M357" s="137"/>
      <c r="N357" s="137"/>
      <c r="O357" s="137"/>
      <c r="P357" s="137"/>
      <c r="Q357" s="137"/>
    </row>
    <row r="358" spans="1:18">
      <c r="A358" s="21" t="s">
        <v>3998</v>
      </c>
    </row>
    <row r="359" spans="1:18">
      <c r="A359" s="31">
        <v>3143</v>
      </c>
      <c r="C359" s="107">
        <v>1000</v>
      </c>
      <c r="D359" s="107">
        <f>C359*0.4</f>
        <v>400</v>
      </c>
      <c r="E359" t="s">
        <v>4018</v>
      </c>
      <c r="H359" s="119">
        <v>0.4</v>
      </c>
      <c r="J359" s="100" t="s">
        <v>2236</v>
      </c>
      <c r="R359" t="s">
        <v>3815</v>
      </c>
    </row>
    <row r="360" spans="1:18">
      <c r="D360" s="107">
        <f>IF(D160+D161+D162&lt;C359,D161*D162*D160*0.125,C359*0.125)</f>
        <v>125</v>
      </c>
      <c r="E360" s="665" t="s">
        <v>2226</v>
      </c>
      <c r="H360" s="119"/>
      <c r="J360" s="100" t="s">
        <v>3816</v>
      </c>
    </row>
    <row r="361" spans="1:18">
      <c r="A361" s="31">
        <v>3147</v>
      </c>
      <c r="C361" s="107">
        <v>1000</v>
      </c>
      <c r="D361" s="123" t="s">
        <v>3999</v>
      </c>
      <c r="E361" t="s">
        <v>4018</v>
      </c>
      <c r="H361" s="121" t="s">
        <v>2167</v>
      </c>
      <c r="J361" s="100" t="s">
        <v>2237</v>
      </c>
      <c r="R361" t="s">
        <v>3815</v>
      </c>
    </row>
    <row r="362" spans="1:18">
      <c r="D362" s="107">
        <f>IF(D162+D163+D160+D161&lt;C361,D163*D160*D161*D162*0.125,C361*0.125)</f>
        <v>125</v>
      </c>
      <c r="E362" s="665" t="s">
        <v>3814</v>
      </c>
      <c r="H362" s="121"/>
    </row>
    <row r="363" spans="1:18">
      <c r="A363" t="s">
        <v>4000</v>
      </c>
      <c r="D363" s="107" t="s">
        <v>4136</v>
      </c>
      <c r="E363" t="s">
        <v>4137</v>
      </c>
      <c r="F363" t="s">
        <v>4138</v>
      </c>
      <c r="G363" t="s">
        <v>4140</v>
      </c>
      <c r="H363" t="s">
        <v>4139</v>
      </c>
      <c r="J363" s="100" t="s">
        <v>2238</v>
      </c>
    </row>
    <row r="364" spans="1:18">
      <c r="A364" t="s">
        <v>4001</v>
      </c>
      <c r="C364" s="1960">
        <f>C297+C299+C359+C361</f>
        <v>4000</v>
      </c>
      <c r="D364" s="1960">
        <f>IF(AND('Tax Calculation'!M162&gt;0,C359&gt;0),(MIN(C364,G364)*0.4),0)</f>
        <v>0</v>
      </c>
      <c r="E364" s="796">
        <f>C364-MIN(C364,G364)</f>
        <v>4000</v>
      </c>
      <c r="F364" s="1800">
        <f>IF(AND(E364&gt;0,(C297+C299)&gt;0),MIN(E364,H364)*0.125,0)</f>
        <v>238.55</v>
      </c>
      <c r="G364" s="1961">
        <f>'Tax Calculation'!M162</f>
        <v>0</v>
      </c>
      <c r="H364" s="796">
        <f>SUM(D160:D162)</f>
        <v>1908.4</v>
      </c>
    </row>
    <row r="365" spans="1:18">
      <c r="A365" t="s">
        <v>4002</v>
      </c>
      <c r="C365" s="1960">
        <f>C297+C299+C359+C361</f>
        <v>4000</v>
      </c>
      <c r="D365" s="1960">
        <f>IF(AND('Tax Calculation'!M162&gt;0,C361&gt;0,C365&lt;G365),SUM(Q372:Q376),SUM(Q366:Q370))</f>
        <v>0</v>
      </c>
      <c r="E365" s="796">
        <f>C365-MIN(C365,G365)</f>
        <v>4000</v>
      </c>
      <c r="F365" s="1800">
        <f>IF(AND(E365&gt;0,(C297+C299)&gt;0),MIN(E365,H365)*0.125,0)</f>
        <v>238.55</v>
      </c>
      <c r="G365" s="1961">
        <f>'Tax Calculation'!M162</f>
        <v>0</v>
      </c>
      <c r="H365" s="796">
        <f>SUM(D160:D162)</f>
        <v>1908.4</v>
      </c>
      <c r="I365" t="s">
        <v>4046</v>
      </c>
      <c r="J365" s="1579" t="s">
        <v>3625</v>
      </c>
      <c r="K365" s="1579"/>
      <c r="L365" s="1579"/>
      <c r="M365" s="165"/>
      <c r="N365" s="165"/>
      <c r="O365" s="165"/>
      <c r="P365" s="165"/>
      <c r="Q365" s="165"/>
    </row>
    <row r="366" spans="1:18">
      <c r="A366" t="s">
        <v>4003</v>
      </c>
      <c r="F366" s="89"/>
      <c r="J366" s="165" t="s">
        <v>3628</v>
      </c>
      <c r="K366" s="1579"/>
      <c r="L366" s="1579"/>
      <c r="M366" s="165"/>
      <c r="N366" s="165"/>
      <c r="O366" s="165"/>
      <c r="P366" s="165"/>
      <c r="Q366" s="1580">
        <f>IF('Tax Calculation'!$M$522&lt;'Overview Indexed Amounts'!$B$257,(G364)*0.3,0)</f>
        <v>0</v>
      </c>
    </row>
    <row r="367" spans="1:18">
      <c r="A367" t="s">
        <v>4004</v>
      </c>
      <c r="F367" s="89"/>
      <c r="G367" s="796"/>
      <c r="J367" s="165" t="s">
        <v>3983</v>
      </c>
      <c r="K367" s="1579"/>
      <c r="L367" s="1579"/>
      <c r="M367" s="165"/>
      <c r="N367" s="165"/>
      <c r="O367" s="165"/>
      <c r="P367" s="165"/>
      <c r="Q367" s="165"/>
    </row>
    <row r="368" spans="1:18">
      <c r="F368" s="89"/>
      <c r="J368" s="165"/>
      <c r="K368" s="1579"/>
      <c r="L368" s="1579"/>
      <c r="M368" s="1579"/>
      <c r="N368" s="165"/>
      <c r="O368" s="1581">
        <v>0.3</v>
      </c>
      <c r="P368" s="165">
        <f>+IF('Tax Calculation'!U610&lt;'Overview Indexed Amounts'!J345,0,IF('Tax Calculation'!U610&gt;='Overview Indexed Amounts'!J346,0,((G364)-P369)))</f>
        <v>0</v>
      </c>
      <c r="Q368" s="1582">
        <f>+P368*O368</f>
        <v>0</v>
      </c>
    </row>
    <row r="369" spans="1:17">
      <c r="A369" t="s">
        <v>4005</v>
      </c>
      <c r="D369" s="107" t="s">
        <v>4036</v>
      </c>
      <c r="E369" t="s">
        <v>4044</v>
      </c>
      <c r="F369" s="89"/>
      <c r="J369" s="165" t="s">
        <v>3629</v>
      </c>
      <c r="K369" s="1631"/>
      <c r="L369" s="1631"/>
      <c r="M369" s="1631"/>
      <c r="N369" s="165"/>
      <c r="O369" s="1632">
        <v>0.4</v>
      </c>
      <c r="P369" s="1583">
        <f>+IF('Tax Calculation'!U610&gt;='Overview Indexed Amounts'!J346,0,IF((('Tax Calculation'!U610-'Overview Indexed Amounts'!J345)+('Tax Calculation'!U610-(G364)-'Overview Indexed Amounts'!J345)*0.5)&lt;=0,0,IF(('Tax Calculation'!U610-'Overview Indexed Amounts'!J345)&gt;=(G364),(G364),('Tax Calculation'!U610-'Overview Indexed Amounts'!J345)+('Tax Calculation'!U610-(G364)-'Overview Indexed Amounts'!J345)*0.5)))</f>
        <v>0</v>
      </c>
      <c r="Q369" s="1584">
        <f>+P369*O369</f>
        <v>0</v>
      </c>
    </row>
    <row r="370" spans="1:17" ht="15.75" thickBot="1">
      <c r="E370" t="s">
        <v>4045</v>
      </c>
      <c r="F370" s="89"/>
      <c r="J370" s="1633" t="s">
        <v>3633</v>
      </c>
      <c r="K370" s="1634"/>
      <c r="L370" s="1634"/>
      <c r="M370" s="1633"/>
      <c r="N370" s="1633"/>
      <c r="O370" s="1633"/>
      <c r="P370" s="1633"/>
      <c r="Q370" s="1635">
        <f>IF('Tax Calculation'!$M$522&lt;'Overview Indexed Amounts'!$B$258,0,IF(AND('Tax Calculation'!$M$522&gt;='Overview Indexed Amounts'!$B$258,('Tax Calculation'!$M$522-(G364))&lt;'Overview Indexed Amounts'!$B$258),('Tax Calculation'!$M$522-'Overview Indexed Amounts'!$B$258)*0.45+((G364)-('Tax Calculation'!$M$522-'Overview Indexed Amounts'!$B$258))*0.4,IF(AND('Tax Calculation'!$M$522&lt;='Overview Indexed Amounts'!$B$259,('Tax Calculation'!$M$522-(G364))&gt;='Overview Indexed Amounts'!$B$258),(G364)*0.45,IF(AND('Tax Calculation'!$M$522&gt;='Overview Indexed Amounts'!$B$259,('Tax Calculation'!$M$522-(G364))&lt;'Overview Indexed Amounts'!$B$259),('Tax Calculation'!$M$522-'Overview Indexed Amounts'!$B$259)*0.5+((G364)-('Tax Calculation'!$M$522-'Overview Indexed Amounts'!$B$259))*0.45,(G364)*0.5))))</f>
        <v>0</v>
      </c>
    </row>
    <row r="371" spans="1:17">
      <c r="A371" s="107" t="s">
        <v>4133</v>
      </c>
      <c r="I371" t="s">
        <v>4047</v>
      </c>
      <c r="J371" s="1579" t="s">
        <v>3625</v>
      </c>
      <c r="K371" s="1579"/>
      <c r="L371" s="1579"/>
      <c r="M371" s="165"/>
      <c r="N371" s="165"/>
      <c r="O371" s="165"/>
      <c r="P371" s="165"/>
      <c r="Q371" s="165"/>
    </row>
    <row r="372" spans="1:17">
      <c r="A372" s="107" t="s">
        <v>4134</v>
      </c>
      <c r="J372" s="165" t="s">
        <v>3628</v>
      </c>
      <c r="K372" s="1579"/>
      <c r="L372" s="1579"/>
      <c r="M372" s="165"/>
      <c r="N372" s="165"/>
      <c r="O372" s="165"/>
      <c r="P372" s="165"/>
      <c r="Q372" s="1580">
        <f>IF('Tax Calculation'!$M$522&lt;'Overview Indexed Amounts'!$B$257,(C364)*0.3,0)</f>
        <v>0</v>
      </c>
    </row>
    <row r="373" spans="1:17">
      <c r="A373" t="s">
        <v>4135</v>
      </c>
      <c r="J373" s="165" t="s">
        <v>3983</v>
      </c>
      <c r="K373" s="1579"/>
      <c r="L373" s="1579"/>
      <c r="M373" s="165"/>
      <c r="N373" s="165"/>
      <c r="O373" s="165"/>
      <c r="P373" s="165"/>
      <c r="Q373" s="165"/>
    </row>
    <row r="374" spans="1:17">
      <c r="J374" s="165"/>
      <c r="K374" s="1579"/>
      <c r="L374" s="1579"/>
      <c r="M374" s="1579"/>
      <c r="N374" s="165"/>
      <c r="O374" s="1581">
        <v>0.3</v>
      </c>
      <c r="P374" s="165">
        <f>+IF('Tax Calculation'!U616&lt;'Overview Indexed Amounts'!J351,0,IF('Tax Calculation'!U616&gt;='Overview Indexed Amounts'!J352,0,((L359)-P375)))</f>
        <v>0</v>
      </c>
      <c r="Q374" s="1582">
        <f>+P374*O374</f>
        <v>0</v>
      </c>
    </row>
    <row r="375" spans="1:17">
      <c r="J375" s="165" t="s">
        <v>3629</v>
      </c>
      <c r="K375" s="1579"/>
      <c r="L375" s="1579"/>
      <c r="M375" s="1579"/>
      <c r="N375" s="165"/>
      <c r="O375" s="1581">
        <v>0.4</v>
      </c>
      <c r="P375" s="1583">
        <f>+IF('Tax Calculation'!U616&gt;='Overview Indexed Amounts'!J352,0,IF((('Tax Calculation'!U616-'Overview Indexed Amounts'!J351)+('Tax Calculation'!U616-(L359)-'Overview Indexed Amounts'!J351)*0.5)&lt;=0,0,IF(('Tax Calculation'!U616-'Overview Indexed Amounts'!J351)&gt;=(L359),(L359),('Tax Calculation'!U616-'Overview Indexed Amounts'!J351)+('Tax Calculation'!U616-(L359)-'Overview Indexed Amounts'!J351)*0.5)))</f>
        <v>0</v>
      </c>
      <c r="Q375" s="1584">
        <f>+P375*O375</f>
        <v>0</v>
      </c>
    </row>
    <row r="376" spans="1:17">
      <c r="J376" s="165" t="s">
        <v>3633</v>
      </c>
      <c r="K376" s="1579"/>
      <c r="L376" s="1579"/>
      <c r="M376" s="165"/>
      <c r="N376" s="165"/>
      <c r="O376" s="165"/>
      <c r="P376" s="165"/>
      <c r="Q376" s="1580">
        <f>IF('Tax Calculation'!$M$522&lt;'Overview Indexed Amounts'!$B$258,0,IF(AND('Tax Calculation'!$M$522&gt;='Overview Indexed Amounts'!$B$258,('Tax Calculation'!$M$522-(C364))&lt;'Overview Indexed Amounts'!$B$258),('Tax Calculation'!$M$522-'Overview Indexed Amounts'!$B$258)*0.45+((C364)-('Tax Calculation'!$M$522-'Overview Indexed Amounts'!$B$258))*0.4,IF(AND('Tax Calculation'!$M$522&lt;='Overview Indexed Amounts'!$B$259,('Tax Calculation'!$M$522-(C364))&gt;='Overview Indexed Amounts'!$B$258),(C364)*0.45,IF(AND('Tax Calculation'!$M$522&gt;='Overview Indexed Amounts'!$B$259,('Tax Calculation'!$M$522-(C364))&lt;'Overview Indexed Amounts'!$B$259),('Tax Calculation'!$M$522-'Overview Indexed Amounts'!$B$259)*0.5+((C364)-('Tax Calculation'!$M$522-'Overview Indexed Amounts'!$B$259))*0.45,(C364)*0.5))))</f>
        <v>1929.5</v>
      </c>
    </row>
    <row r="377" spans="1:17" s="735" customFormat="1" ht="15.75" thickBot="1">
      <c r="C377" s="1701"/>
      <c r="D377" s="1701"/>
      <c r="J377" s="1560"/>
      <c r="K377" s="1560"/>
      <c r="L377" s="1560"/>
      <c r="M377" s="1560"/>
      <c r="N377" s="1560"/>
      <c r="O377" s="1560"/>
      <c r="P377" s="1560"/>
      <c r="Q377" s="1560"/>
    </row>
    <row r="378" spans="1:17">
      <c r="A378" s="3" t="s">
        <v>1371</v>
      </c>
    </row>
    <row r="379" spans="1:17">
      <c r="A379">
        <v>1143</v>
      </c>
      <c r="H379" t="s">
        <v>2239</v>
      </c>
      <c r="J379" s="100" t="s">
        <v>2240</v>
      </c>
    </row>
    <row r="380" spans="1:17">
      <c r="A380" s="31">
        <v>1370</v>
      </c>
      <c r="C380" s="107">
        <f>'KORF VL (Joapa)'!G55</f>
        <v>0</v>
      </c>
      <c r="D380" s="728" t="s">
        <v>4801</v>
      </c>
      <c r="F380" s="690">
        <v>2260</v>
      </c>
      <c r="H380" s="121" t="s">
        <v>2167</v>
      </c>
      <c r="J380" s="100" t="s">
        <v>2241</v>
      </c>
    </row>
    <row r="381" spans="1:17">
      <c r="A381" s="31">
        <v>1371</v>
      </c>
      <c r="C381" s="107">
        <f>'KORF VL (Joapa)'!G56</f>
        <v>0</v>
      </c>
      <c r="D381" s="728" t="s">
        <v>4801</v>
      </c>
      <c r="H381" s="121" t="s">
        <v>2167</v>
      </c>
      <c r="J381" s="100" t="s">
        <v>2242</v>
      </c>
    </row>
    <row r="382" spans="1:17">
      <c r="A382" s="67">
        <v>1372</v>
      </c>
      <c r="C382" s="107">
        <f>'KORF VL (Joapa)'!G57</f>
        <v>0</v>
      </c>
      <c r="D382" s="728" t="s">
        <v>4801</v>
      </c>
      <c r="J382" s="137" t="s">
        <v>2243</v>
      </c>
    </row>
    <row r="383" spans="1:17">
      <c r="A383" s="67">
        <v>1380</v>
      </c>
      <c r="C383" s="107">
        <f>'KORF VL (Joapa)'!G58</f>
        <v>0</v>
      </c>
      <c r="D383" s="728" t="s">
        <v>4801</v>
      </c>
      <c r="J383" s="100" t="s">
        <v>2244</v>
      </c>
    </row>
    <row r="384" spans="1:17">
      <c r="A384" s="67">
        <v>1374</v>
      </c>
      <c r="C384" s="107">
        <f>'KORF VL (Joapa)'!G59</f>
        <v>0</v>
      </c>
      <c r="D384" s="728" t="s">
        <v>4801</v>
      </c>
      <c r="J384" s="100" t="s">
        <v>2244</v>
      </c>
    </row>
    <row r="385" spans="1:17">
      <c r="A385" s="67">
        <v>1375</v>
      </c>
      <c r="C385" s="107">
        <f>'KORF VL (Joapa)'!G60</f>
        <v>0</v>
      </c>
      <c r="D385" s="728" t="s">
        <v>4801</v>
      </c>
      <c r="J385" s="100" t="s">
        <v>2244</v>
      </c>
    </row>
    <row r="386" spans="1:17">
      <c r="A386" s="67">
        <v>1373</v>
      </c>
      <c r="C386" s="107">
        <f>'KORF VL (Joapa)'!G61</f>
        <v>0</v>
      </c>
      <c r="D386" s="728" t="s">
        <v>4801</v>
      </c>
      <c r="J386" s="100" t="s">
        <v>2244</v>
      </c>
    </row>
    <row r="387" spans="1:17">
      <c r="C387" s="665"/>
      <c r="D387" s="665"/>
    </row>
    <row r="388" spans="1:17">
      <c r="C388" s="665"/>
      <c r="D388" s="665"/>
    </row>
    <row r="389" spans="1:17">
      <c r="C389" s="665"/>
      <c r="D389" s="665"/>
    </row>
    <row r="390" spans="1:17">
      <c r="C390" s="665"/>
      <c r="D390" s="665"/>
    </row>
    <row r="391" spans="1:17">
      <c r="A391" s="21" t="s">
        <v>3740</v>
      </c>
      <c r="C391" s="665"/>
      <c r="D391" s="665"/>
    </row>
    <row r="392" spans="1:17">
      <c r="A392" s="31">
        <v>1138</v>
      </c>
      <c r="B392" t="s">
        <v>3817</v>
      </c>
      <c r="C392" s="107">
        <v>1000</v>
      </c>
      <c r="D392" s="107">
        <f>SUM(Q400:Q404)</f>
        <v>500</v>
      </c>
      <c r="H392" t="s">
        <v>2245</v>
      </c>
      <c r="J392" s="100" t="s">
        <v>2246</v>
      </c>
    </row>
    <row r="393" spans="1:17">
      <c r="A393" s="31">
        <v>1139</v>
      </c>
      <c r="B393" t="s">
        <v>3818</v>
      </c>
      <c r="C393" s="107">
        <v>1000</v>
      </c>
      <c r="D393" s="107">
        <f>SUM(E400:E404)</f>
        <v>500</v>
      </c>
    </row>
    <row r="394" spans="1:17">
      <c r="A394" s="67">
        <v>1148</v>
      </c>
      <c r="C394" s="1509">
        <v>1</v>
      </c>
      <c r="J394" s="100" t="s">
        <v>2247</v>
      </c>
    </row>
    <row r="395" spans="1:17">
      <c r="A395" s="67">
        <v>1149</v>
      </c>
      <c r="C395" s="107">
        <v>0</v>
      </c>
      <c r="J395" s="100" t="s">
        <v>2248</v>
      </c>
    </row>
    <row r="396" spans="1:17">
      <c r="A396" s="67">
        <v>1136</v>
      </c>
      <c r="C396" s="107">
        <v>0</v>
      </c>
      <c r="J396" s="100" t="s">
        <v>2249</v>
      </c>
    </row>
    <row r="397" spans="1:17">
      <c r="A397" s="67">
        <v>1137</v>
      </c>
      <c r="C397" s="107">
        <v>1</v>
      </c>
      <c r="J397" s="100" t="s">
        <v>2250</v>
      </c>
    </row>
    <row r="399" spans="1:17">
      <c r="A399" s="1579" t="s">
        <v>3625</v>
      </c>
      <c r="B399" s="1579"/>
      <c r="C399" s="165"/>
      <c r="D399" s="165"/>
      <c r="E399" s="165"/>
      <c r="F399">
        <v>1139</v>
      </c>
      <c r="I399">
        <v>1138</v>
      </c>
      <c r="J399" s="1579" t="s">
        <v>3625</v>
      </c>
      <c r="K399" s="1579"/>
      <c r="L399" s="1579"/>
      <c r="M399" s="165"/>
      <c r="N399" s="165"/>
      <c r="O399" s="165"/>
      <c r="P399" s="165"/>
      <c r="Q399" s="165"/>
    </row>
    <row r="400" spans="1:17">
      <c r="A400" s="165" t="s">
        <v>3628</v>
      </c>
      <c r="B400" s="1579"/>
      <c r="C400" s="165"/>
      <c r="D400" s="165"/>
      <c r="E400" s="1580">
        <f>IF('Tax Calculation'!$M$522&lt;'Overview Indexed Amounts'!$B$257,(C393)*0.3,0)</f>
        <v>0</v>
      </c>
      <c r="J400" s="165" t="s">
        <v>3628</v>
      </c>
      <c r="K400" s="1579"/>
      <c r="L400" s="1579"/>
      <c r="M400" s="165"/>
      <c r="N400" s="165"/>
      <c r="O400" s="165"/>
      <c r="P400" s="165"/>
      <c r="Q400" s="1580">
        <f>IF('Tax Calculation'!$M$522&lt;'Overview Indexed Amounts'!$B$257,(C392)*0.3,0)</f>
        <v>0</v>
      </c>
    </row>
    <row r="401" spans="1:17">
      <c r="A401" s="165" t="s">
        <v>3983</v>
      </c>
      <c r="B401" s="1579"/>
      <c r="C401" s="165"/>
      <c r="D401" s="165"/>
      <c r="E401" s="165"/>
      <c r="J401" s="165" t="s">
        <v>3983</v>
      </c>
      <c r="K401" s="1579"/>
      <c r="L401" s="1579"/>
      <c r="M401" s="165"/>
      <c r="N401" s="165"/>
      <c r="O401" s="165"/>
      <c r="P401" s="165"/>
      <c r="Q401" s="165"/>
    </row>
    <row r="402" spans="1:17">
      <c r="A402" s="165"/>
      <c r="B402" s="1579"/>
      <c r="C402" s="1581">
        <v>0.3</v>
      </c>
      <c r="D402" s="165">
        <f>+IF('Tax Calculation'!L644&lt;'Overview Indexed Amounts'!A379,0,IF('Tax Calculation'!L644&gt;='Overview Indexed Amounts'!A380,0,((C393)-D403)))</f>
        <v>0</v>
      </c>
      <c r="E402" s="1582">
        <f>+D402*C402</f>
        <v>0</v>
      </c>
      <c r="J402" s="165"/>
      <c r="K402" s="1579"/>
      <c r="L402" s="1579"/>
      <c r="M402" s="1579"/>
      <c r="N402" s="165"/>
      <c r="O402" s="1581">
        <v>0.3</v>
      </c>
      <c r="P402" s="165">
        <f>+IF('Tax Calculation'!U644&lt;'Overview Indexed Amounts'!J379,0,IF('Tax Calculation'!U644&gt;='Overview Indexed Amounts'!J380,0,((C392)-P403)))</f>
        <v>0</v>
      </c>
      <c r="Q402" s="1582">
        <f>+P402*O402</f>
        <v>0</v>
      </c>
    </row>
    <row r="403" spans="1:17">
      <c r="A403" s="165" t="s">
        <v>3629</v>
      </c>
      <c r="B403" s="1579"/>
      <c r="C403" s="1581">
        <v>0.4</v>
      </c>
      <c r="D403" s="1583">
        <f>+IF('Tax Calculation'!L644&gt;='Overview Indexed Amounts'!A380,0,IF((('Tax Calculation'!L644-'Overview Indexed Amounts'!A379)+('Tax Calculation'!L644-(C393)-'Overview Indexed Amounts'!A379)*0.5)&lt;=0,0,IF(('Tax Calculation'!L644-'Overview Indexed Amounts'!A379)&gt;=(C393),(C393),('Tax Calculation'!L644-'Overview Indexed Amounts'!A379)+('Tax Calculation'!L644-(C393)-'Overview Indexed Amounts'!A379)*0.5)))</f>
        <v>0</v>
      </c>
      <c r="E403" s="1582">
        <f>+D403*C403</f>
        <v>0</v>
      </c>
      <c r="J403" s="165" t="s">
        <v>3629</v>
      </c>
      <c r="K403" s="1579"/>
      <c r="L403" s="1579"/>
      <c r="M403" s="1579"/>
      <c r="N403" s="165"/>
      <c r="O403" s="1581">
        <v>0.4</v>
      </c>
      <c r="P403" s="1583">
        <f>+IF('Tax Calculation'!U644&gt;='Overview Indexed Amounts'!J380,0,IF((('Tax Calculation'!U644-'Overview Indexed Amounts'!J379)+('Tax Calculation'!U644-(C392)-'Overview Indexed Amounts'!J379)*0.5)&lt;=0,0,IF(('Tax Calculation'!U644-'Overview Indexed Amounts'!J379)&gt;=(C392),(C392),('Tax Calculation'!U644-'Overview Indexed Amounts'!J379)+('Tax Calculation'!U644-(C392)-'Overview Indexed Amounts'!J379)*0.5)))</f>
        <v>0</v>
      </c>
      <c r="Q403" s="1582">
        <f>+P403*O403</f>
        <v>0</v>
      </c>
    </row>
    <row r="404" spans="1:17">
      <c r="A404" s="165" t="s">
        <v>3633</v>
      </c>
      <c r="B404" s="1579"/>
      <c r="C404" s="165"/>
      <c r="D404" s="165"/>
      <c r="E404" s="1580">
        <f>IF('Tax Calculation'!$M$522&lt;'Overview Indexed Amounts'!$B$258,0,IF(AND('Tax Calculation'!$M$522&gt;='Overview Indexed Amounts'!$B$258,('Tax Calculation'!$M$522-(C393))&lt;'Overview Indexed Amounts'!$B$258),('Tax Calculation'!$M$522-'Overview Indexed Amounts'!$B$258)*0.45+((C393)-('Tax Calculation'!$M$522-'Overview Indexed Amounts'!$B$258))*0.4,IF(AND('Tax Calculation'!$M$522&lt;='Overview Indexed Amounts'!$B$259,('Tax Calculation'!$M$522-(C393))&gt;='Overview Indexed Amounts'!$B$258),(C393)*0.45,IF(AND('Tax Calculation'!$M$522&gt;='Overview Indexed Amounts'!$B$259,('Tax Calculation'!$M$522-(C393))&lt;'Overview Indexed Amounts'!$B$259),('Tax Calculation'!$M$522-'Overview Indexed Amounts'!$B$259)*0.5+((C393)-('Tax Calculation'!$M$522-'Overview Indexed Amounts'!$B$259))*0.45,(C393)*0.5))))</f>
        <v>500</v>
      </c>
      <c r="J404" s="165" t="s">
        <v>3633</v>
      </c>
      <c r="K404" s="1579"/>
      <c r="L404" s="1579"/>
      <c r="M404" s="165"/>
      <c r="N404" s="165"/>
      <c r="O404" s="165"/>
      <c r="P404" s="165"/>
      <c r="Q404" s="1580">
        <f>IF('Tax Calculation'!$M$522&lt;'Overview Indexed Amounts'!$B$258,0,IF(AND('Tax Calculation'!$M$522&gt;='Overview Indexed Amounts'!$B$258,('Tax Calculation'!$M$522-(C392))&lt;'Overview Indexed Amounts'!$B$258),('Tax Calculation'!$M$522-'Overview Indexed Amounts'!$B$258)*0.45+((C392)-('Tax Calculation'!$M$522-'Overview Indexed Amounts'!$B$258))*0.4,IF(AND('Tax Calculation'!$M$522&lt;='Overview Indexed Amounts'!$B$259,('Tax Calculation'!$M$522-(C392))&gt;='Overview Indexed Amounts'!$B$258),(C392)*0.45,IF(AND('Tax Calculation'!$M$522&gt;='Overview Indexed Amounts'!$B$259,('Tax Calculation'!$M$522-(C392))&lt;'Overview Indexed Amounts'!$B$259),('Tax Calculation'!$M$522-'Overview Indexed Amounts'!$B$259)*0.5+((C392)-('Tax Calculation'!$M$522-'Overview Indexed Amounts'!$B$259))*0.45,(C392)*0.5))))</f>
        <v>500</v>
      </c>
    </row>
    <row r="409" spans="1:17">
      <c r="A409" s="31">
        <v>1146</v>
      </c>
      <c r="B409" t="s">
        <v>3708</v>
      </c>
      <c r="C409" s="107">
        <v>1000</v>
      </c>
      <c r="D409" s="107">
        <f>C409</f>
        <v>1000</v>
      </c>
      <c r="E409" t="s">
        <v>1628</v>
      </c>
      <c r="J409" s="100" t="s">
        <v>2251</v>
      </c>
    </row>
    <row r="411" spans="1:17">
      <c r="A411" s="21" t="s">
        <v>3741</v>
      </c>
    </row>
    <row r="412" spans="1:17">
      <c r="A412" s="21" t="s">
        <v>3824</v>
      </c>
      <c r="B412" s="67" t="s">
        <v>3825</v>
      </c>
      <c r="C412" s="107">
        <v>100000</v>
      </c>
    </row>
    <row r="413" spans="1:17">
      <c r="A413" s="21"/>
      <c r="B413" s="67" t="s">
        <v>3826</v>
      </c>
      <c r="C413" s="1483">
        <v>37622</v>
      </c>
    </row>
    <row r="414" spans="1:17">
      <c r="A414" s="21"/>
      <c r="B414" s="67" t="s">
        <v>3827</v>
      </c>
      <c r="C414" s="1515">
        <v>0</v>
      </c>
    </row>
    <row r="415" spans="1:17">
      <c r="A415" s="31">
        <v>1355</v>
      </c>
      <c r="B415" t="s">
        <v>3709</v>
      </c>
      <c r="C415" s="107">
        <f>'KORF VL (Joapa)'!G63</f>
        <v>0</v>
      </c>
      <c r="D415" s="107">
        <f>C415*(F438/C412)</f>
        <v>0</v>
      </c>
      <c r="E415" s="1579">
        <f>SUM(Q421:Q425)</f>
        <v>0</v>
      </c>
      <c r="H415" s="2149" t="s">
        <v>2167</v>
      </c>
      <c r="J415" s="100" t="s">
        <v>2252</v>
      </c>
    </row>
    <row r="416" spans="1:17">
      <c r="A416" s="31">
        <v>1358</v>
      </c>
      <c r="B416" t="s">
        <v>3743</v>
      </c>
      <c r="C416" s="107">
        <f>'KORF VL (Joapa)'!G64</f>
        <v>0</v>
      </c>
      <c r="D416" s="107">
        <f>C416*(F442/C412)</f>
        <v>0</v>
      </c>
      <c r="E416" s="107">
        <f>C416*0.3</f>
        <v>0</v>
      </c>
      <c r="H416" s="2149">
        <v>0.3</v>
      </c>
      <c r="J416" s="100" t="s">
        <v>2253</v>
      </c>
    </row>
    <row r="417" spans="1:17">
      <c r="A417" s="31">
        <v>1359</v>
      </c>
      <c r="B417" t="s">
        <v>3742</v>
      </c>
      <c r="C417" s="107">
        <f>'KORF VL (Joapa)'!G65</f>
        <v>0</v>
      </c>
      <c r="D417" s="107">
        <f>C417*0.3</f>
        <v>0</v>
      </c>
      <c r="E417" s="107">
        <f>C417*0.3</f>
        <v>0</v>
      </c>
      <c r="H417" s="2149">
        <v>0.3</v>
      </c>
      <c r="J417" s="100" t="s">
        <v>2254</v>
      </c>
    </row>
    <row r="420" spans="1:17" ht="15.75" thickBot="1">
      <c r="B420" s="1455" t="s">
        <v>3819</v>
      </c>
      <c r="C420" s="1460">
        <v>0</v>
      </c>
      <c r="D420" s="1461">
        <v>1</v>
      </c>
      <c r="E420" s="1462">
        <v>2</v>
      </c>
      <c r="F420" s="1462">
        <v>3</v>
      </c>
      <c r="G420" s="1462" t="s">
        <v>3632</v>
      </c>
      <c r="I420">
        <v>1355</v>
      </c>
      <c r="J420" s="1579" t="s">
        <v>3625</v>
      </c>
      <c r="K420" s="1579"/>
      <c r="L420" s="1579"/>
      <c r="M420" s="165"/>
      <c r="N420" s="165"/>
      <c r="O420" s="165"/>
      <c r="P420" s="165"/>
      <c r="Q420" s="165"/>
    </row>
    <row r="421" spans="1:17">
      <c r="B421" s="1457">
        <v>1989</v>
      </c>
      <c r="C421" s="1447">
        <v>49578.7</v>
      </c>
      <c r="D421" s="1448">
        <v>52057.64</v>
      </c>
      <c r="E421" s="1448">
        <v>54536.58</v>
      </c>
      <c r="F421" s="1448">
        <v>59494.45</v>
      </c>
      <c r="G421" s="1449">
        <v>64452.32</v>
      </c>
      <c r="J421" s="165" t="s">
        <v>3628</v>
      </c>
      <c r="K421" s="1579"/>
      <c r="L421" s="1579"/>
      <c r="M421" s="165"/>
      <c r="N421" s="165"/>
      <c r="O421" s="165"/>
      <c r="P421" s="165"/>
      <c r="Q421" s="1580">
        <f>IF('Tax Calculation'!$M$522&lt;'Overview Indexed Amounts'!$B$257,(D415)*0.3,0)</f>
        <v>0</v>
      </c>
    </row>
    <row r="422" spans="1:17">
      <c r="B422" s="1458">
        <v>1990</v>
      </c>
      <c r="C422" s="1450">
        <v>51115.64</v>
      </c>
      <c r="D422" s="1446">
        <v>53668.95</v>
      </c>
      <c r="E422" s="1446">
        <v>56222.25</v>
      </c>
      <c r="F422" s="1446">
        <v>61353.65</v>
      </c>
      <c r="G422" s="1451">
        <v>66460.25</v>
      </c>
      <c r="J422" s="165" t="s">
        <v>3983</v>
      </c>
      <c r="K422" s="1579"/>
      <c r="L422" s="1579"/>
      <c r="M422" s="165"/>
      <c r="N422" s="165"/>
      <c r="O422" s="165"/>
      <c r="P422" s="165"/>
      <c r="Q422" s="165"/>
    </row>
    <row r="423" spans="1:17">
      <c r="B423" s="1458">
        <v>1991</v>
      </c>
      <c r="C423" s="1450">
        <v>52875.69</v>
      </c>
      <c r="D423" s="1446">
        <v>55528.15</v>
      </c>
      <c r="E423" s="1446">
        <v>58180.61</v>
      </c>
      <c r="F423" s="1446">
        <v>63460.74</v>
      </c>
      <c r="G423" s="1451">
        <v>68740.87</v>
      </c>
      <c r="J423" s="165"/>
      <c r="K423" s="1579"/>
      <c r="L423" s="1579"/>
      <c r="M423" s="1579"/>
      <c r="N423" s="165"/>
      <c r="O423" s="1581">
        <v>0.3</v>
      </c>
      <c r="P423" s="165">
        <f>+IF('Tax Calculation'!U665&lt;'Overview Indexed Amounts'!J400,0,IF('Tax Calculation'!U665&gt;='Overview Indexed Amounts'!J401,0,((D415)-P424)))</f>
        <v>0</v>
      </c>
      <c r="Q423" s="1582">
        <f>+P423*O423</f>
        <v>0</v>
      </c>
    </row>
    <row r="424" spans="1:17">
      <c r="B424" s="1457">
        <v>1992</v>
      </c>
      <c r="C424" s="1450">
        <v>54536.58</v>
      </c>
      <c r="D424" s="1446">
        <v>57263.4</v>
      </c>
      <c r="E424" s="1446">
        <v>59990.23</v>
      </c>
      <c r="F424" s="1446">
        <v>65443.89</v>
      </c>
      <c r="G424" s="1451">
        <v>70872.759999999995</v>
      </c>
      <c r="J424" s="165" t="s">
        <v>3629</v>
      </c>
      <c r="K424" s="1579"/>
      <c r="L424" s="1579"/>
      <c r="M424" s="1579"/>
      <c r="N424" s="165"/>
      <c r="O424" s="1581">
        <v>0.4</v>
      </c>
      <c r="P424" s="1583">
        <f>+IF('Tax Calculation'!U665&gt;='Overview Indexed Amounts'!J401,0,IF((('Tax Calculation'!U665-'Overview Indexed Amounts'!J400)+('Tax Calculation'!U665-(D415)-'Overview Indexed Amounts'!J400)*0.5)&lt;=0,0,IF(('Tax Calculation'!U665-'Overview Indexed Amounts'!J400)&gt;=(D415),(D415),('Tax Calculation'!U665-'Overview Indexed Amounts'!J400)+('Tax Calculation'!U665-(D415)-'Overview Indexed Amounts'!J400)*0.5)))</f>
        <v>0</v>
      </c>
      <c r="Q424" s="1582">
        <f>+P424*O424</f>
        <v>0</v>
      </c>
    </row>
    <row r="425" spans="1:17">
      <c r="B425" s="1457">
        <v>1993</v>
      </c>
      <c r="C425" s="1450">
        <v>54536.58</v>
      </c>
      <c r="D425" s="1446">
        <v>57263.4</v>
      </c>
      <c r="E425" s="1446">
        <v>59990.23</v>
      </c>
      <c r="F425" s="1446">
        <v>65443.89</v>
      </c>
      <c r="G425" s="1451">
        <v>70872.759999999995</v>
      </c>
      <c r="J425" s="165" t="s">
        <v>3633</v>
      </c>
      <c r="K425" s="1579"/>
      <c r="L425" s="1579"/>
      <c r="M425" s="165"/>
      <c r="N425" s="165"/>
      <c r="O425" s="165"/>
      <c r="P425" s="165"/>
      <c r="Q425" s="1580">
        <f>IF('Tax Calculation'!$M$522&lt;'Overview Indexed Amounts'!$B$258,0,IF(AND('Tax Calculation'!$M$522&gt;='Overview Indexed Amounts'!$B$258,('Tax Calculation'!$M$522-(D415))&lt;'Overview Indexed Amounts'!$B$258),('Tax Calculation'!$M$522-'Overview Indexed Amounts'!$B$258)*0.45+((D415)-('Tax Calculation'!$M$522-'Overview Indexed Amounts'!$B$258))*0.4,IF(AND('Tax Calculation'!$M$522&lt;='Overview Indexed Amounts'!$B$259,('Tax Calculation'!$M$522-(D415))&gt;='Overview Indexed Amounts'!$B$258),(D415)*0.45,IF(AND('Tax Calculation'!$M$522&gt;='Overview Indexed Amounts'!$B$259,('Tax Calculation'!$M$522-(D415))&lt;'Overview Indexed Amounts'!$B$259),('Tax Calculation'!$M$522-'Overview Indexed Amounts'!$B$259)*0.5+((D415)-('Tax Calculation'!$M$522-'Overview Indexed Amounts'!$B$259))*0.45,(D415)*0.5))))</f>
        <v>0</v>
      </c>
    </row>
    <row r="426" spans="1:17">
      <c r="B426" s="1457">
        <v>1994</v>
      </c>
      <c r="C426" s="1450">
        <v>54536.58</v>
      </c>
      <c r="D426" s="1446">
        <v>57263.4</v>
      </c>
      <c r="E426" s="1446">
        <v>59990.23</v>
      </c>
      <c r="F426" s="1446">
        <v>65443.89</v>
      </c>
      <c r="G426" s="1451">
        <v>70872.759999999995</v>
      </c>
    </row>
    <row r="427" spans="1:17">
      <c r="B427" s="1457">
        <v>1995</v>
      </c>
      <c r="C427" s="1450">
        <v>54536.58</v>
      </c>
      <c r="D427" s="1446">
        <v>57263.4</v>
      </c>
      <c r="E427" s="1446">
        <v>59990.23</v>
      </c>
      <c r="F427" s="1446">
        <v>65443.89</v>
      </c>
      <c r="G427" s="1451">
        <v>70872.759999999995</v>
      </c>
    </row>
    <row r="428" spans="1:17">
      <c r="B428" s="1457">
        <v>1996</v>
      </c>
      <c r="C428" s="1450">
        <v>54536.58</v>
      </c>
      <c r="D428" s="1446">
        <v>57263.4</v>
      </c>
      <c r="E428" s="1446">
        <v>59990.23</v>
      </c>
      <c r="F428" s="1446">
        <v>65443.89</v>
      </c>
      <c r="G428" s="1451">
        <v>70872.759999999995</v>
      </c>
    </row>
    <row r="429" spans="1:17">
      <c r="B429" s="1457">
        <v>1997</v>
      </c>
      <c r="C429" s="1450">
        <v>54536.58</v>
      </c>
      <c r="D429" s="1446">
        <v>57263.4</v>
      </c>
      <c r="E429" s="1446">
        <v>59990.23</v>
      </c>
      <c r="F429" s="1446">
        <v>65443.89</v>
      </c>
      <c r="G429" s="1451">
        <v>70872.759999999995</v>
      </c>
    </row>
    <row r="430" spans="1:17">
      <c r="B430" s="1457">
        <v>1998</v>
      </c>
      <c r="C430" s="1450">
        <v>54536.58</v>
      </c>
      <c r="D430" s="1446">
        <v>57263.4</v>
      </c>
      <c r="E430" s="1446">
        <v>59990.23</v>
      </c>
      <c r="F430" s="1446">
        <v>65443.89</v>
      </c>
      <c r="G430" s="1451">
        <v>70872.759999999995</v>
      </c>
    </row>
    <row r="431" spans="1:17">
      <c r="B431" s="1458">
        <v>1999</v>
      </c>
      <c r="C431" s="1450">
        <v>55057.15</v>
      </c>
      <c r="D431" s="1446">
        <v>57808.77</v>
      </c>
      <c r="E431" s="1446">
        <v>60560.39</v>
      </c>
      <c r="F431" s="1446">
        <v>66063.62</v>
      </c>
      <c r="G431" s="1451">
        <v>71566.86</v>
      </c>
    </row>
    <row r="432" spans="1:17">
      <c r="B432" s="1458">
        <v>2000</v>
      </c>
      <c r="C432" s="1450">
        <v>55652.1</v>
      </c>
      <c r="D432" s="1446">
        <v>58453.29</v>
      </c>
      <c r="E432" s="1446">
        <v>61229.7</v>
      </c>
      <c r="F432" s="1446">
        <v>66782.52</v>
      </c>
      <c r="G432" s="1451">
        <v>72360.12</v>
      </c>
    </row>
    <row r="433" spans="2:8">
      <c r="B433" s="1458">
        <v>2001</v>
      </c>
      <c r="C433" s="1450">
        <v>55570</v>
      </c>
      <c r="D433" s="1446">
        <v>60440</v>
      </c>
      <c r="E433" s="1446">
        <v>63320</v>
      </c>
      <c r="F433" s="1446">
        <v>69080</v>
      </c>
      <c r="G433" s="1451">
        <v>74830</v>
      </c>
    </row>
    <row r="434" spans="2:8">
      <c r="B434" s="1458">
        <v>2002</v>
      </c>
      <c r="C434" s="1450">
        <v>58990</v>
      </c>
      <c r="D434" s="1446">
        <v>61930</v>
      </c>
      <c r="E434" s="1446">
        <v>64880</v>
      </c>
      <c r="F434" s="1446">
        <v>70780</v>
      </c>
      <c r="G434" s="1451">
        <v>76680</v>
      </c>
    </row>
    <row r="435" spans="2:8">
      <c r="B435" s="1458">
        <v>2003</v>
      </c>
      <c r="C435" s="1450">
        <v>59960</v>
      </c>
      <c r="D435" s="1446">
        <v>62950</v>
      </c>
      <c r="E435" s="1446">
        <v>65950</v>
      </c>
      <c r="F435" s="1446">
        <v>71950</v>
      </c>
      <c r="G435" s="1451">
        <v>77940</v>
      </c>
    </row>
    <row r="436" spans="2:8" ht="15.75" thickBot="1">
      <c r="B436" s="1458">
        <v>2004</v>
      </c>
      <c r="C436" s="1452">
        <v>60910</v>
      </c>
      <c r="D436" s="1453">
        <v>63960</v>
      </c>
      <c r="E436" s="1453">
        <v>67000</v>
      </c>
      <c r="F436" s="1453">
        <v>73090</v>
      </c>
      <c r="G436" s="1454">
        <v>79180</v>
      </c>
    </row>
    <row r="437" spans="2:8" ht="15.75" thickBot="1"/>
    <row r="438" spans="2:8" ht="15.75" thickBot="1">
      <c r="C438" s="1514">
        <v>1355</v>
      </c>
      <c r="D438" s="1505" t="s">
        <v>1781</v>
      </c>
      <c r="E438" s="797"/>
      <c r="F438" s="1508">
        <f>IFERROR(IF(OR(F439&gt;2004,F439&lt;1989),0,IF(E440=0,VLOOKUP(F439,B421:C436,2,1),IF(E440=1,VLOOKUP(F439,B421:D436,3,1),IF(E440=2,VLOOKUP(F439,B421:E436,4,1),IF(E440=3,VLOOKUP(F439,B421:F436,5,1),IF(E440&gt;3,VLOOKUP(F439,B421:G436,6,1))))))),0)</f>
        <v>59960</v>
      </c>
    </row>
    <row r="439" spans="2:8">
      <c r="C439" s="1514"/>
      <c r="D439" s="1511" t="s">
        <v>2203</v>
      </c>
      <c r="E439" s="1502">
        <f>C413</f>
        <v>37622</v>
      </c>
      <c r="F439" s="892">
        <f>YEAR(E439)</f>
        <v>2003</v>
      </c>
    </row>
    <row r="440" spans="2:8">
      <c r="C440" s="1514"/>
      <c r="D440" s="1506" t="s">
        <v>3820</v>
      </c>
      <c r="E440" s="1516">
        <f>C414</f>
        <v>0</v>
      </c>
      <c r="F440" s="923"/>
    </row>
    <row r="441" spans="2:8" ht="15.75" thickBot="1">
      <c r="C441" s="1514"/>
    </row>
    <row r="442" spans="2:8" ht="15.75" thickBot="1">
      <c r="C442" s="1514">
        <v>1358</v>
      </c>
      <c r="D442" s="1505" t="s">
        <v>1781</v>
      </c>
      <c r="E442" s="797"/>
      <c r="F442" s="1508">
        <f>IFERROR(IF(OR(F443&gt;2004,F443&lt;1989),0,VLOOKUP(F443,B421:C436,2,1)),0)</f>
        <v>59960</v>
      </c>
    </row>
    <row r="443" spans="2:8">
      <c r="C443" s="1514"/>
      <c r="D443" s="1506" t="s">
        <v>2203</v>
      </c>
      <c r="E443" s="1504">
        <f>C413</f>
        <v>37622</v>
      </c>
      <c r="F443" s="923">
        <f>YEAR(E443)</f>
        <v>2003</v>
      </c>
      <c r="H443" s="119"/>
    </row>
    <row r="444" spans="2:8">
      <c r="D444"/>
      <c r="H444" s="119"/>
    </row>
    <row r="445" spans="2:8">
      <c r="C445"/>
      <c r="H445" s="119"/>
    </row>
    <row r="446" spans="2:8">
      <c r="C446"/>
      <c r="H446" s="119"/>
    </row>
    <row r="447" spans="2:8">
      <c r="C447"/>
      <c r="H447" s="119"/>
    </row>
    <row r="448" spans="2:8">
      <c r="C448"/>
      <c r="H448" s="119"/>
    </row>
    <row r="449" spans="1:17">
      <c r="D449"/>
      <c r="H449" s="119"/>
    </row>
    <row r="450" spans="1:17">
      <c r="H450" s="119"/>
    </row>
    <row r="451" spans="1:17">
      <c r="A451" s="21" t="s">
        <v>3744</v>
      </c>
      <c r="H451" s="119"/>
    </row>
    <row r="452" spans="1:17">
      <c r="A452" s="31">
        <v>1351</v>
      </c>
      <c r="C452" s="107">
        <f>'KORF VL (Joapa)'!G68</f>
        <v>0</v>
      </c>
      <c r="D452" s="1579">
        <f>SUM(Q458:Q462)</f>
        <v>0</v>
      </c>
      <c r="H452" s="2149" t="s">
        <v>2167</v>
      </c>
      <c r="J452" s="100" t="s">
        <v>2255</v>
      </c>
    </row>
    <row r="453" spans="1:17">
      <c r="A453" s="31">
        <v>1353</v>
      </c>
      <c r="C453" s="107">
        <f>'KORF VL (Joapa)'!G69</f>
        <v>0</v>
      </c>
      <c r="D453" s="107">
        <f>C453*0.3</f>
        <v>0</v>
      </c>
      <c r="H453" s="119">
        <v>0.3</v>
      </c>
      <c r="J453" s="100" t="s">
        <v>2256</v>
      </c>
    </row>
    <row r="454" spans="1:17">
      <c r="A454" s="31">
        <v>1354</v>
      </c>
      <c r="C454" s="107">
        <f>'KORF VL (Joapa)'!G70</f>
        <v>0</v>
      </c>
      <c r="D454" s="107">
        <f>C454*0.3</f>
        <v>0</v>
      </c>
      <c r="H454" s="119">
        <v>0.3</v>
      </c>
      <c r="J454" s="100" t="s">
        <v>2257</v>
      </c>
    </row>
    <row r="455" spans="1:17">
      <c r="H455" s="119"/>
    </row>
    <row r="457" spans="1:17">
      <c r="I457">
        <v>1351</v>
      </c>
      <c r="J457" s="1579" t="s">
        <v>3625</v>
      </c>
      <c r="K457" s="1579"/>
      <c r="L457" s="1579"/>
      <c r="M457" s="165"/>
      <c r="N457" s="165"/>
      <c r="O457" s="165"/>
      <c r="P457" s="165"/>
      <c r="Q457" s="165"/>
    </row>
    <row r="458" spans="1:17">
      <c r="J458" s="165" t="s">
        <v>3628</v>
      </c>
      <c r="K458" s="1579"/>
      <c r="L458" s="1579"/>
      <c r="M458" s="165"/>
      <c r="N458" s="165"/>
      <c r="O458" s="165"/>
      <c r="P458" s="165"/>
      <c r="Q458" s="1580">
        <f>IF('Tax Calculation'!$M$522&lt;'Overview Indexed Amounts'!$B$257,(C452)*0.3,0)</f>
        <v>0</v>
      </c>
    </row>
    <row r="459" spans="1:17">
      <c r="J459" s="165" t="s">
        <v>3983</v>
      </c>
      <c r="K459" s="1579"/>
      <c r="L459" s="1579"/>
      <c r="M459" s="165"/>
      <c r="N459" s="165"/>
      <c r="O459" s="165"/>
      <c r="P459" s="165"/>
      <c r="Q459" s="165"/>
    </row>
    <row r="460" spans="1:17">
      <c r="J460" s="165"/>
      <c r="K460" s="1579"/>
      <c r="L460" s="1579"/>
      <c r="M460" s="1579"/>
      <c r="N460" s="165"/>
      <c r="O460" s="1581">
        <v>0.3</v>
      </c>
      <c r="P460" s="165">
        <f>+IF('Tax Calculation'!U702&lt;'Overview Indexed Amounts'!J437,0,IF('Tax Calculation'!U702&gt;='Overview Indexed Amounts'!J438,0,((C452)-P461)))</f>
        <v>0</v>
      </c>
      <c r="Q460" s="1582">
        <f>+P460*O460</f>
        <v>0</v>
      </c>
    </row>
    <row r="461" spans="1:17">
      <c r="J461" s="165" t="s">
        <v>3629</v>
      </c>
      <c r="K461" s="1579"/>
      <c r="L461" s="1579"/>
      <c r="M461" s="1579"/>
      <c r="N461" s="165"/>
      <c r="O461" s="1581">
        <v>0.4</v>
      </c>
      <c r="P461" s="1583">
        <f>+IF('Tax Calculation'!U702&gt;='Overview Indexed Amounts'!J438,0,IF((('Tax Calculation'!U702-'Overview Indexed Amounts'!J437)+('Tax Calculation'!U702-(C452)-'Overview Indexed Amounts'!J437)*0.5)&lt;=0,0,IF(('Tax Calculation'!U702-'Overview Indexed Amounts'!J437)&gt;=(C452),(C452),('Tax Calculation'!U702-'Overview Indexed Amounts'!J437)+('Tax Calculation'!U702-(C452)-'Overview Indexed Amounts'!J437)*0.5)))</f>
        <v>0</v>
      </c>
      <c r="Q461" s="1582">
        <f>+P461*O461</f>
        <v>0</v>
      </c>
    </row>
    <row r="462" spans="1:17">
      <c r="J462" s="165" t="s">
        <v>3633</v>
      </c>
      <c r="K462" s="1579"/>
      <c r="L462" s="1579"/>
      <c r="M462" s="165"/>
      <c r="N462" s="165"/>
      <c r="O462" s="165"/>
      <c r="P462" s="165"/>
      <c r="Q462" s="1580">
        <f>IF('Tax Calculation'!$M$522&lt;'Overview Indexed Amounts'!$B$258,0,IF(AND('Tax Calculation'!$M$522&gt;='Overview Indexed Amounts'!$B$258,('Tax Calculation'!$M$522-(C452))&lt;'Overview Indexed Amounts'!$B$258),('Tax Calculation'!$M$522-'Overview Indexed Amounts'!$B$258)*0.45+((C452)-('Tax Calculation'!$M$522-'Overview Indexed Amounts'!$B$258))*0.4,IF(AND('Tax Calculation'!$M$522&lt;='Overview Indexed Amounts'!$B$259,('Tax Calculation'!$M$522-(C452))&gt;='Overview Indexed Amounts'!$B$258),(C452)*0.45,IF(AND('Tax Calculation'!$M$522&gt;='Overview Indexed Amounts'!$B$259,('Tax Calculation'!$M$522-(C452))&lt;'Overview Indexed Amounts'!$B$259),('Tax Calculation'!$M$522-'Overview Indexed Amounts'!$B$259)*0.5+((C452)-('Tax Calculation'!$M$522-'Overview Indexed Amounts'!$B$259))*0.45,(C452)*0.5))))</f>
        <v>0</v>
      </c>
    </row>
    <row r="465" spans="1:17">
      <c r="A465" s="21" t="s">
        <v>3745</v>
      </c>
      <c r="C465" s="107">
        <v>1000</v>
      </c>
      <c r="D465" s="1579">
        <f>SUM(Q469:Q473)</f>
        <v>500</v>
      </c>
      <c r="H465" s="119"/>
    </row>
    <row r="466" spans="1:17">
      <c r="A466" s="31">
        <v>1147</v>
      </c>
      <c r="D466" s="107">
        <f>IF(D162+D160+D161&lt;C465,D161*D160*D162*0.125,C465*0.125)</f>
        <v>125</v>
      </c>
      <c r="E466" s="665" t="s">
        <v>3814</v>
      </c>
    </row>
    <row r="468" spans="1:17">
      <c r="J468" s="1579" t="s">
        <v>3625</v>
      </c>
      <c r="K468" s="1579"/>
      <c r="L468" s="1579"/>
      <c r="M468" s="165"/>
      <c r="N468" s="165"/>
      <c r="O468" s="165"/>
      <c r="P468" s="165"/>
      <c r="Q468" s="165"/>
    </row>
    <row r="469" spans="1:17">
      <c r="J469" s="165" t="s">
        <v>3628</v>
      </c>
      <c r="K469" s="1579"/>
      <c r="L469" s="1579"/>
      <c r="M469" s="165"/>
      <c r="N469" s="165"/>
      <c r="O469" s="165"/>
      <c r="P469" s="165"/>
      <c r="Q469" s="1580">
        <f>IF('Tax Calculation'!$M$522&lt;'Overview Indexed Amounts'!$B$257,(C465)*0.3,0)</f>
        <v>0</v>
      </c>
    </row>
    <row r="470" spans="1:17">
      <c r="J470" s="165" t="s">
        <v>3983</v>
      </c>
      <c r="K470" s="1579"/>
      <c r="L470" s="1579"/>
      <c r="M470" s="165"/>
      <c r="N470" s="165"/>
      <c r="O470" s="165"/>
      <c r="P470" s="165"/>
      <c r="Q470" s="165"/>
    </row>
    <row r="471" spans="1:17">
      <c r="J471" s="165"/>
      <c r="K471" s="1579"/>
      <c r="L471" s="1579"/>
      <c r="M471" s="1579"/>
      <c r="N471" s="165"/>
      <c r="O471" s="1581">
        <v>0.3</v>
      </c>
      <c r="P471" s="165">
        <f>+IF('Tax Calculation'!U713&lt;'Overview Indexed Amounts'!J448,0,IF('Tax Calculation'!U713&gt;='Overview Indexed Amounts'!J449,0,((C465)-P472)))</f>
        <v>0</v>
      </c>
      <c r="Q471" s="1582">
        <f>+P471*O471</f>
        <v>0</v>
      </c>
    </row>
    <row r="472" spans="1:17">
      <c r="J472" s="165" t="s">
        <v>3629</v>
      </c>
      <c r="K472" s="1579"/>
      <c r="L472" s="1579"/>
      <c r="M472" s="1579"/>
      <c r="N472" s="165"/>
      <c r="O472" s="1581">
        <v>0.4</v>
      </c>
      <c r="P472" s="1583">
        <f>+IF('Tax Calculation'!U713&gt;='Overview Indexed Amounts'!J449,0,IF((('Tax Calculation'!U713-'Overview Indexed Amounts'!J448)+('Tax Calculation'!U713-(C465)-'Overview Indexed Amounts'!J448)*0.5)&lt;=0,0,IF(('Tax Calculation'!U713-'Overview Indexed Amounts'!J448)&gt;=(C465),(C465),('Tax Calculation'!U713-'Overview Indexed Amounts'!J448)+('Tax Calculation'!U713-(C465)-'Overview Indexed Amounts'!J448)*0.5)))</f>
        <v>0</v>
      </c>
      <c r="Q472" s="1582">
        <f>+P472*O472</f>
        <v>0</v>
      </c>
    </row>
    <row r="473" spans="1:17">
      <c r="J473" s="165" t="s">
        <v>3633</v>
      </c>
      <c r="K473" s="1579"/>
      <c r="L473" s="1579"/>
      <c r="M473" s="165"/>
      <c r="N473" s="165"/>
      <c r="O473" s="165"/>
      <c r="P473" s="165"/>
      <c r="Q473" s="1580">
        <f>IF('Tax Calculation'!$M$522&lt;'Overview Indexed Amounts'!$B$258,0,IF(AND('Tax Calculation'!$M$522&gt;='Overview Indexed Amounts'!$B$258,('Tax Calculation'!$M$522-(C465))&lt;'Overview Indexed Amounts'!$B$258),('Tax Calculation'!$M$522-'Overview Indexed Amounts'!$B$258)*0.45+((C465)-('Tax Calculation'!$M$522-'Overview Indexed Amounts'!$B$258))*0.4,IF(AND('Tax Calculation'!$M$522&lt;='Overview Indexed Amounts'!$B$259,('Tax Calculation'!$M$522-(C465))&gt;='Overview Indexed Amounts'!$B$258),(C465)*0.45,IF(AND('Tax Calculation'!$M$522&gt;='Overview Indexed Amounts'!$B$259,('Tax Calculation'!$M$522-(C465))&lt;'Overview Indexed Amounts'!$B$259),('Tax Calculation'!$M$522-'Overview Indexed Amounts'!$B$259)*0.5+((C465)-('Tax Calculation'!$M$522-'Overview Indexed Amounts'!$B$259))*0.45,(C465)*0.5))))</f>
        <v>500</v>
      </c>
    </row>
    <row r="575" spans="2:4">
      <c r="B575" s="35"/>
      <c r="C575" s="178"/>
      <c r="D575" s="179"/>
    </row>
    <row r="576" spans="2:4">
      <c r="B576" s="35"/>
      <c r="C576" s="178"/>
      <c r="D576" s="178"/>
    </row>
  </sheetData>
  <mergeCells count="1">
    <mergeCell ref="G142:G143"/>
  </mergeCells>
  <hyperlinks>
    <hyperlink ref="S98" r:id="rId1" xr:uid="{CEDC748A-DB18-49CE-B7C9-50FA740E855C}"/>
  </hyperlinks>
  <pageMargins left="0.7" right="0.7" top="0.75" bottom="0.75" header="0.3" footer="0.3"/>
  <pageSetup paperSize="9" orientation="portrait" r:id="rId2"/>
  <drawing r:id="rId3"/>
  <legacyDrawing r:id="rId4"/>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B1026375"/>
  <sheetViews>
    <sheetView tabSelected="1" topLeftCell="A41" zoomScale="70" zoomScaleNormal="70" workbookViewId="0">
      <selection activeCell="N66" sqref="N66"/>
    </sheetView>
  </sheetViews>
  <sheetFormatPr defaultColWidth="9.140625" defaultRowHeight="14.25"/>
  <cols>
    <col min="1" max="1" width="10.42578125" style="992" customWidth="1"/>
    <col min="2" max="2" width="20.28515625" style="992" customWidth="1"/>
    <col min="3" max="3" width="11.85546875" style="992" customWidth="1"/>
    <col min="4" max="4" width="12.7109375" style="992" customWidth="1"/>
    <col min="5" max="5" width="19.85546875" style="992" customWidth="1"/>
    <col min="6" max="6" width="10.140625" style="992" bestFit="1" customWidth="1"/>
    <col min="7" max="7" width="11" style="992" customWidth="1"/>
    <col min="8" max="8" width="9.140625" style="992" bestFit="1"/>
    <col min="9" max="9" width="19" style="1406" customWidth="1"/>
    <col min="10" max="10" width="46.28515625" style="992" hidden="1" customWidth="1"/>
    <col min="11" max="11" width="33" style="1406" customWidth="1"/>
    <col min="12" max="12" width="23.5703125" style="992" customWidth="1"/>
    <col min="13" max="13" width="26.85546875" style="992" customWidth="1"/>
    <col min="14" max="14" width="27.5703125" style="992" customWidth="1"/>
    <col min="15" max="15" width="13" style="992" customWidth="1"/>
    <col min="16" max="16" width="18.7109375" style="992" customWidth="1"/>
    <col min="17" max="17" width="10.5703125" style="992" bestFit="1" customWidth="1"/>
    <col min="18" max="18" width="17.140625" style="992" customWidth="1"/>
    <col min="19" max="19" width="12.85546875" style="992" customWidth="1"/>
    <col min="20" max="20" width="12.5703125" style="992" customWidth="1"/>
    <col min="21" max="16384" width="9.140625" style="992"/>
  </cols>
  <sheetData>
    <row r="1" spans="1:25" s="1471" customFormat="1" ht="18" customHeight="1">
      <c r="A1" s="2577" t="s">
        <v>3755</v>
      </c>
      <c r="B1" s="2577"/>
      <c r="C1" s="2577"/>
      <c r="D1" s="2577"/>
      <c r="E1" s="2577"/>
      <c r="F1" s="2577"/>
      <c r="G1" s="2577"/>
      <c r="H1" s="2577"/>
      <c r="I1" s="2577"/>
      <c r="J1" s="2577"/>
      <c r="K1" s="2577" t="e" vm="3">
        <v>#VALUE!</v>
      </c>
      <c r="L1" s="2577"/>
      <c r="M1" s="2577"/>
      <c r="N1" s="2577"/>
      <c r="O1" s="2577"/>
      <c r="P1" s="2577"/>
      <c r="Q1" s="2577"/>
      <c r="R1" s="2577"/>
      <c r="S1" s="2577"/>
      <c r="T1" s="2577"/>
      <c r="U1" s="2577"/>
      <c r="V1" s="2577"/>
      <c r="W1" s="2577"/>
      <c r="X1" s="2577"/>
      <c r="Y1" s="2577"/>
    </row>
    <row r="2" spans="1:25" s="1471" customFormat="1" ht="18" customHeight="1">
      <c r="A2" s="2577"/>
      <c r="B2" s="2577"/>
      <c r="C2" s="2577"/>
      <c r="D2" s="2577"/>
      <c r="E2" s="2577"/>
      <c r="F2" s="2577"/>
      <c r="G2" s="2577"/>
      <c r="H2" s="2577"/>
      <c r="I2" s="2577"/>
      <c r="J2" s="2577"/>
      <c r="K2" s="2577"/>
      <c r="L2" s="2577"/>
      <c r="M2" s="2577"/>
      <c r="N2" s="2577"/>
      <c r="O2" s="2577"/>
      <c r="P2" s="2577"/>
      <c r="Q2" s="2577"/>
      <c r="R2" s="2577"/>
      <c r="S2" s="2577"/>
      <c r="T2" s="2577"/>
      <c r="U2" s="2577"/>
      <c r="V2" s="2577"/>
      <c r="W2" s="2577"/>
      <c r="X2" s="2577"/>
      <c r="Y2" s="2577"/>
    </row>
    <row r="3" spans="1:25" s="1471" customFormat="1" ht="18" customHeight="1">
      <c r="A3" s="2577"/>
      <c r="B3" s="2577"/>
      <c r="C3" s="2577"/>
      <c r="D3" s="2577"/>
      <c r="E3" s="2577"/>
      <c r="F3" s="2577"/>
      <c r="G3" s="2577"/>
      <c r="H3" s="2577"/>
      <c r="I3" s="2577"/>
      <c r="J3" s="2577"/>
      <c r="K3" s="2577"/>
      <c r="L3" s="2577"/>
      <c r="M3" s="2577"/>
      <c r="N3" s="2577"/>
      <c r="O3" s="2577"/>
      <c r="P3" s="2577"/>
      <c r="Q3" s="2577"/>
      <c r="R3" s="2577"/>
      <c r="S3" s="2577"/>
      <c r="T3" s="2577"/>
      <c r="U3" s="2577"/>
      <c r="V3" s="2577"/>
      <c r="W3" s="2577"/>
      <c r="X3" s="2577"/>
      <c r="Y3" s="2577"/>
    </row>
    <row r="4" spans="1:25" s="1471" customFormat="1" ht="18" customHeight="1">
      <c r="A4" s="2577"/>
      <c r="B4" s="2577"/>
      <c r="C4" s="2577"/>
      <c r="D4" s="2577"/>
      <c r="E4" s="2577"/>
      <c r="F4" s="2577"/>
      <c r="G4" s="2577"/>
      <c r="H4" s="2577"/>
      <c r="I4" s="2577"/>
      <c r="J4" s="2577"/>
      <c r="K4" s="2577"/>
      <c r="L4" s="2577"/>
      <c r="M4" s="2577"/>
      <c r="N4" s="2577"/>
      <c r="O4" s="2577"/>
      <c r="P4" s="2577"/>
      <c r="Q4" s="2577"/>
      <c r="R4" s="2577"/>
      <c r="S4" s="2577"/>
      <c r="T4" s="2577"/>
      <c r="U4" s="2577"/>
      <c r="V4" s="2577"/>
      <c r="W4" s="2577"/>
      <c r="X4" s="2577"/>
      <c r="Y4" s="2577"/>
    </row>
    <row r="5" spans="1:25" s="1469" customFormat="1" ht="24" customHeight="1">
      <c r="A5" s="2470" t="s">
        <v>3640</v>
      </c>
      <c r="B5" s="2470"/>
      <c r="C5" s="2470"/>
      <c r="I5" s="1687"/>
      <c r="J5" s="1472"/>
      <c r="K5" s="1687"/>
    </row>
    <row r="6" spans="1:25" s="1469" customFormat="1" ht="36.75" customHeight="1">
      <c r="I6" s="1687"/>
      <c r="J6" s="1472"/>
      <c r="K6" s="1687"/>
    </row>
    <row r="7" spans="1:25" s="1469" customFormat="1" ht="18" customHeight="1">
      <c r="A7" s="1694" t="s">
        <v>4111</v>
      </c>
      <c r="D7" s="1693" t="str">
        <f>IF('Tax Calculation'!D113="VLAANDEREN","YES","NO")</f>
        <v>NO</v>
      </c>
      <c r="I7" s="1687"/>
      <c r="J7" s="1472"/>
      <c r="K7" s="1687"/>
    </row>
    <row r="8" spans="1:25" s="1469" customFormat="1" ht="18" customHeight="1">
      <c r="A8" s="1710" t="s">
        <v>4145</v>
      </c>
      <c r="D8" s="1711" t="str">
        <f>IF('Tax Calculation'!F69="YES","YES","NO")</f>
        <v>NO</v>
      </c>
      <c r="I8" s="1687"/>
      <c r="J8" s="1472"/>
      <c r="K8" s="1687"/>
    </row>
    <row r="9" spans="1:25" s="1469" customFormat="1" ht="19.5" customHeight="1">
      <c r="I9" s="1687"/>
      <c r="J9" s="1472"/>
      <c r="K9" s="1687"/>
    </row>
    <row r="10" spans="1:25" s="1469" customFormat="1" ht="24.75" customHeight="1">
      <c r="I10" s="1687"/>
      <c r="J10" s="1472"/>
      <c r="K10" s="1687"/>
    </row>
    <row r="11" spans="1:25" s="1469" customFormat="1" ht="18" hidden="1" customHeight="1">
      <c r="I11" s="1687"/>
      <c r="J11" s="1472"/>
      <c r="K11" s="1687"/>
    </row>
    <row r="12" spans="1:25" s="1469" customFormat="1" ht="18" hidden="1" customHeight="1">
      <c r="I12" s="1687"/>
      <c r="J12" s="1472"/>
      <c r="K12" s="1687"/>
    </row>
    <row r="13" spans="1:25" s="1469" customFormat="1" ht="18" hidden="1" customHeight="1">
      <c r="I13" s="1687"/>
      <c r="J13" s="1472"/>
      <c r="K13" s="1687"/>
    </row>
    <row r="14" spans="1:25" s="1469" customFormat="1" ht="18" hidden="1" customHeight="1">
      <c r="I14" s="1687"/>
      <c r="J14" s="1472"/>
      <c r="K14" s="1687"/>
    </row>
    <row r="15" spans="1:25" s="1469" customFormat="1" ht="18" hidden="1" customHeight="1">
      <c r="I15" s="1687"/>
      <c r="J15" s="1472"/>
      <c r="K15" s="1687"/>
    </row>
    <row r="16" spans="1:25" s="1469" customFormat="1" ht="18" hidden="1" customHeight="1">
      <c r="I16" s="1687"/>
      <c r="J16" s="1472"/>
      <c r="K16" s="1687"/>
    </row>
    <row r="17" spans="1:21" s="1469" customFormat="1" ht="18" hidden="1" customHeight="1">
      <c r="I17" s="1687"/>
      <c r="J17" s="1472"/>
      <c r="K17" s="1687"/>
    </row>
    <row r="18" spans="1:21" s="1399" customFormat="1" ht="19.5">
      <c r="G18" s="2545"/>
      <c r="H18" s="2545"/>
      <c r="I18" s="2546"/>
      <c r="J18" s="1577"/>
      <c r="K18" s="2546"/>
      <c r="L18" s="1722"/>
    </row>
    <row r="19" spans="1:21" s="1399" customFormat="1" ht="19.5">
      <c r="A19" s="1492" t="s">
        <v>3510</v>
      </c>
      <c r="G19" s="2545"/>
      <c r="H19" s="2545"/>
      <c r="I19" s="2546"/>
      <c r="J19" s="1578"/>
      <c r="K19" s="2546"/>
      <c r="L19" s="1722"/>
      <c r="M19" s="2502" t="s">
        <v>3574</v>
      </c>
      <c r="N19" s="2503"/>
      <c r="O19" s="2503"/>
      <c r="P19" s="2503"/>
      <c r="Q19" s="2503"/>
      <c r="R19" s="2503"/>
      <c r="S19" s="2503"/>
      <c r="T19" s="2503"/>
      <c r="U19" s="2504"/>
    </row>
    <row r="20" spans="1:21" s="1399" customFormat="1" ht="19.5">
      <c r="G20" s="2545"/>
      <c r="H20" s="2545"/>
      <c r="I20" s="2546"/>
      <c r="J20" s="1578"/>
      <c r="K20" s="2546"/>
      <c r="L20" s="1722"/>
      <c r="M20" s="2505"/>
      <c r="N20" s="2506"/>
      <c r="O20" s="2506"/>
      <c r="P20" s="2506"/>
      <c r="Q20" s="2506"/>
      <c r="R20" s="2506"/>
      <c r="S20" s="2506"/>
      <c r="T20" s="2506"/>
      <c r="U20" s="2507"/>
    </row>
    <row r="21" spans="1:21" s="1399" customFormat="1" ht="12.75" customHeight="1">
      <c r="B21" s="1414" t="s">
        <v>4102</v>
      </c>
      <c r="G21" s="2543" t="s">
        <v>64</v>
      </c>
      <c r="H21" s="2543"/>
      <c r="I21" s="2544"/>
      <c r="K21" s="1724" t="s">
        <v>65</v>
      </c>
      <c r="L21" s="1723"/>
      <c r="M21" s="1429" t="s">
        <v>3575</v>
      </c>
      <c r="N21" s="1404" t="s">
        <v>3576</v>
      </c>
      <c r="U21" s="1405"/>
    </row>
    <row r="22" spans="1:21" s="1399" customFormat="1" ht="13.5" thickBot="1">
      <c r="A22" s="1672"/>
      <c r="B22" s="1672"/>
      <c r="C22" s="1672"/>
      <c r="D22" s="1672"/>
      <c r="E22" s="1672"/>
      <c r="F22" s="1672"/>
      <c r="G22" s="1677"/>
      <c r="H22" s="1677"/>
      <c r="I22" s="1678"/>
      <c r="J22" s="1404"/>
      <c r="K22" s="1678"/>
      <c r="M22" s="1429" t="s">
        <v>3578</v>
      </c>
      <c r="N22" s="1404" t="s">
        <v>3577</v>
      </c>
      <c r="U22" s="1405"/>
    </row>
    <row r="23" spans="1:21" s="1399" customFormat="1" ht="13.5" thickTop="1">
      <c r="A23" s="2526" t="s">
        <v>4104</v>
      </c>
      <c r="B23" s="2526"/>
      <c r="C23" s="1404" t="s">
        <v>4067</v>
      </c>
      <c r="F23" s="1640" t="s">
        <v>3838</v>
      </c>
      <c r="G23" s="2532">
        <f>'Tax Calculation'!L1086</f>
        <v>0</v>
      </c>
      <c r="H23" s="2533"/>
      <c r="I23" s="2534"/>
      <c r="J23" s="1404"/>
      <c r="K23" s="1603">
        <f>'Tax Calculation'!P1086</f>
        <v>0</v>
      </c>
      <c r="M23" s="1429"/>
      <c r="N23" s="1404"/>
      <c r="U23" s="1405"/>
    </row>
    <row r="24" spans="1:21" s="1399" customFormat="1" ht="35.25" customHeight="1">
      <c r="A24" s="2526"/>
      <c r="B24" s="2526"/>
      <c r="C24" s="1404" t="s">
        <v>4068</v>
      </c>
      <c r="F24" s="1640" t="s">
        <v>3839</v>
      </c>
      <c r="G24" s="2427">
        <f>'Tax Calculation'!L1087</f>
        <v>0</v>
      </c>
      <c r="H24" s="2427"/>
      <c r="I24" s="2428"/>
      <c r="J24" s="1404"/>
      <c r="K24" s="1603">
        <f>'Tax Calculation'!P1087</f>
        <v>0</v>
      </c>
      <c r="M24" s="1429"/>
      <c r="N24" s="1404"/>
      <c r="O24" s="2422" t="s">
        <v>3579</v>
      </c>
      <c r="P24" s="2422"/>
      <c r="Q24" s="2422"/>
      <c r="R24" s="2422"/>
      <c r="S24" s="2422"/>
      <c r="T24" s="2422"/>
      <c r="U24" s="2423"/>
    </row>
    <row r="25" spans="1:21" s="1399" customFormat="1" ht="12.75">
      <c r="A25" s="2526"/>
      <c r="B25" s="2526"/>
      <c r="C25" s="1404" t="s">
        <v>4069</v>
      </c>
      <c r="F25" s="1647" t="s">
        <v>3841</v>
      </c>
      <c r="G25" s="2427">
        <f>'Tax Calculation'!L1088</f>
        <v>0</v>
      </c>
      <c r="H25" s="2427"/>
      <c r="I25" s="2428"/>
      <c r="J25" s="1404"/>
      <c r="K25" s="1603">
        <f>'Tax Calculation'!P1088</f>
        <v>0</v>
      </c>
      <c r="M25" s="1429"/>
      <c r="N25" s="1404"/>
      <c r="O25" s="1494"/>
      <c r="P25" s="1494"/>
      <c r="Q25" s="1494"/>
      <c r="R25" s="1494"/>
      <c r="S25" s="1494"/>
      <c r="T25" s="1494"/>
      <c r="U25" s="1684"/>
    </row>
    <row r="26" spans="1:21" s="1399" customFormat="1" ht="73.5" customHeight="1">
      <c r="A26" s="2526"/>
      <c r="B26" s="2526"/>
      <c r="C26" s="1404" t="s">
        <v>4071</v>
      </c>
      <c r="F26" s="1647" t="s">
        <v>4087</v>
      </c>
      <c r="G26" s="2427">
        <f>'Tax Calculation'!L1089</f>
        <v>0</v>
      </c>
      <c r="H26" s="2427"/>
      <c r="I26" s="2428"/>
      <c r="J26" s="1404"/>
      <c r="K26" s="1603">
        <f>'Tax Calculation'!P1089</f>
        <v>0</v>
      </c>
      <c r="M26" s="1429"/>
      <c r="N26" s="1404"/>
      <c r="O26" s="2528" t="s">
        <v>3830</v>
      </c>
      <c r="P26" s="2528"/>
      <c r="Q26" s="2528"/>
      <c r="R26" s="2528"/>
      <c r="S26" s="2528"/>
      <c r="T26" s="2528"/>
      <c r="U26" s="2529"/>
    </row>
    <row r="27" spans="1:21" s="1399" customFormat="1" ht="12.75">
      <c r="A27" s="2526"/>
      <c r="B27" s="2526"/>
      <c r="C27" s="1667" t="s">
        <v>4072</v>
      </c>
      <c r="D27" s="1527"/>
      <c r="E27" s="1527"/>
      <c r="F27" s="1668" t="s">
        <v>3845</v>
      </c>
      <c r="G27" s="2535">
        <f>'Tax Calculation'!L1090</f>
        <v>0</v>
      </c>
      <c r="H27" s="2536"/>
      <c r="I27" s="2537"/>
      <c r="J27" s="1404"/>
      <c r="K27" s="1699">
        <f>'Tax Calculation'!P1090</f>
        <v>0</v>
      </c>
      <c r="M27" s="1429"/>
      <c r="N27" s="1404"/>
      <c r="O27" s="1743"/>
      <c r="P27" s="1743"/>
      <c r="Q27" s="1743"/>
      <c r="R27" s="1743"/>
      <c r="S27" s="1743"/>
      <c r="T27" s="1743"/>
      <c r="U27" s="1686"/>
    </row>
    <row r="28" spans="1:21" s="1399" customFormat="1" ht="12.75">
      <c r="A28" s="2526"/>
      <c r="B28" s="2526"/>
      <c r="C28" s="1404"/>
      <c r="F28" s="1407"/>
      <c r="G28" s="1407"/>
      <c r="H28" s="1407"/>
      <c r="I28" s="1405"/>
      <c r="J28" s="1404"/>
      <c r="K28" s="1405"/>
      <c r="M28" s="1429"/>
      <c r="N28" s="1404"/>
      <c r="O28" s="1743"/>
      <c r="P28" s="1743"/>
      <c r="Q28" s="1743"/>
      <c r="R28" s="1743"/>
      <c r="S28" s="1743"/>
      <c r="T28" s="1743"/>
      <c r="U28" s="1686"/>
    </row>
    <row r="29" spans="1:21" s="1399" customFormat="1" ht="12.75">
      <c r="A29" s="2526"/>
      <c r="B29" s="2526"/>
      <c r="G29" s="1407"/>
      <c r="H29" s="1407"/>
      <c r="I29" s="1405"/>
      <c r="J29" s="1404"/>
      <c r="K29" s="1571"/>
      <c r="M29" s="1429"/>
      <c r="N29" s="1404"/>
      <c r="O29" s="1743"/>
      <c r="P29" s="1743"/>
      <c r="Q29" s="1743"/>
      <c r="R29" s="1743"/>
      <c r="S29" s="1743"/>
      <c r="T29" s="1743"/>
      <c r="U29" s="1686"/>
    </row>
    <row r="30" spans="1:21" s="1399" customFormat="1" ht="12.75" customHeight="1">
      <c r="A30" s="2526"/>
      <c r="B30" s="2526"/>
      <c r="C30" s="1665" t="s">
        <v>4073</v>
      </c>
      <c r="D30" s="1525"/>
      <c r="E30" s="1525"/>
      <c r="F30" s="1669" t="s">
        <v>3764</v>
      </c>
      <c r="G30" s="2508">
        <f>'Tax Calculation'!L1072</f>
        <v>0</v>
      </c>
      <c r="H30" s="2538"/>
      <c r="I30" s="2539"/>
      <c r="J30" s="1404"/>
      <c r="K30" s="1603">
        <f>'Tax Calculation'!P1072</f>
        <v>0</v>
      </c>
      <c r="M30" s="1429"/>
      <c r="N30" s="1404"/>
      <c r="O30" s="2530" t="s">
        <v>3831</v>
      </c>
      <c r="P30" s="2530"/>
      <c r="Q30" s="2530"/>
      <c r="R30" s="2530"/>
      <c r="S30" s="2530"/>
      <c r="T30" s="2530"/>
      <c r="U30" s="2531"/>
    </row>
    <row r="31" spans="1:21" s="1399" customFormat="1" ht="12.75">
      <c r="A31" s="2526"/>
      <c r="B31" s="2526"/>
      <c r="C31" s="1404" t="s">
        <v>4074</v>
      </c>
      <c r="F31" s="1640" t="s">
        <v>3765</v>
      </c>
      <c r="G31" s="2427">
        <f>'Tax Calculation'!L1073</f>
        <v>0</v>
      </c>
      <c r="H31" s="2540"/>
      <c r="I31" s="2541"/>
      <c r="J31" s="1404"/>
      <c r="K31" s="1603">
        <f>'Tax Calculation'!P1073</f>
        <v>0</v>
      </c>
      <c r="M31" s="1429"/>
      <c r="N31" s="1404"/>
      <c r="O31" s="2530"/>
      <c r="P31" s="2530"/>
      <c r="Q31" s="2530"/>
      <c r="R31" s="2530"/>
      <c r="S31" s="2530"/>
      <c r="T31" s="2530"/>
      <c r="U31" s="2531"/>
    </row>
    <row r="32" spans="1:21" s="1399" customFormat="1" ht="12.75">
      <c r="A32" s="2526"/>
      <c r="B32" s="2526"/>
      <c r="C32" s="1404" t="s">
        <v>4075</v>
      </c>
      <c r="F32" s="1647" t="s">
        <v>3766</v>
      </c>
      <c r="G32" s="2427">
        <f>'Tax Calculation'!L1074</f>
        <v>0</v>
      </c>
      <c r="H32" s="2540"/>
      <c r="I32" s="2541"/>
      <c r="J32" s="1404"/>
      <c r="K32" s="1603">
        <f>'Tax Calculation'!P1074</f>
        <v>0</v>
      </c>
      <c r="M32" s="1429"/>
      <c r="N32" s="1404"/>
      <c r="O32" s="2530"/>
      <c r="P32" s="2530"/>
      <c r="Q32" s="2530"/>
      <c r="R32" s="2530"/>
      <c r="S32" s="2530"/>
      <c r="T32" s="2530"/>
      <c r="U32" s="2531"/>
    </row>
    <row r="33" spans="1:21" s="1399" customFormat="1" ht="12.75">
      <c r="A33" s="2526"/>
      <c r="B33" s="2526"/>
      <c r="C33" s="1404" t="s">
        <v>4076</v>
      </c>
      <c r="F33" s="1647" t="s">
        <v>3857</v>
      </c>
      <c r="G33" s="2427">
        <f>'Tax Calculation'!L1075</f>
        <v>0</v>
      </c>
      <c r="H33" s="2540"/>
      <c r="I33" s="2541"/>
      <c r="J33" s="1404"/>
      <c r="K33" s="1603">
        <f>'Tax Calculation'!P1075</f>
        <v>0</v>
      </c>
      <c r="M33" s="1429"/>
      <c r="N33" s="1404"/>
      <c r="O33" s="2530"/>
      <c r="P33" s="2530"/>
      <c r="Q33" s="2530"/>
      <c r="R33" s="2530"/>
      <c r="S33" s="2530"/>
      <c r="T33" s="2530"/>
      <c r="U33" s="2531"/>
    </row>
    <row r="34" spans="1:21" s="1399" customFormat="1" ht="12.75">
      <c r="A34" s="2526"/>
      <c r="B34" s="2526"/>
      <c r="C34" s="1404" t="s">
        <v>4077</v>
      </c>
      <c r="F34" s="1647" t="s">
        <v>4078</v>
      </c>
      <c r="G34" s="2427">
        <f>'Tax Calculation'!L1076</f>
        <v>0</v>
      </c>
      <c r="H34" s="2540"/>
      <c r="I34" s="2541"/>
      <c r="J34" s="1404"/>
      <c r="K34" s="1603">
        <f>'Tax Calculation'!P1076</f>
        <v>0</v>
      </c>
      <c r="M34" s="1429"/>
      <c r="N34" s="1404"/>
      <c r="O34" s="2530"/>
      <c r="P34" s="2530"/>
      <c r="Q34" s="2530"/>
      <c r="R34" s="2530"/>
      <c r="S34" s="2530"/>
      <c r="T34" s="2530"/>
      <c r="U34" s="2531"/>
    </row>
    <row r="35" spans="1:21" s="1399" customFormat="1" ht="12.75">
      <c r="A35" s="2526"/>
      <c r="B35" s="2526"/>
      <c r="C35" s="1404" t="s">
        <v>4079</v>
      </c>
      <c r="F35" s="1647" t="s">
        <v>4080</v>
      </c>
      <c r="G35" s="2427">
        <f>'Tax Calculation'!L1077</f>
        <v>0</v>
      </c>
      <c r="H35" s="2540"/>
      <c r="I35" s="2541"/>
      <c r="J35" s="1404"/>
      <c r="K35" s="1603">
        <f>'Tax Calculation'!P1077</f>
        <v>0</v>
      </c>
      <c r="M35" s="1429"/>
      <c r="N35" s="1404"/>
      <c r="O35" s="2530"/>
      <c r="P35" s="2530"/>
      <c r="Q35" s="2530"/>
      <c r="R35" s="2530"/>
      <c r="S35" s="2530"/>
      <c r="T35" s="2530"/>
      <c r="U35" s="2531"/>
    </row>
    <row r="36" spans="1:21" s="1399" customFormat="1" ht="12.75">
      <c r="A36" s="2526"/>
      <c r="B36" s="2526"/>
      <c r="C36" s="1667" t="s">
        <v>4081</v>
      </c>
      <c r="D36" s="1527"/>
      <c r="E36" s="1527"/>
      <c r="F36" s="1668" t="s">
        <v>3767</v>
      </c>
      <c r="G36" s="2535">
        <f>'Tax Calculation'!L1078</f>
        <v>0</v>
      </c>
      <c r="H36" s="2536"/>
      <c r="I36" s="2537"/>
      <c r="J36" s="1404"/>
      <c r="K36" s="1699">
        <f>'Tax Calculation'!P1078</f>
        <v>0</v>
      </c>
      <c r="M36" s="1430" t="s">
        <v>3582</v>
      </c>
      <c r="N36" s="1404"/>
      <c r="U36" s="1405"/>
    </row>
    <row r="37" spans="1:21" s="1399" customFormat="1" ht="12.75">
      <c r="A37" s="2526"/>
      <c r="B37" s="2526"/>
      <c r="C37" s="1404"/>
      <c r="F37" s="1407"/>
      <c r="G37" s="1407"/>
      <c r="H37" s="1407"/>
      <c r="I37" s="1405"/>
      <c r="J37" s="1404"/>
      <c r="K37" s="1405"/>
      <c r="M37" s="1429"/>
      <c r="N37" s="1404"/>
      <c r="U37" s="1405"/>
    </row>
    <row r="38" spans="1:21" s="1399" customFormat="1" ht="12.75">
      <c r="A38" s="2526"/>
      <c r="B38" s="2526"/>
      <c r="G38" s="2427"/>
      <c r="H38" s="2427"/>
      <c r="I38" s="2428"/>
      <c r="J38" s="1404"/>
      <c r="K38" s="1571"/>
      <c r="M38" s="1429"/>
      <c r="O38" s="1639" t="s">
        <v>4101</v>
      </c>
      <c r="U38" s="1405"/>
    </row>
    <row r="39" spans="1:21" s="1399" customFormat="1" ht="12.75">
      <c r="A39" s="2526"/>
      <c r="B39" s="2526"/>
      <c r="C39" s="1665" t="s">
        <v>4082</v>
      </c>
      <c r="D39" s="1525"/>
      <c r="E39" s="1525"/>
      <c r="F39" s="1669" t="s">
        <v>3769</v>
      </c>
      <c r="G39" s="2508">
        <f>'Tax Calculation'!L1083</f>
        <v>0</v>
      </c>
      <c r="H39" s="2508"/>
      <c r="I39" s="2509"/>
      <c r="J39" s="1404"/>
      <c r="K39" s="1603">
        <f>'Tax Calculation'!P1083</f>
        <v>0</v>
      </c>
      <c r="M39" s="1429"/>
      <c r="O39" s="1399" t="s">
        <v>3584</v>
      </c>
      <c r="U39" s="1405"/>
    </row>
    <row r="40" spans="1:21" s="1399" customFormat="1" ht="12.75">
      <c r="A40" s="2526"/>
      <c r="B40" s="2526"/>
      <c r="C40" s="1404" t="s">
        <v>4083</v>
      </c>
      <c r="F40" s="1640" t="s">
        <v>3770</v>
      </c>
      <c r="G40" s="2427">
        <f>'Tax Calculation'!L1084</f>
        <v>0</v>
      </c>
      <c r="H40" s="2427"/>
      <c r="I40" s="2428"/>
      <c r="J40" s="1404"/>
      <c r="K40" s="1603">
        <f>'Tax Calculation'!P1084</f>
        <v>0</v>
      </c>
      <c r="M40" s="1429"/>
      <c r="O40" s="1399" t="s">
        <v>3585</v>
      </c>
      <c r="U40" s="1405"/>
    </row>
    <row r="41" spans="1:21" s="1399" customFormat="1" ht="12.75">
      <c r="A41" s="2526"/>
      <c r="B41" s="2526"/>
      <c r="C41" s="1404" t="s">
        <v>4084</v>
      </c>
      <c r="F41" s="1647" t="s">
        <v>3848</v>
      </c>
      <c r="G41" s="2427">
        <f>'Tax Calculation'!L1080</f>
        <v>0</v>
      </c>
      <c r="H41" s="2427"/>
      <c r="I41" s="2428"/>
      <c r="J41" s="1404"/>
      <c r="K41" s="1603">
        <f>'Tax Calculation'!P1080</f>
        <v>0</v>
      </c>
      <c r="M41" s="1429"/>
      <c r="O41" s="1399" t="s">
        <v>3586</v>
      </c>
      <c r="U41" s="1405"/>
    </row>
    <row r="42" spans="1:21" s="1399" customFormat="1" ht="12.75">
      <c r="A42" s="2526"/>
      <c r="B42" s="2526"/>
      <c r="C42" s="1404" t="s">
        <v>4085</v>
      </c>
      <c r="F42" s="1647" t="s">
        <v>4070</v>
      </c>
      <c r="G42" s="2427">
        <f>'Tax Calculation'!L1081</f>
        <v>0</v>
      </c>
      <c r="H42" s="2427"/>
      <c r="I42" s="2428"/>
      <c r="J42" s="1404"/>
      <c r="K42" s="1603">
        <f>'Tax Calculation'!P1081</f>
        <v>0</v>
      </c>
      <c r="M42" s="1429"/>
      <c r="O42" s="1399" t="s">
        <v>3587</v>
      </c>
      <c r="U42" s="1405"/>
    </row>
    <row r="43" spans="1:21" s="1399" customFormat="1" ht="13.5" thickBot="1">
      <c r="A43" s="2526"/>
      <c r="B43" s="2526"/>
      <c r="C43" s="1404" t="s">
        <v>4086</v>
      </c>
      <c r="E43" s="1672"/>
      <c r="F43" s="1647" t="s">
        <v>3850</v>
      </c>
      <c r="G43" s="2510">
        <f>'Tax Calculation'!L1082</f>
        <v>0</v>
      </c>
      <c r="H43" s="2510"/>
      <c r="I43" s="2511"/>
      <c r="J43" s="1404"/>
      <c r="K43" s="1700">
        <f>'Tax Calculation'!P1082</f>
        <v>0</v>
      </c>
      <c r="M43" s="1429"/>
      <c r="O43" s="1399" t="s">
        <v>3588</v>
      </c>
      <c r="U43" s="1405"/>
    </row>
    <row r="44" spans="1:21" s="1399" customFormat="1" ht="18" customHeight="1" thickTop="1">
      <c r="A44" s="2525" t="s">
        <v>4105</v>
      </c>
      <c r="B44" s="2525"/>
      <c r="C44" s="1670"/>
      <c r="D44" s="1671"/>
      <c r="F44" s="1673"/>
      <c r="G44" s="1673"/>
      <c r="H44" s="1673"/>
      <c r="I44" s="1674"/>
      <c r="J44" s="1404"/>
      <c r="K44" s="1405"/>
      <c r="M44" s="1430" t="s">
        <v>4122</v>
      </c>
      <c r="U44" s="1405"/>
    </row>
    <row r="45" spans="1:21" s="1399" customFormat="1" ht="12.75" customHeight="1">
      <c r="A45" s="2526"/>
      <c r="B45" s="2526"/>
      <c r="C45" s="1404" t="s">
        <v>4089</v>
      </c>
      <c r="F45" s="1401" t="s">
        <v>3757</v>
      </c>
      <c r="G45" s="2427">
        <f>'Tax Calculation'!L1096</f>
        <v>0</v>
      </c>
      <c r="H45" s="2427"/>
      <c r="I45" s="2428"/>
      <c r="J45" s="1404"/>
      <c r="K45" s="1603">
        <f>'Tax Calculation'!P1096</f>
        <v>0</v>
      </c>
      <c r="M45" s="1429"/>
      <c r="U45" s="1405"/>
    </row>
    <row r="46" spans="1:21" s="1399" customFormat="1" ht="15" customHeight="1">
      <c r="A46" s="2526"/>
      <c r="B46" s="2526"/>
      <c r="C46" s="1404" t="s">
        <v>4090</v>
      </c>
      <c r="F46" s="1401" t="s">
        <v>3758</v>
      </c>
      <c r="G46" s="2427">
        <f>'Tax Calculation'!L1097</f>
        <v>0</v>
      </c>
      <c r="H46" s="2427"/>
      <c r="I46" s="2428"/>
      <c r="J46" s="1404"/>
      <c r="K46" s="1603">
        <f>'Tax Calculation'!P1097</f>
        <v>0</v>
      </c>
      <c r="M46" s="1683"/>
      <c r="N46" s="1494"/>
      <c r="O46" s="2499" t="s">
        <v>4123</v>
      </c>
      <c r="P46" s="2499"/>
      <c r="Q46" s="2499"/>
      <c r="R46" s="2499"/>
      <c r="S46" s="1494"/>
      <c r="T46" s="1494"/>
      <c r="U46" s="1684"/>
    </row>
    <row r="47" spans="1:21" s="1399" customFormat="1" ht="15" customHeight="1">
      <c r="A47" s="2526"/>
      <c r="B47" s="2526"/>
      <c r="C47" s="1667" t="s">
        <v>4088</v>
      </c>
      <c r="D47" s="1527"/>
      <c r="E47" s="1527"/>
      <c r="F47" s="1567" t="s">
        <v>3759</v>
      </c>
      <c r="G47" s="2535">
        <f>'Tax Calculation'!L1092</f>
        <v>0</v>
      </c>
      <c r="H47" s="2535"/>
      <c r="I47" s="2542"/>
      <c r="J47" s="1404"/>
      <c r="K47" s="1699">
        <f>'Tax Calculation'!P1092</f>
        <v>0</v>
      </c>
      <c r="M47" s="1429"/>
      <c r="O47" s="1639" t="s">
        <v>4124</v>
      </c>
      <c r="U47" s="1405"/>
    </row>
    <row r="48" spans="1:21" s="1399" customFormat="1" ht="15" customHeight="1">
      <c r="A48" s="2526"/>
      <c r="B48" s="2526"/>
      <c r="C48" s="1404"/>
      <c r="F48" s="1602"/>
      <c r="G48" s="1602"/>
      <c r="H48" s="1602"/>
      <c r="I48" s="1603"/>
      <c r="J48" s="1404"/>
      <c r="K48" s="1405"/>
      <c r="M48" s="1429"/>
      <c r="O48" s="1639" t="s">
        <v>4125</v>
      </c>
      <c r="U48" s="1405"/>
    </row>
    <row r="49" spans="1:25" s="1399" customFormat="1" ht="15" customHeight="1">
      <c r="A49" s="2526"/>
      <c r="B49" s="2526"/>
      <c r="G49" s="2427"/>
      <c r="H49" s="2427"/>
      <c r="I49" s="2428"/>
      <c r="J49" s="1404"/>
      <c r="K49" s="1571"/>
      <c r="M49" s="2434" t="s">
        <v>3589</v>
      </c>
      <c r="N49" s="2422"/>
      <c r="O49" s="2422"/>
      <c r="P49" s="2422"/>
      <c r="Q49" s="2422"/>
      <c r="R49" s="2422"/>
      <c r="S49" s="2422"/>
      <c r="T49" s="2422"/>
      <c r="U49" s="2423"/>
    </row>
    <row r="50" spans="1:25" s="1399" customFormat="1" ht="15" customHeight="1">
      <c r="A50" s="2526"/>
      <c r="B50" s="2526"/>
      <c r="C50" s="1665" t="s">
        <v>4091</v>
      </c>
      <c r="D50" s="1525"/>
      <c r="E50" s="1525"/>
      <c r="F50" s="1666" t="s">
        <v>3760</v>
      </c>
      <c r="G50" s="2508">
        <f>'Tax Calculation'!L1098</f>
        <v>0</v>
      </c>
      <c r="H50" s="2508"/>
      <c r="I50" s="2509"/>
      <c r="J50" s="1404"/>
      <c r="K50" s="1603">
        <f>'Tax Calculation'!P1098</f>
        <v>0</v>
      </c>
      <c r="M50" s="1526" t="s">
        <v>3957</v>
      </c>
      <c r="N50" s="1527"/>
      <c r="O50" s="1527"/>
      <c r="P50" s="1527"/>
      <c r="Q50" s="1527"/>
      <c r="R50" s="1527"/>
      <c r="S50" s="1527"/>
      <c r="T50" s="1527"/>
      <c r="U50" s="1571"/>
    </row>
    <row r="51" spans="1:25" s="1399" customFormat="1" ht="15" customHeight="1">
      <c r="A51" s="2526"/>
      <c r="B51" s="2526"/>
      <c r="C51" s="1404" t="s">
        <v>4092</v>
      </c>
      <c r="F51" s="1401" t="s">
        <v>3761</v>
      </c>
      <c r="G51" s="2427">
        <f>'Tax Calculation'!L1099</f>
        <v>0</v>
      </c>
      <c r="H51" s="2427"/>
      <c r="I51" s="2428"/>
      <c r="J51" s="1404"/>
      <c r="K51" s="1603">
        <f>'Tax Calculation'!P1099</f>
        <v>0</v>
      </c>
    </row>
    <row r="52" spans="1:25" s="1399" customFormat="1" ht="15" customHeight="1">
      <c r="A52" s="2526"/>
      <c r="B52" s="2526"/>
      <c r="C52" s="1404" t="s">
        <v>4093</v>
      </c>
      <c r="F52" s="1401" t="s">
        <v>3762</v>
      </c>
      <c r="G52" s="2427">
        <f>'Tax Calculation'!L1093</f>
        <v>0</v>
      </c>
      <c r="H52" s="2427"/>
      <c r="I52" s="2428"/>
      <c r="J52" s="1404"/>
      <c r="K52" s="1603">
        <f>'Tax Calculation'!P1093</f>
        <v>0</v>
      </c>
    </row>
    <row r="53" spans="1:25" s="1399" customFormat="1" ht="15.75" customHeight="1" thickBot="1">
      <c r="A53" s="2527"/>
      <c r="B53" s="2527"/>
      <c r="C53" s="1675" t="s">
        <v>4094</v>
      </c>
      <c r="D53" s="1672"/>
      <c r="E53" s="1672"/>
      <c r="F53" s="1676" t="s">
        <v>3763</v>
      </c>
      <c r="G53" s="2510">
        <f>'Tax Calculation'!L1094</f>
        <v>0</v>
      </c>
      <c r="H53" s="2510"/>
      <c r="I53" s="2511"/>
      <c r="J53" s="1404"/>
      <c r="K53" s="1700">
        <f>'Tax Calculation'!P1094</f>
        <v>0</v>
      </c>
      <c r="M53" s="2701" t="s">
        <v>4888</v>
      </c>
      <c r="N53" s="2701"/>
      <c r="O53" s="2701"/>
      <c r="P53" s="2701"/>
      <c r="Q53" s="2701"/>
      <c r="R53" s="2701"/>
      <c r="S53" s="2701"/>
      <c r="T53" s="2701"/>
      <c r="U53" s="2701"/>
    </row>
    <row r="54" spans="1:25" s="1399" customFormat="1" ht="13.5" thickTop="1">
      <c r="A54" s="2525" t="s">
        <v>4106</v>
      </c>
      <c r="B54" s="2525"/>
      <c r="C54" s="1670"/>
      <c r="D54" s="1671"/>
      <c r="E54" s="1671"/>
      <c r="F54" s="1673"/>
      <c r="G54" s="1673"/>
      <c r="H54" s="1673"/>
      <c r="I54" s="1674"/>
      <c r="J54" s="1404"/>
      <c r="K54" s="1405"/>
      <c r="M54" s="2702"/>
      <c r="N54" s="2702"/>
      <c r="O54" s="2702"/>
      <c r="P54" s="2702"/>
      <c r="Q54" s="2702"/>
      <c r="R54" s="2702"/>
      <c r="S54" s="2702"/>
      <c r="T54" s="2702"/>
      <c r="U54" s="2702"/>
    </row>
    <row r="55" spans="1:25" s="1399" customFormat="1" ht="12.75" customHeight="1">
      <c r="A55" s="2526"/>
      <c r="B55" s="2526"/>
      <c r="C55" s="1404" t="s">
        <v>4060</v>
      </c>
      <c r="F55" s="1401" t="s">
        <v>3959</v>
      </c>
      <c r="G55" s="2427">
        <f>'Tax Calculation'!L1007</f>
        <v>0</v>
      </c>
      <c r="H55" s="2427"/>
      <c r="I55" s="2428"/>
      <c r="J55" s="1404"/>
      <c r="K55" s="1603">
        <f>'Tax Calculation'!P1007</f>
        <v>0</v>
      </c>
      <c r="M55" s="2706" t="s">
        <v>4890</v>
      </c>
      <c r="N55" s="2706"/>
      <c r="O55" s="2700">
        <f>+'Overview Indexed Amounts'!$B$257</f>
        <v>13870</v>
      </c>
      <c r="P55" s="2702"/>
      <c r="Q55" s="2702"/>
      <c r="U55" s="2703"/>
      <c r="V55" s="1494"/>
      <c r="W55" s="1494"/>
      <c r="X55" s="1494"/>
      <c r="Y55" s="1494"/>
    </row>
    <row r="56" spans="1:25" s="1399" customFormat="1" ht="12.75" customHeight="1">
      <c r="A56" s="2526"/>
      <c r="B56" s="2526"/>
      <c r="C56" s="1404" t="s">
        <v>4061</v>
      </c>
      <c r="F56" s="1401" t="s">
        <v>3960</v>
      </c>
      <c r="G56" s="2427">
        <f>'Tax Calculation'!L1008</f>
        <v>0</v>
      </c>
      <c r="H56" s="2427"/>
      <c r="I56" s="2428"/>
      <c r="J56" s="1404"/>
      <c r="K56" s="1603">
        <f>'Tax Calculation'!P1008</f>
        <v>0</v>
      </c>
      <c r="M56" s="2706" t="s">
        <v>4891</v>
      </c>
      <c r="N56" s="2706"/>
      <c r="O56" s="2700">
        <f>+'Overview Indexed Amounts'!$B$258</f>
        <v>24480</v>
      </c>
      <c r="P56" s="2702"/>
      <c r="Q56" s="2702"/>
      <c r="U56" s="2703"/>
      <c r="V56" s="1494"/>
      <c r="W56" s="1494"/>
      <c r="X56" s="1494"/>
      <c r="Y56" s="1494"/>
    </row>
    <row r="57" spans="1:25" s="1399" customFormat="1" ht="12.75" customHeight="1">
      <c r="A57" s="2526"/>
      <c r="B57" s="2526"/>
      <c r="C57" s="1404" t="s">
        <v>4062</v>
      </c>
      <c r="F57" s="1647" t="s">
        <v>3961</v>
      </c>
      <c r="G57" s="2427">
        <f>'Tax Calculation'!L1009</f>
        <v>0</v>
      </c>
      <c r="H57" s="2427"/>
      <c r="I57" s="2428"/>
      <c r="J57" s="1404"/>
      <c r="K57" s="1603">
        <f>'Tax Calculation'!P1009</f>
        <v>0</v>
      </c>
      <c r="M57" s="2706" t="s">
        <v>4892</v>
      </c>
      <c r="N57" s="2706"/>
      <c r="O57" s="2700">
        <f>+'Overview Indexed Amounts'!B259</f>
        <v>42370</v>
      </c>
      <c r="P57" s="2702"/>
      <c r="Q57" s="2702"/>
      <c r="U57" s="2703"/>
      <c r="V57" s="1494"/>
      <c r="W57" s="1494"/>
      <c r="X57" s="1494"/>
      <c r="Y57" s="1494"/>
    </row>
    <row r="58" spans="1:25" s="1399" customFormat="1" ht="12.75" customHeight="1">
      <c r="A58" s="2526"/>
      <c r="B58" s="2526"/>
      <c r="C58" s="1404" t="s">
        <v>4063</v>
      </c>
      <c r="F58" s="1647" t="s">
        <v>3962</v>
      </c>
      <c r="G58" s="2427">
        <f>'Tax Calculation'!L1010</f>
        <v>0</v>
      </c>
      <c r="H58" s="2427"/>
      <c r="I58" s="2428"/>
      <c r="J58" s="1404"/>
      <c r="K58" s="1603">
        <f>'Tax Calculation'!P1010</f>
        <v>0</v>
      </c>
      <c r="M58" s="2706" t="s">
        <v>4889</v>
      </c>
      <c r="N58" s="2706"/>
      <c r="O58" s="2700">
        <f>'Tax Calculation'!M522</f>
        <v>44960</v>
      </c>
      <c r="P58" s="2702"/>
      <c r="Q58" s="2702"/>
      <c r="U58" s="2703"/>
      <c r="V58" s="1494"/>
      <c r="W58" s="1494"/>
      <c r="X58" s="1494"/>
      <c r="Y58" s="1494"/>
    </row>
    <row r="59" spans="1:25" s="1399" customFormat="1" ht="12.75" customHeight="1">
      <c r="A59" s="2526"/>
      <c r="B59" s="2526"/>
      <c r="C59" s="1404" t="s">
        <v>4064</v>
      </c>
      <c r="F59" s="1647" t="s">
        <v>3963</v>
      </c>
      <c r="G59" s="2427">
        <f>'Tax Calculation'!L1011</f>
        <v>0</v>
      </c>
      <c r="H59" s="2427"/>
      <c r="I59" s="2428"/>
      <c r="J59" s="1404"/>
      <c r="K59" s="1603">
        <f>'Tax Calculation'!P1011</f>
        <v>0</v>
      </c>
      <c r="M59" s="2702"/>
      <c r="N59" s="2702"/>
      <c r="O59" s="2702"/>
      <c r="P59" s="2702"/>
      <c r="Q59" s="2702"/>
      <c r="R59" s="2702"/>
      <c r="S59" s="2700"/>
      <c r="T59" s="2700"/>
      <c r="U59" s="2703"/>
      <c r="V59" s="1494"/>
      <c r="W59" s="1494"/>
      <c r="X59" s="1494"/>
      <c r="Y59" s="1494"/>
    </row>
    <row r="60" spans="1:25" s="1399" customFormat="1" ht="12.75" customHeight="1">
      <c r="A60" s="2526"/>
      <c r="B60" s="2526"/>
      <c r="C60" s="1404" t="s">
        <v>4065</v>
      </c>
      <c r="F60" s="1647" t="s">
        <v>3964</v>
      </c>
      <c r="G60" s="2427">
        <f>'Tax Calculation'!L1012</f>
        <v>0</v>
      </c>
      <c r="H60" s="2427"/>
      <c r="I60" s="2428"/>
      <c r="J60" s="1404"/>
      <c r="K60" s="1603">
        <f>'Tax Calculation'!P1012</f>
        <v>0</v>
      </c>
      <c r="S60" s="2705"/>
      <c r="T60" s="2703"/>
      <c r="U60" s="2703"/>
      <c r="V60" s="1494"/>
      <c r="W60" s="1494"/>
      <c r="X60" s="1494"/>
      <c r="Y60" s="1494"/>
    </row>
    <row r="61" spans="1:25" s="1399" customFormat="1" ht="12.75" customHeight="1" thickBot="1">
      <c r="A61" s="2527"/>
      <c r="B61" s="2527"/>
      <c r="C61" s="1675" t="s">
        <v>4066</v>
      </c>
      <c r="D61" s="1672"/>
      <c r="E61" s="1672"/>
      <c r="F61" s="1679" t="s">
        <v>3965</v>
      </c>
      <c r="G61" s="2510">
        <f>'Tax Calculation'!L1013</f>
        <v>0</v>
      </c>
      <c r="H61" s="2510"/>
      <c r="I61" s="2511"/>
      <c r="J61" s="1404"/>
      <c r="K61" s="1700">
        <f>'Tax Calculation'!P1013</f>
        <v>0</v>
      </c>
      <c r="S61" s="2705"/>
      <c r="T61" s="2703"/>
      <c r="U61" s="2703"/>
      <c r="V61" s="1494"/>
      <c r="W61" s="1494"/>
      <c r="X61" s="1494"/>
      <c r="Y61" s="1494"/>
    </row>
    <row r="62" spans="1:25" s="1399" customFormat="1" ht="12.75" customHeight="1" thickTop="1">
      <c r="A62" s="2525" t="s">
        <v>4107</v>
      </c>
      <c r="B62" s="2525"/>
      <c r="G62" s="1602"/>
      <c r="H62" s="1602"/>
      <c r="I62" s="1603"/>
      <c r="J62" s="1404"/>
      <c r="K62" s="1405"/>
      <c r="S62" s="2705"/>
      <c r="T62" s="2703"/>
      <c r="U62" s="2703"/>
      <c r="V62" s="1494"/>
      <c r="W62" s="1494"/>
      <c r="X62" s="1494"/>
      <c r="Y62" s="1494"/>
    </row>
    <row r="63" spans="1:25" s="1399" customFormat="1" ht="15" customHeight="1">
      <c r="A63" s="2526"/>
      <c r="B63" s="2526"/>
      <c r="C63" s="1404" t="s">
        <v>4095</v>
      </c>
      <c r="F63" s="1401" t="s">
        <v>3527</v>
      </c>
      <c r="G63" s="2427">
        <f>'Tax Calculation'!L1004</f>
        <v>0</v>
      </c>
      <c r="H63" s="2427"/>
      <c r="I63" s="2428"/>
      <c r="J63" s="1404"/>
      <c r="K63" s="1603">
        <f>'Tax Calculation'!P1004</f>
        <v>0</v>
      </c>
      <c r="S63" s="2703"/>
      <c r="T63" s="2703"/>
      <c r="U63" s="2703"/>
      <c r="V63" s="1494"/>
      <c r="W63" s="1494"/>
      <c r="X63" s="1494"/>
      <c r="Y63" s="1494"/>
    </row>
    <row r="64" spans="1:25" s="1399" customFormat="1" ht="15" customHeight="1">
      <c r="A64" s="2526"/>
      <c r="B64" s="2526"/>
      <c r="C64" s="1404" t="s">
        <v>4096</v>
      </c>
      <c r="F64" s="1401" t="s">
        <v>3528</v>
      </c>
      <c r="G64" s="2427">
        <f>'Tax Calculation'!L999</f>
        <v>0</v>
      </c>
      <c r="H64" s="2427"/>
      <c r="I64" s="2428"/>
      <c r="J64" s="1404"/>
      <c r="K64" s="1603">
        <f>'Tax Calculation'!P999</f>
        <v>0</v>
      </c>
      <c r="S64" s="2703"/>
      <c r="T64" s="2703"/>
      <c r="U64" s="2703"/>
      <c r="V64" s="1494"/>
      <c r="W64" s="1494"/>
      <c r="X64" s="1494"/>
      <c r="Y64" s="1494"/>
    </row>
    <row r="65" spans="1:25" s="1399" customFormat="1" ht="15" customHeight="1">
      <c r="A65" s="2526"/>
      <c r="B65" s="2526"/>
      <c r="C65" s="1667" t="s">
        <v>4097</v>
      </c>
      <c r="D65" s="1527"/>
      <c r="E65" s="1527"/>
      <c r="F65" s="1567" t="s">
        <v>3529</v>
      </c>
      <c r="G65" s="2535">
        <f>'Tax Calculation'!L1000</f>
        <v>0</v>
      </c>
      <c r="H65" s="2535"/>
      <c r="I65" s="2542"/>
      <c r="J65" s="1404"/>
      <c r="K65" s="1699">
        <f>'Tax Calculation'!P1000</f>
        <v>0</v>
      </c>
      <c r="S65" s="1494"/>
      <c r="T65" s="1494"/>
      <c r="U65" s="1494"/>
      <c r="V65" s="1494"/>
      <c r="W65" s="1494"/>
      <c r="X65" s="1494"/>
      <c r="Y65" s="1494"/>
    </row>
    <row r="66" spans="1:25" s="1399" customFormat="1" ht="15" customHeight="1">
      <c r="A66" s="2526"/>
      <c r="B66" s="2526"/>
      <c r="C66" s="1404"/>
      <c r="G66" s="1602"/>
      <c r="H66" s="1602"/>
      <c r="I66" s="1603"/>
      <c r="J66" s="1404"/>
      <c r="K66" s="1405"/>
      <c r="S66" s="1638"/>
      <c r="T66" s="1638"/>
      <c r="U66" s="1638"/>
      <c r="V66" s="1638"/>
      <c r="W66" s="1638"/>
      <c r="X66" s="1638"/>
      <c r="Y66" s="1638"/>
    </row>
    <row r="67" spans="1:25" s="1399" customFormat="1" ht="15" customHeight="1">
      <c r="A67" s="2526"/>
      <c r="B67" s="2526"/>
      <c r="C67" s="1404"/>
      <c r="G67" s="1602"/>
      <c r="H67" s="1602"/>
      <c r="I67" s="1603"/>
      <c r="J67" s="1404"/>
      <c r="K67" s="1405"/>
      <c r="S67" s="1638"/>
      <c r="T67" s="1638"/>
      <c r="U67" s="1638"/>
      <c r="V67" s="1638"/>
      <c r="W67" s="1638"/>
      <c r="X67" s="1638"/>
      <c r="Y67" s="1638"/>
    </row>
    <row r="68" spans="1:25" s="1399" customFormat="1" ht="15" customHeight="1">
      <c r="A68" s="2526"/>
      <c r="B68" s="2526"/>
      <c r="C68" s="1404" t="s">
        <v>4098</v>
      </c>
      <c r="F68" s="1401" t="s">
        <v>3530</v>
      </c>
      <c r="G68" s="2512">
        <f>'Tax Calculation'!L1005</f>
        <v>0</v>
      </c>
      <c r="H68" s="2512"/>
      <c r="I68" s="2513"/>
      <c r="J68" s="1404"/>
      <c r="K68" s="1603">
        <f>'Tax Calculation'!P1005</f>
        <v>0</v>
      </c>
    </row>
    <row r="69" spans="1:25" s="1399" customFormat="1" ht="15" customHeight="1">
      <c r="A69" s="2526"/>
      <c r="B69" s="2526"/>
      <c r="C69" s="1404" t="s">
        <v>4099</v>
      </c>
      <c r="F69" s="1401" t="s">
        <v>3531</v>
      </c>
      <c r="G69" s="2512">
        <f>'Tax Calculation'!L1001</f>
        <v>0</v>
      </c>
      <c r="H69" s="2512"/>
      <c r="I69" s="2513"/>
      <c r="J69" s="1404"/>
      <c r="K69" s="1603">
        <f>'Tax Calculation'!P1001</f>
        <v>0</v>
      </c>
    </row>
    <row r="70" spans="1:25" s="1399" customFormat="1" ht="15.75" customHeight="1" thickBot="1">
      <c r="A70" s="2527"/>
      <c r="B70" s="2527"/>
      <c r="C70" s="1675" t="s">
        <v>4100</v>
      </c>
      <c r="D70" s="1672"/>
      <c r="E70" s="1672"/>
      <c r="F70" s="1676" t="s">
        <v>3532</v>
      </c>
      <c r="G70" s="2514">
        <f>'Tax Calculation'!L1002</f>
        <v>0</v>
      </c>
      <c r="H70" s="2514"/>
      <c r="I70" s="2515"/>
      <c r="J70" s="1404"/>
      <c r="K70" s="1700">
        <f>'Tax Calculation'!P1002</f>
        <v>0</v>
      </c>
    </row>
    <row r="71" spans="1:25" s="1399" customFormat="1" ht="13.5" thickTop="1">
      <c r="G71" s="1410"/>
      <c r="H71" s="1410"/>
      <c r="I71" s="1409"/>
      <c r="K71" s="1405"/>
    </row>
    <row r="72" spans="1:25" s="1399" customFormat="1" ht="12.75">
      <c r="G72" s="1410"/>
      <c r="H72" s="1410"/>
      <c r="I72" s="1409"/>
      <c r="K72" s="1405"/>
    </row>
    <row r="73" spans="1:25" s="1399" customFormat="1" ht="12.75">
      <c r="B73" s="1414" t="s">
        <v>4103</v>
      </c>
      <c r="G73" s="1410"/>
      <c r="H73" s="1410"/>
      <c r="I73" s="1409"/>
      <c r="K73" s="1405"/>
    </row>
    <row r="74" spans="1:25" s="1399" customFormat="1" ht="12" customHeight="1">
      <c r="C74" s="2492" t="s">
        <v>3511</v>
      </c>
      <c r="D74" s="2555"/>
      <c r="E74" s="2555"/>
      <c r="G74" s="2417">
        <f>IF('Tax Calculation'!M467&lt;1900,'Tax Calculation'!M467*15%,(('Tax Calculation'!M467-1900)*6%)+(1900*15%))</f>
        <v>2868.6</v>
      </c>
      <c r="H74" s="2417"/>
      <c r="I74" s="1409"/>
      <c r="K74" s="1405"/>
    </row>
    <row r="75" spans="1:25" s="1399" customFormat="1" ht="12.75">
      <c r="C75" s="2555"/>
      <c r="D75" s="2555"/>
      <c r="E75" s="2555"/>
      <c r="G75" s="2417"/>
      <c r="H75" s="2417"/>
      <c r="I75" s="1409"/>
      <c r="J75" s="1410"/>
      <c r="K75" s="1409"/>
      <c r="L75" s="1410"/>
      <c r="M75" s="2704" t="s">
        <v>4893</v>
      </c>
      <c r="N75" s="2702"/>
      <c r="O75" s="2702"/>
      <c r="P75" s="2702"/>
      <c r="Q75" s="2702"/>
      <c r="R75" s="2700">
        <f>IF('Tax Calculation'!$M$522&lt;'Overview Indexed Amounts'!$B$257,(P57+P58)*0.3,0)</f>
        <v>0</v>
      </c>
    </row>
    <row r="76" spans="1:25" s="1399" customFormat="1" ht="12.75">
      <c r="C76" s="2555"/>
      <c r="D76" s="2555"/>
      <c r="E76" s="2555"/>
      <c r="G76" s="2417"/>
      <c r="H76" s="2417"/>
      <c r="I76" s="1409"/>
      <c r="K76" s="1405"/>
      <c r="M76" s="2704" t="s">
        <v>4896</v>
      </c>
      <c r="N76" s="2702"/>
      <c r="O76" s="2702"/>
      <c r="P76" s="1608">
        <v>0.3</v>
      </c>
      <c r="Q76" s="2702"/>
      <c r="R76" s="2700"/>
    </row>
    <row r="77" spans="1:25" s="1399" customFormat="1" ht="12.75">
      <c r="G77" s="1410"/>
      <c r="H77" s="1410"/>
      <c r="I77" s="1409"/>
      <c r="K77" s="1405" t="s">
        <v>4155</v>
      </c>
      <c r="M77" s="2702"/>
      <c r="N77" s="2702"/>
      <c r="O77" s="2702"/>
      <c r="P77" s="1608">
        <v>0.4</v>
      </c>
      <c r="Q77" s="2702"/>
      <c r="R77" s="2700">
        <f>+Q77*P77</f>
        <v>0</v>
      </c>
    </row>
    <row r="78" spans="1:25" s="1399" customFormat="1" ht="12.75">
      <c r="G78" s="1410"/>
      <c r="H78" s="1410"/>
      <c r="I78" s="1409"/>
      <c r="K78" s="1405"/>
      <c r="M78" s="2704" t="s">
        <v>4895</v>
      </c>
      <c r="N78" s="2702"/>
      <c r="O78" s="2702"/>
      <c r="P78" s="2702"/>
      <c r="Q78" s="2702"/>
      <c r="R78" s="2700">
        <f>+Q78*P78</f>
        <v>0</v>
      </c>
    </row>
    <row r="79" spans="1:25" s="1399" customFormat="1" ht="12.75" customHeight="1">
      <c r="C79" s="2556" t="s">
        <v>4056</v>
      </c>
      <c r="D79" s="2557"/>
      <c r="E79" s="2557"/>
      <c r="G79" s="1410"/>
      <c r="H79" s="1410"/>
      <c r="I79" s="1409"/>
      <c r="K79" s="1405"/>
      <c r="M79" s="2704" t="s">
        <v>4894</v>
      </c>
      <c r="N79" s="2702"/>
      <c r="O79" s="2702"/>
      <c r="P79" s="2702"/>
      <c r="Q79" s="2702"/>
      <c r="R79" s="2700">
        <f>IF('Tax Calculation'!$M$522&lt;'Overview Indexed Amounts'!$B$258,0,IF(AND('Tax Calculation'!$M$522&gt;='Overview Indexed Amounts'!$B$258,('Tax Calculation'!$M$522-(P57+P58))&lt;'Overview Indexed Amounts'!$B$258),('Tax Calculation'!$M$522-'Overview Indexed Amounts'!$B$258)*0.45+((P57+P58)-('Tax Calculation'!$M$522-'Overview Indexed Amounts'!$B$258))*0.4,IF(AND('Tax Calculation'!$M$522&lt;='Overview Indexed Amounts'!$B$259,('Tax Calculation'!$M$522-(P57+P58))&gt;='Overview Indexed Amounts'!$B$258),(P57+P58)*0.45,IF(AND('Tax Calculation'!$M$522&gt;='Overview Indexed Amounts'!$B$259,('Tax Calculation'!$M$522-(P57+P58))&lt;'Overview Indexed Amounts'!$B$259),('Tax Calculation'!$M$522-'Overview Indexed Amounts'!$B$259)*0.5+((P57+P58)-('Tax Calculation'!$M$522-'Overview Indexed Amounts'!$B$259))*0.45,(P57+P58)*0.5))))</f>
        <v>0</v>
      </c>
    </row>
    <row r="80" spans="1:25" s="1399" customFormat="1" ht="12.75">
      <c r="C80" s="2557"/>
      <c r="D80" s="2557"/>
      <c r="E80" s="2557"/>
      <c r="G80" s="2418">
        <f>IF(SUM(G86:G87,G100:G101,G105:G106)=0,0,IF(AND(SUM(G86:G87)&gt;0,SUM(G100:G101,G105:G106)=0),'VAK IX VL (fleve)'!F45,IF(AND(SUM(G86:G87)&gt;0,SUM(G100:G101,G105:G106)&gt;0,C94="geïntegreerde woonbonus"),'VAK IX VL (fleve)'!F45,IF(SUM(G105:G106)&gt;0,'VAK IX VL (fleve)'!G141,IF(SUM(G100:G101)&gt;0,'VAK IX VL (fleve)'!F92)))))</f>
        <v>0</v>
      </c>
      <c r="H80" s="2418"/>
      <c r="I80" s="1409"/>
      <c r="J80" s="1419"/>
      <c r="K80" s="1409"/>
      <c r="L80" s="1410"/>
    </row>
    <row r="81" spans="2:28" s="1399" customFormat="1" ht="12.75">
      <c r="C81" s="2557"/>
      <c r="D81" s="2557"/>
      <c r="E81" s="2557"/>
      <c r="I81" s="1409"/>
      <c r="K81" s="1405"/>
    </row>
    <row r="82" spans="2:28" s="1399" customFormat="1" ht="12.75">
      <c r="I82" s="1409"/>
      <c r="K82" s="1405"/>
      <c r="AB82" s="1404" t="s">
        <v>3834</v>
      </c>
    </row>
    <row r="83" spans="2:28" s="1399" customFormat="1" ht="12.75" customHeight="1">
      <c r="B83" s="2419" t="s">
        <v>3571</v>
      </c>
      <c r="C83" s="2558"/>
      <c r="D83" s="2558"/>
      <c r="E83" s="1494"/>
      <c r="F83" s="1494"/>
      <c r="G83" s="2431"/>
      <c r="H83" s="2431"/>
      <c r="I83" s="1409"/>
      <c r="K83" s="1405"/>
      <c r="AB83" s="1404" t="s">
        <v>3515</v>
      </c>
    </row>
    <row r="84" spans="2:28" s="1399" customFormat="1" ht="12.75" customHeight="1">
      <c r="B84" s="1517"/>
      <c r="C84" s="1519"/>
      <c r="D84" s="1519"/>
      <c r="E84" s="1494"/>
      <c r="F84" s="1494"/>
      <c r="G84" s="1412"/>
      <c r="H84" s="1412"/>
      <c r="I84" s="1409"/>
      <c r="K84" s="1405"/>
      <c r="M84" s="1607" t="s">
        <v>4010</v>
      </c>
      <c r="N84" s="1525"/>
      <c r="O84" s="1609" t="s">
        <v>2189</v>
      </c>
      <c r="P84" s="1610">
        <f>+'Overview Indexed Amounts'!$B$257</f>
        <v>13870</v>
      </c>
      <c r="AB84" s="1404" t="s">
        <v>3572</v>
      </c>
    </row>
    <row r="85" spans="2:28" s="1399" customFormat="1" ht="15" customHeight="1">
      <c r="C85" s="2560" t="s">
        <v>3840</v>
      </c>
      <c r="D85" s="2560"/>
      <c r="E85" s="1495"/>
      <c r="F85" s="1495"/>
      <c r="G85" s="1412"/>
      <c r="H85" s="1412"/>
      <c r="I85" s="1409"/>
      <c r="K85" s="1405"/>
      <c r="M85" s="2524" t="s">
        <v>4013</v>
      </c>
      <c r="O85" s="1410" t="s">
        <v>2190</v>
      </c>
      <c r="P85" s="1409">
        <f>+'Overview Indexed Amounts'!$B$258</f>
        <v>24480</v>
      </c>
      <c r="AB85" s="1404" t="s">
        <v>3573</v>
      </c>
    </row>
    <row r="86" spans="2:28" s="1399" customFormat="1" ht="12.75">
      <c r="D86" s="1495"/>
      <c r="E86" s="1495"/>
      <c r="F86" s="1528" t="s">
        <v>3838</v>
      </c>
      <c r="G86" s="1565">
        <f>G23</f>
        <v>0</v>
      </c>
      <c r="H86" s="2438">
        <f>'VAK IX VL (fleve)'!D45</f>
        <v>0</v>
      </c>
      <c r="I86" s="2559"/>
      <c r="K86" s="1714"/>
      <c r="L86" s="1725"/>
      <c r="M86" s="2524"/>
      <c r="O86" s="1410" t="s">
        <v>2191</v>
      </c>
      <c r="P86" s="1409"/>
      <c r="AB86" s="1404" t="s">
        <v>3842</v>
      </c>
    </row>
    <row r="87" spans="2:28" s="1399" customFormat="1" ht="12.75">
      <c r="D87" s="1495"/>
      <c r="E87" s="1495"/>
      <c r="F87" s="1528" t="s">
        <v>3839</v>
      </c>
      <c r="G87" s="1565">
        <f>G24</f>
        <v>0</v>
      </c>
      <c r="H87" s="2438"/>
      <c r="I87" s="2559"/>
      <c r="K87" s="1714"/>
      <c r="L87" s="1725"/>
      <c r="M87" s="1429"/>
      <c r="O87" s="1410" t="s">
        <v>2192</v>
      </c>
      <c r="P87" s="1409">
        <f>'Tax Calculation'!M522</f>
        <v>44960</v>
      </c>
      <c r="AB87" s="1404" t="s">
        <v>3853</v>
      </c>
    </row>
    <row r="88" spans="2:28" s="1399" customFormat="1" ht="12.75">
      <c r="D88" s="1495"/>
      <c r="E88" s="1495"/>
      <c r="F88" s="1530" t="s">
        <v>3841</v>
      </c>
      <c r="G88" s="1535">
        <f>G25</f>
        <v>0</v>
      </c>
      <c r="H88" s="2438">
        <v>0</v>
      </c>
      <c r="I88" s="2439"/>
      <c r="K88" s="1714"/>
      <c r="L88" s="1725"/>
      <c r="M88" s="1641" t="s">
        <v>4112</v>
      </c>
      <c r="N88" s="1742">
        <f>'VAK IX VL (fleve)'!E141</f>
        <v>0</v>
      </c>
      <c r="O88" s="1410" t="s">
        <v>2193</v>
      </c>
      <c r="P88" s="1409">
        <f>(G105+G106)</f>
        <v>0</v>
      </c>
      <c r="AB88" s="1404" t="s">
        <v>3843</v>
      </c>
    </row>
    <row r="89" spans="2:28" s="1399" customFormat="1" ht="12.75">
      <c r="D89" s="1495"/>
      <c r="E89" s="1495"/>
      <c r="F89" s="1530" t="s">
        <v>3845</v>
      </c>
      <c r="G89" s="1535">
        <f>G27</f>
        <v>0</v>
      </c>
      <c r="H89" s="2438">
        <v>0</v>
      </c>
      <c r="I89" s="2439"/>
      <c r="K89" s="1714"/>
      <c r="L89" s="1725"/>
      <c r="M89" s="1429"/>
      <c r="N89" s="1742">
        <f>'VAK IX VL (fleve)'!E142</f>
        <v>0</v>
      </c>
      <c r="O89" s="1410"/>
      <c r="P89" s="1409"/>
      <c r="AB89" s="1404" t="s">
        <v>3844</v>
      </c>
    </row>
    <row r="90" spans="2:28" s="1399" customFormat="1" ht="12.75">
      <c r="D90" s="1495"/>
      <c r="E90" s="1495"/>
      <c r="F90" s="1664" t="s">
        <v>4087</v>
      </c>
      <c r="G90" s="1535">
        <f>G26</f>
        <v>0</v>
      </c>
      <c r="H90" s="2438"/>
      <c r="I90" s="2439"/>
      <c r="J90" s="1404"/>
      <c r="K90" s="1714"/>
      <c r="L90" s="1725"/>
      <c r="M90" s="1429"/>
      <c r="O90" s="1410"/>
      <c r="P90" s="1409"/>
      <c r="AB90" s="1404"/>
    </row>
    <row r="91" spans="2:28" s="1399" customFormat="1" ht="12.75">
      <c r="D91" s="1495"/>
      <c r="E91" s="1495"/>
      <c r="F91" s="1664" t="s">
        <v>3841</v>
      </c>
      <c r="G91" s="1535">
        <f>G25</f>
        <v>0</v>
      </c>
      <c r="H91" s="2447">
        <v>0</v>
      </c>
      <c r="I91" s="2439"/>
      <c r="J91" s="1404"/>
      <c r="K91" s="1714"/>
      <c r="L91" s="1725"/>
      <c r="M91" s="1430" t="s">
        <v>4006</v>
      </c>
      <c r="O91" s="1410"/>
      <c r="P91" s="1409">
        <f>IF('Tax Calculation'!$M$522&lt;'Overview Indexed Amounts'!$B$257,(N88+N89)*0.3,0)</f>
        <v>0</v>
      </c>
      <c r="AB91" s="1404"/>
    </row>
    <row r="92" spans="2:28" s="1399" customFormat="1" ht="12.75">
      <c r="D92" s="1495"/>
      <c r="E92" s="1495"/>
      <c r="F92" s="1495"/>
      <c r="G92" s="1495"/>
      <c r="H92" s="1495"/>
      <c r="I92" s="1536"/>
      <c r="K92" s="1714"/>
      <c r="L92" s="1725"/>
      <c r="M92" s="1430" t="s">
        <v>4007</v>
      </c>
      <c r="O92" s="1410"/>
      <c r="P92" s="1409"/>
      <c r="AB92" s="1404"/>
    </row>
    <row r="93" spans="2:28" s="1399" customFormat="1" ht="12.75">
      <c r="C93" s="2562" t="s">
        <v>3862</v>
      </c>
      <c r="D93" s="2562"/>
      <c r="E93" s="2562"/>
      <c r="F93" s="2562"/>
      <c r="H93" s="2446" t="str">
        <f>IF(AND(SUM(G86:G87)&gt;0,SUM(G100:G101,G105:G106)&gt;0),"YES","NO")</f>
        <v>NO</v>
      </c>
      <c r="I93" s="2523"/>
      <c r="K93" s="1714"/>
      <c r="L93" s="1725"/>
      <c r="M93" s="1429"/>
      <c r="N93" s="1608">
        <v>0.3</v>
      </c>
      <c r="O93" s="1410">
        <f>+IF('Tax Calculation'!M522&lt;'Overview Indexed Amounts'!B257,0,IF('Tax Calculation'!M522&gt;='Overview Indexed Amounts'!B258,0,((N88+N89)-O94)))</f>
        <v>0</v>
      </c>
      <c r="P93" s="1409">
        <f>+O93*N93</f>
        <v>0</v>
      </c>
      <c r="AB93" s="1404"/>
    </row>
    <row r="94" spans="2:28" s="1399" customFormat="1" ht="15">
      <c r="C94" s="2458" t="str">
        <f>IF(H93="YES","Cumul",IF(H93="NO",IF(SUM(G86:G87)&gt;0,"geïntegreerde woonbonus",IF(SUM(G100:G101,G105:G106)&gt;0,"Woonbonus Pre 2015",""))))</f>
        <v/>
      </c>
      <c r="D94" s="2458"/>
      <c r="E94" s="2458"/>
      <c r="F94" s="2458"/>
      <c r="H94" s="2565" t="s">
        <v>3864</v>
      </c>
      <c r="I94" s="2566"/>
      <c r="K94" s="1714"/>
      <c r="L94" s="1725"/>
      <c r="M94" s="1430" t="s">
        <v>4008</v>
      </c>
      <c r="N94" s="1608">
        <v>0.4</v>
      </c>
      <c r="O94" s="1410">
        <f>+IF('Tax Calculation'!M522&gt;='Overview Indexed Amounts'!B258,0,IF((('Tax Calculation'!M522-'Overview Indexed Amounts'!B257)+('Tax Calculation'!M522-(N88+N89)-'Overview Indexed Amounts'!B257)*0.5)&lt;=0,0,IF(('Tax Calculation'!M522-'Overview Indexed Amounts'!B257)&gt;=(N88+N89),(N88+N89),('Tax Calculation'!M522-'Overview Indexed Amounts'!B257)+('Tax Calculation'!M522-(N88+N89)-'Overview Indexed Amounts'!B257)*0.5)))</f>
        <v>0</v>
      </c>
      <c r="P94" s="1409">
        <f>+O94*N94</f>
        <v>0</v>
      </c>
      <c r="AB94" s="1404"/>
    </row>
    <row r="95" spans="2:28" s="1399" customFormat="1" ht="13.5" thickBot="1">
      <c r="C95" s="2562" t="s">
        <v>3863</v>
      </c>
      <c r="D95" s="2448"/>
      <c r="E95" s="2448"/>
      <c r="F95" s="2448"/>
      <c r="H95" s="2563">
        <f>IF(H93="YES",IF(H86+H87&gt;H100+H101+H105+H106,"geïntegreerde woonbonus","Lening pre 2015"),IF(AND(SUM(G86:G87)&gt;0,SUM(G100:G110)=0),"geïntegreerde woonbonus",0))</f>
        <v>0</v>
      </c>
      <c r="I95" s="2564"/>
      <c r="K95" s="1714"/>
      <c r="L95" s="1725"/>
      <c r="M95" s="1606" t="s">
        <v>4009</v>
      </c>
      <c r="N95" s="1527"/>
      <c r="O95" s="1437"/>
      <c r="P95" s="1438">
        <f>IF('Tax Calculation'!$M$522&lt;'Overview Indexed Amounts'!$B$258,0,IF(AND('Tax Calculation'!$M$522&gt;='Overview Indexed Amounts'!$B$258,('Tax Calculation'!$M$522-(N88+N89))&lt;'Overview Indexed Amounts'!$B$258),('Tax Calculation'!$M$522-'Overview Indexed Amounts'!$B$258)*0.45+((N88+N89)-('Tax Calculation'!$M$522-'Overview Indexed Amounts'!$B$258))*0.4,IF(AND('Tax Calculation'!$M$522&lt;='Overview Indexed Amounts'!$B$259,('Tax Calculation'!$M$522-(N88+N89))&gt;='Overview Indexed Amounts'!$B$258),(N88+N89)*0.45,IF(AND('Tax Calculation'!$M$522&gt;='Overview Indexed Amounts'!$B$259,('Tax Calculation'!$M$522-(N88+N89))&lt;'Overview Indexed Amounts'!$B$259),('Tax Calculation'!$M$522-'Overview Indexed Amounts'!$B$259)*0.5+((N88+N89)-('Tax Calculation'!$M$522-'Overview Indexed Amounts'!$B$259))*0.45,(N88+N89)*0.5))))</f>
        <v>0</v>
      </c>
      <c r="AB95" s="1404" t="s">
        <v>3861</v>
      </c>
    </row>
    <row r="96" spans="2:28" s="1399" customFormat="1" ht="13.5" thickBot="1">
      <c r="B96" s="2561" t="s">
        <v>3866</v>
      </c>
      <c r="C96" s="2561"/>
      <c r="D96" s="2561"/>
      <c r="E96" s="2561"/>
      <c r="F96" s="2561"/>
      <c r="G96" s="1495"/>
      <c r="H96" s="2429">
        <f>IF(D7="NO",0,IF(H95="geïntegreerde woonbonus",IF(G89&gt;3,MIN(SUM(H86:I87),(1520+760+80)),MIN(SUM(H86:I87),(1520+760))),0))</f>
        <v>0</v>
      </c>
      <c r="I96" s="2430"/>
      <c r="K96" s="1714"/>
      <c r="L96" s="1725"/>
      <c r="AB96" s="1404" t="s">
        <v>3832</v>
      </c>
    </row>
    <row r="97" spans="3:28" s="1399" customFormat="1" ht="12.75">
      <c r="I97" s="1409"/>
      <c r="K97" s="1405"/>
    </row>
    <row r="98" spans="3:28" s="1399" customFormat="1" ht="12.75">
      <c r="C98" s="1531" t="s">
        <v>3846</v>
      </c>
      <c r="I98" s="1409"/>
      <c r="K98" s="1405"/>
      <c r="AB98" s="1404"/>
    </row>
    <row r="99" spans="3:28" s="1399" customFormat="1" ht="12.75">
      <c r="I99" s="1409"/>
      <c r="K99" s="1405"/>
      <c r="AB99" s="1404"/>
    </row>
    <row r="100" spans="3:28" s="1399" customFormat="1" ht="12.75">
      <c r="D100" s="1495"/>
      <c r="E100" s="1495"/>
      <c r="F100" s="1528" t="s">
        <v>3769</v>
      </c>
      <c r="G100" s="1565">
        <f>G39</f>
        <v>0</v>
      </c>
      <c r="H100" s="2438">
        <f>IFERROR((IF(SUM(G105:G106)=0,MIN(G100,'VAK IX VL (fleve)'!F92),IF(G80-SUM(G105:G106)&gt;0,MIN('KORF VL (Joapa)'!G100,'KORF VL (Joapa)'!G80-SUM('KORF VL (Joapa)'!G105:G106)),0))*40%),0)</f>
        <v>0</v>
      </c>
      <c r="I100" s="2439"/>
      <c r="K100" s="1715"/>
      <c r="L100" s="1497"/>
      <c r="AB100" s="1473" t="s">
        <v>3847</v>
      </c>
    </row>
    <row r="101" spans="3:28" s="1399" customFormat="1" ht="15" customHeight="1">
      <c r="D101" s="1495"/>
      <c r="E101" s="1495"/>
      <c r="F101" s="1528" t="s">
        <v>3770</v>
      </c>
      <c r="G101" s="1565">
        <f>G40</f>
        <v>0</v>
      </c>
      <c r="H101" s="2438">
        <f>IFERROR(IF(S113="YES",T116,IF(SUM(G105:G106)=0,MIN(G101,MAX('VAK IX VL (fleve)'!F92-G100,0)),IF(G80-SUM(G105:G106)&gt;0,MIN('KORF VL (Joapa)'!G101,MAX('KORF VL (Joapa)'!G80-SUM('KORF VL (Joapa)'!G105:G106)-G100,0)),0))*40%),0)</f>
        <v>0</v>
      </c>
      <c r="I101" s="2439"/>
      <c r="K101" s="1405"/>
      <c r="M101" s="1680" t="s">
        <v>3835</v>
      </c>
      <c r="N101" s="1681"/>
      <c r="O101" s="1681"/>
      <c r="P101" s="1525"/>
      <c r="Q101" s="2517">
        <f>IF(AND(OR(G100&gt;0,G101&gt;0,G107=1),AND(G104&lt;3,G110&lt;3)),760,IF(AND(OR(G100&gt;0,G101&gt;0,G107=1),OR(G104&gt;3,G110&gt;3)),(760+80),0))</f>
        <v>0</v>
      </c>
      <c r="R101" s="2518"/>
      <c r="S101" s="1532"/>
      <c r="AB101" s="1473" t="s">
        <v>3852</v>
      </c>
    </row>
    <row r="102" spans="3:28" s="1399" customFormat="1" ht="24" customHeight="1">
      <c r="D102" s="1495"/>
      <c r="E102" s="1495"/>
      <c r="F102" s="1530" t="s">
        <v>3848</v>
      </c>
      <c r="G102" s="1565">
        <f>G41</f>
        <v>0</v>
      </c>
      <c r="H102" s="2438">
        <v>0</v>
      </c>
      <c r="I102" s="2439"/>
      <c r="K102" s="1405"/>
      <c r="M102" s="1682" t="s">
        <v>4126</v>
      </c>
      <c r="N102" s="1712"/>
      <c r="O102" s="1712"/>
      <c r="P102" s="1493"/>
      <c r="Q102" s="2418" t="str">
        <f>IF(H95="geïntegreerde woonbonus","NO",IF(SUM($G$45:$I$53)&lt;MIN(('Tax Calculation'!$M$467*6%)+171,2280)-(SUM(G100:G101,G105:G106)-Q101),"YES","NO"))</f>
        <v>YES</v>
      </c>
      <c r="R102" s="2516"/>
      <c r="AB102" s="1473" t="s">
        <v>3843</v>
      </c>
    </row>
    <row r="103" spans="3:28" s="1399" customFormat="1" ht="24" customHeight="1">
      <c r="D103" s="1495"/>
      <c r="E103" s="1495"/>
      <c r="F103" s="1664" t="s">
        <v>4070</v>
      </c>
      <c r="G103" s="1565">
        <f>G42</f>
        <v>0</v>
      </c>
      <c r="H103" s="2438">
        <v>0</v>
      </c>
      <c r="I103" s="2439"/>
      <c r="K103" s="1405"/>
      <c r="M103" s="1682"/>
      <c r="N103" s="1712"/>
      <c r="O103" s="1712"/>
      <c r="P103" s="1493"/>
      <c r="Q103" s="1411"/>
      <c r="R103" s="1604"/>
      <c r="AB103" s="1473"/>
    </row>
    <row r="104" spans="3:28" s="1399" customFormat="1" ht="12.75">
      <c r="D104" s="1495"/>
      <c r="E104" s="1495"/>
      <c r="F104" s="1530" t="s">
        <v>3850</v>
      </c>
      <c r="G104" s="1565">
        <f>G43</f>
        <v>0</v>
      </c>
      <c r="H104" s="2438">
        <v>0</v>
      </c>
      <c r="I104" s="2439"/>
      <c r="K104" s="1405"/>
      <c r="M104" s="2519" t="s">
        <v>3837</v>
      </c>
      <c r="N104" s="2520"/>
      <c r="O104" s="2520"/>
      <c r="P104" s="1527"/>
      <c r="Q104" s="2521">
        <f>MAX(IF($Q$102="NO",0,IF(G74&lt;2280,(G74+Q101)-SUM($G$100:$G$101,G105:G106),(2280+Q101)-SUM($G$100:$G$101,G105:G106))),0)</f>
        <v>2280</v>
      </c>
      <c r="R104" s="2522"/>
      <c r="S104" s="1410"/>
      <c r="AB104" s="1404" t="s">
        <v>3851</v>
      </c>
    </row>
    <row r="105" spans="3:28" s="1399" customFormat="1" ht="18" customHeight="1">
      <c r="D105" s="1495"/>
      <c r="E105" s="2495" t="s">
        <v>4014</v>
      </c>
      <c r="F105" s="1528" t="s">
        <v>3764</v>
      </c>
      <c r="G105" s="1565">
        <f>G30</f>
        <v>0</v>
      </c>
      <c r="H105" s="2438">
        <f>IFERROR(IF(S113="YES",T117,(P91+P93+P94+P95)),0)</f>
        <v>0</v>
      </c>
      <c r="I105" s="2439"/>
      <c r="K105" s="1405"/>
      <c r="M105" s="1529"/>
      <c r="N105" s="1522"/>
      <c r="O105" s="1522"/>
      <c r="Q105" s="1411"/>
      <c r="R105" s="1411"/>
      <c r="AB105" s="1404" t="s">
        <v>3855</v>
      </c>
    </row>
    <row r="106" spans="3:28" s="1399" customFormat="1" ht="12.75">
      <c r="D106" s="1495"/>
      <c r="E106" s="2495"/>
      <c r="F106" s="1528" t="s">
        <v>3765</v>
      </c>
      <c r="G106" s="1565">
        <f>G31</f>
        <v>0</v>
      </c>
      <c r="H106" s="2438">
        <f>IF(AND(G105=0,G106&gt;0),IF(S113="YES",T118,SUM(P91:P95)),0)</f>
        <v>0</v>
      </c>
      <c r="I106" s="2439"/>
      <c r="K106" s="1405"/>
      <c r="M106" s="1529"/>
      <c r="N106" s="1522"/>
      <c r="O106" s="1522"/>
      <c r="Q106" s="1411"/>
      <c r="R106" s="1411"/>
      <c r="AB106" s="1404" t="s">
        <v>3856</v>
      </c>
    </row>
    <row r="107" spans="3:28" s="1399" customFormat="1" ht="12.75">
      <c r="D107" s="1495"/>
      <c r="E107" s="1495"/>
      <c r="F107" s="1530" t="s">
        <v>3766</v>
      </c>
      <c r="G107" s="1565">
        <f>G32</f>
        <v>0</v>
      </c>
      <c r="H107" s="2438">
        <v>0</v>
      </c>
      <c r="I107" s="2439"/>
      <c r="K107" s="1405"/>
      <c r="M107" s="1529"/>
      <c r="N107" s="1522"/>
      <c r="O107" s="1522"/>
      <c r="Q107" s="1411"/>
      <c r="R107" s="1411"/>
      <c r="AB107" s="1404" t="s">
        <v>3854</v>
      </c>
    </row>
    <row r="108" spans="3:28" s="1399" customFormat="1" ht="12.75">
      <c r="D108" s="1495"/>
      <c r="E108" s="1495"/>
      <c r="F108" s="1530" t="s">
        <v>3857</v>
      </c>
      <c r="G108" s="1565">
        <f>G33</f>
        <v>0</v>
      </c>
      <c r="H108" s="2438">
        <v>0</v>
      </c>
      <c r="I108" s="2439"/>
      <c r="K108" s="1405"/>
      <c r="M108" s="1529"/>
      <c r="N108" s="1522"/>
      <c r="O108" s="1522"/>
      <c r="Q108" s="1411"/>
      <c r="R108" s="1411"/>
      <c r="AB108" s="1404" t="s">
        <v>3858</v>
      </c>
    </row>
    <row r="109" spans="3:28" s="1399" customFormat="1" ht="12.75" customHeight="1">
      <c r="D109" s="1495"/>
      <c r="E109" s="1495"/>
      <c r="F109" s="1530" t="s">
        <v>3768</v>
      </c>
      <c r="G109" s="1565">
        <f>G34</f>
        <v>0</v>
      </c>
      <c r="H109" s="2438">
        <v>0</v>
      </c>
      <c r="I109" s="2439"/>
      <c r="K109" s="1405"/>
      <c r="M109" s="2551" t="s">
        <v>4011</v>
      </c>
      <c r="N109" s="2552"/>
      <c r="O109" s="2552"/>
      <c r="P109" s="2552"/>
      <c r="Q109" s="2552"/>
      <c r="R109" s="2552"/>
      <c r="S109" s="2552"/>
      <c r="T109" s="1569"/>
      <c r="U109" s="1570"/>
      <c r="AB109" s="1404" t="s">
        <v>3843</v>
      </c>
    </row>
    <row r="110" spans="3:28" s="1399" customFormat="1" ht="12.75" customHeight="1">
      <c r="D110" s="1495"/>
      <c r="E110" s="1495"/>
      <c r="F110" s="1530" t="s">
        <v>3767</v>
      </c>
      <c r="G110" s="1565">
        <f>G36</f>
        <v>0</v>
      </c>
      <c r="H110" s="2438">
        <v>0</v>
      </c>
      <c r="I110" s="2439"/>
      <c r="K110" s="1405"/>
      <c r="M110" s="2547" t="s">
        <v>3927</v>
      </c>
      <c r="N110" s="2548"/>
      <c r="O110" s="2548"/>
      <c r="P110" s="2548"/>
      <c r="Q110" s="1522"/>
      <c r="S110" s="1736" t="str">
        <f>IF(AND(SUM($G$100:$G$101)&gt;0,SUM($G$105:$G$106)&gt;0),"YES","NO")</f>
        <v>NO</v>
      </c>
      <c r="T110" s="1736"/>
      <c r="U110" s="1405"/>
      <c r="AB110" s="1404" t="s">
        <v>3851</v>
      </c>
    </row>
    <row r="111" spans="3:28" s="1399" customFormat="1" ht="12.75" customHeight="1">
      <c r="D111" s="1495"/>
      <c r="E111" s="1495"/>
      <c r="F111" s="1495"/>
      <c r="G111" s="1419"/>
      <c r="H111" s="1521"/>
      <c r="I111" s="1518"/>
      <c r="K111" s="1405"/>
      <c r="M111" s="2549" t="s">
        <v>3928</v>
      </c>
      <c r="N111" s="2550"/>
      <c r="O111" s="2550"/>
      <c r="P111" s="2550"/>
      <c r="Q111" s="1522"/>
      <c r="S111" s="1568">
        <v>0.4</v>
      </c>
      <c r="T111" s="1411"/>
      <c r="U111" s="1405"/>
    </row>
    <row r="112" spans="3:28" s="1399" customFormat="1" ht="13.5" customHeight="1" thickBot="1">
      <c r="D112" s="1495"/>
      <c r="E112" s="1495"/>
      <c r="F112" s="1495"/>
      <c r="G112" s="1419"/>
      <c r="H112" s="1521"/>
      <c r="I112" s="1518"/>
      <c r="K112" s="1405"/>
      <c r="M112" s="1566"/>
      <c r="N112" s="2550" t="s">
        <v>3929</v>
      </c>
      <c r="O112" s="2550"/>
      <c r="P112" s="2550"/>
      <c r="Q112" s="1411"/>
      <c r="R112" s="1411"/>
      <c r="S112" s="1737">
        <f>IFERROR(IF(SUM(G105:G106)&lt;SUM(N88:N89),SUM(P91:P95)/SUM(G105:G106),SUM(P91:P95)/SUM(N88:N89)),0)</f>
        <v>0</v>
      </c>
      <c r="T112" s="1480"/>
      <c r="U112" s="1405"/>
    </row>
    <row r="113" spans="2:21" s="1399" customFormat="1" ht="15.75" customHeight="1" thickBot="1">
      <c r="B113" s="2587" t="s">
        <v>3607</v>
      </c>
      <c r="C113" s="2448"/>
      <c r="D113" s="2448"/>
      <c r="E113" s="2448"/>
      <c r="F113" s="1495"/>
      <c r="G113" s="1412"/>
      <c r="H113" s="2429">
        <f>IF(D7="NO",0,IF(H95="geïntegreerde woonbonus",0,H105+H106))</f>
        <v>0</v>
      </c>
      <c r="I113" s="2430"/>
      <c r="J113" s="1404"/>
      <c r="K113" s="1405"/>
      <c r="M113" s="2547" t="s">
        <v>3930</v>
      </c>
      <c r="N113" s="2548"/>
      <c r="O113" s="2548"/>
      <c r="P113" s="2548"/>
      <c r="S113" s="1738" t="str">
        <f>IF(AND(S110="YES",S112&lt;S111),"YES","NO")</f>
        <v>NO</v>
      </c>
      <c r="U113" s="1405"/>
    </row>
    <row r="114" spans="2:21" s="1399" customFormat="1" ht="15" customHeight="1" thickBot="1">
      <c r="B114" s="2561" t="s">
        <v>3878</v>
      </c>
      <c r="C114" s="2448"/>
      <c r="D114" s="2448"/>
      <c r="E114" s="2448"/>
      <c r="G114" s="1538"/>
      <c r="H114" s="2429">
        <f>IF(D7="NO",0,IF(H95="geïntegreerde woonbonus",0,H100+H101))</f>
        <v>0</v>
      </c>
      <c r="I114" s="2430"/>
      <c r="J114" s="1410"/>
      <c r="K114" s="1405"/>
      <c r="M114" s="2553" t="s">
        <v>3956</v>
      </c>
      <c r="N114" s="2548"/>
      <c r="O114" s="2548"/>
      <c r="P114" s="2548"/>
      <c r="Q114" s="2548"/>
      <c r="U114" s="1405"/>
    </row>
    <row r="115" spans="2:21" s="1399" customFormat="1" ht="15" customHeight="1">
      <c r="B115" s="1482"/>
      <c r="C115" s="1482"/>
      <c r="D115" s="2581" t="s">
        <v>3630</v>
      </c>
      <c r="E115" s="2582"/>
      <c r="G115" s="2418">
        <f>IF(H96&gt;0,"NVT Geïntgrd. Woonbonus",2280)</f>
        <v>2280</v>
      </c>
      <c r="H115" s="2418"/>
      <c r="I115" s="1409"/>
      <c r="J115" s="1410"/>
      <c r="K115" s="1405"/>
      <c r="M115" s="1429"/>
      <c r="Q115" s="1401">
        <v>3360</v>
      </c>
      <c r="S115" s="1739">
        <f>IF(AND($S$113="YES",$G$104&lt;3),MIN(G100,1520+760),IF(AND($S$113="YES",$G$104&gt;3),MIN(G100,1520+760+80),0))</f>
        <v>0</v>
      </c>
      <c r="T115" s="1419">
        <f>S115*S111</f>
        <v>0</v>
      </c>
      <c r="U115" s="1405"/>
    </row>
    <row r="116" spans="2:21" s="1399" customFormat="1" ht="15" customHeight="1">
      <c r="C116" s="2567" t="s">
        <v>3605</v>
      </c>
      <c r="D116" s="2555"/>
      <c r="E116" s="2555"/>
      <c r="G116" s="2554">
        <f>IF(H95="geïntegreerde woonbonus",0,IF(H113+H114&gt;0,MIN(SUM(G105:G106,G100:G101),G80-Q101),0))</f>
        <v>0</v>
      </c>
      <c r="H116" s="2554"/>
      <c r="I116" s="1573"/>
      <c r="J116" s="1564"/>
      <c r="K116" s="1405"/>
      <c r="M116" s="1430"/>
      <c r="Q116" s="1401">
        <v>3361</v>
      </c>
      <c r="S116" s="1740">
        <f>IF(AND($S$113="YES",$G$104&lt;3),MIN(G101,1520+760-S115),IF(AND($S$113="YES",$G$104&gt;3),MIN(G101,1520+760+80-S115),0))</f>
        <v>0</v>
      </c>
      <c r="T116" s="1419">
        <f>S116*S111</f>
        <v>0</v>
      </c>
      <c r="U116" s="1405"/>
    </row>
    <row r="117" spans="2:21" s="1399" customFormat="1" ht="12.75" customHeight="1">
      <c r="C117" s="2567" t="s">
        <v>3671</v>
      </c>
      <c r="D117" s="2555"/>
      <c r="E117" s="2555"/>
      <c r="G117" s="2418">
        <f>MAX(IF(G115="NVT Geïntgrd. Woonbonus",0,G115-G116),0)</f>
        <v>2280</v>
      </c>
      <c r="H117" s="2418"/>
      <c r="I117" s="1409"/>
      <c r="K117" s="1716"/>
      <c r="L117" s="1726"/>
      <c r="M117" s="1435"/>
      <c r="Q117" s="1401">
        <v>3370</v>
      </c>
      <c r="S117" s="1739">
        <f>IF(AND($S$113="YES",$G$107=1,$G$110&gt;2,SUM($S$115:$S$116)&lt;(2280+760+80)),MIN(G105,2280+760+80-SUM($S$115:$S$116)),IF(AND($S$113="YES",$G$107=1,$G$110&lt;3,SUM($S$115:$S$116)&lt;(2280+760)),MIN(G105,2280+760-SUM($S$115:$S$116)),IF(AND($S$113="YES",$G$107=0,$G$110&gt;2,SUM($S$115:$S$116)&lt;(2280)),MIN(G105,2280-SUM($S$115:$S$116)),0)))</f>
        <v>0</v>
      </c>
      <c r="T117" s="1419">
        <f>S117*S112</f>
        <v>0</v>
      </c>
      <c r="U117" s="1405"/>
    </row>
    <row r="118" spans="2:21" s="1399" customFormat="1" ht="12.75" customHeight="1">
      <c r="C118" s="2492" t="s">
        <v>4127</v>
      </c>
      <c r="D118" s="2555"/>
      <c r="E118" s="2555"/>
      <c r="G118" s="1412"/>
      <c r="H118" s="1412"/>
      <c r="I118" s="1409"/>
      <c r="J118" s="1404"/>
      <c r="K118" s="1405"/>
      <c r="M118" s="1526"/>
      <c r="N118" s="1527"/>
      <c r="O118" s="1527"/>
      <c r="P118" s="1527"/>
      <c r="Q118" s="1567">
        <v>3371</v>
      </c>
      <c r="R118" s="1527"/>
      <c r="S118" s="1741">
        <f>IF(AND($S$113="YES",$G$107=1,$G$110&gt;2,SUM($S$115:$S$117)&lt;(2280+760+80)),MIN(G106,2280+760+80-SUM($S$115:$S$117)),IF(AND($S$113="YES",$G$107=1,$G$110&lt;3,SUM($S$115:$S$117)&lt;(2280+760)),MIN(G106,2280+760-SUM($S$115:$S$117)),IF(AND($S$113="YES",$G$107=0,$G$110&gt;2,SUM($S$115:$S$117)&lt;(2280)),MIN(G106,2280-SUM($S$115:$S$117)),0)))</f>
        <v>0</v>
      </c>
      <c r="T118" s="1572">
        <f>S118*S112</f>
        <v>0</v>
      </c>
      <c r="U118" s="1571"/>
    </row>
    <row r="119" spans="2:21" s="1399" customFormat="1" ht="12.75">
      <c r="C119" s="2555"/>
      <c r="D119" s="2555"/>
      <c r="E119" s="2555"/>
      <c r="G119" s="2417">
        <f>IF(G117=0,"NO",G117)</f>
        <v>2280</v>
      </c>
      <c r="H119" s="2417"/>
      <c r="I119" s="1409"/>
      <c r="J119" s="1575"/>
      <c r="K119" s="1405"/>
    </row>
    <row r="120" spans="2:21" s="1399" customFormat="1" ht="15">
      <c r="C120" s="2555"/>
      <c r="D120" s="2555"/>
      <c r="E120" s="2555"/>
      <c r="G120" s="2417"/>
      <c r="H120" s="2417"/>
      <c r="I120" s="1409"/>
      <c r="J120" s="1404"/>
      <c r="K120" s="1405"/>
      <c r="M120" s="1475"/>
    </row>
    <row r="121" spans="2:21" s="1399" customFormat="1" ht="12.75">
      <c r="C121" s="1493"/>
      <c r="D121" s="1493"/>
      <c r="E121" s="1493"/>
      <c r="G121" s="1421"/>
      <c r="H121" s="1421"/>
      <c r="I121" s="1409"/>
      <c r="J121" s="1404"/>
      <c r="K121" s="1405"/>
    </row>
    <row r="122" spans="2:21" s="1399" customFormat="1" ht="18" customHeight="1">
      <c r="C122" s="1493"/>
      <c r="D122" s="1493"/>
      <c r="E122" s="1493"/>
      <c r="G122" s="1421"/>
      <c r="H122" s="1421"/>
      <c r="I122" s="1409"/>
      <c r="J122" s="1404"/>
      <c r="K122" s="1405"/>
      <c r="M122" s="1607" t="s">
        <v>4012</v>
      </c>
      <c r="N122" s="1614"/>
      <c r="O122" s="1614"/>
      <c r="P122" s="1525"/>
      <c r="Q122" s="2578"/>
      <c r="R122" s="2578"/>
      <c r="S122" s="2579"/>
    </row>
    <row r="123" spans="2:21" s="1399" customFormat="1" ht="12.75">
      <c r="D123" s="1495"/>
      <c r="E123" s="1495"/>
      <c r="F123" s="1495"/>
      <c r="G123" s="1412"/>
      <c r="H123" s="1412"/>
      <c r="I123" s="1409"/>
      <c r="J123" s="1404"/>
      <c r="K123" s="1405"/>
      <c r="M123" s="1429"/>
      <c r="S123" s="1405"/>
    </row>
    <row r="124" spans="2:21" s="1399" customFormat="1" ht="15">
      <c r="B124" s="1414" t="s">
        <v>4057</v>
      </c>
      <c r="D124" s="1495"/>
      <c r="E124" s="1495"/>
      <c r="F124" s="1495"/>
      <c r="G124" s="1412"/>
      <c r="H124" s="1412"/>
      <c r="I124" s="1409"/>
      <c r="J124" s="1404"/>
      <c r="K124" s="1405"/>
      <c r="M124" s="2575" t="s">
        <v>4016</v>
      </c>
      <c r="N124" s="2576"/>
      <c r="O124" s="2576"/>
      <c r="S124" s="1405"/>
    </row>
    <row r="125" spans="2:21" s="1399" customFormat="1" ht="12.75">
      <c r="B125" s="1414"/>
      <c r="D125" s="1495"/>
      <c r="E125" s="1495"/>
      <c r="F125" s="1495"/>
      <c r="G125" s="1412"/>
      <c r="H125" s="1412"/>
      <c r="I125" s="1409"/>
      <c r="J125" s="1473"/>
      <c r="K125" s="1405"/>
      <c r="M125" s="1429"/>
      <c r="S125" s="1405"/>
    </row>
    <row r="126" spans="2:21" s="1399" customFormat="1" ht="12.75">
      <c r="B126" s="1414"/>
      <c r="C126" s="2424" t="s">
        <v>3867</v>
      </c>
      <c r="D126" s="2448"/>
      <c r="E126" s="2448"/>
      <c r="F126" s="2590" t="str">
        <f>IF(AND(H93="YES",H95="geïntegreerde woonbonus"),"NO",IF(AND(SUM(G100:G101,G105:G106)=0,SUM(G86:G87)&gt;0),"NO",IF(G119="NO","NO",IF(SUM(G45:I53)&gt;0,"YES","NVT"))))</f>
        <v>NVT</v>
      </c>
      <c r="G126" s="2590"/>
      <c r="H126" s="2590"/>
      <c r="I126" s="2591"/>
      <c r="J126" s="1404"/>
      <c r="K126" s="1405"/>
      <c r="M126" s="1429" t="s">
        <v>4006</v>
      </c>
      <c r="Q126" s="1611">
        <f>IF(G128=G45,IF('Tax Calculation'!$M$522&lt;'Overview Indexed Amounts'!$B$257,(G45)*0.3,0),IF('Tax Calculation'!$M$522&lt;'Overview Indexed Amounts'!$B$257,(G128)*0.3,0))</f>
        <v>0</v>
      </c>
      <c r="R126" s="1611"/>
      <c r="S126" s="1612"/>
    </row>
    <row r="127" spans="2:21" s="1399" customFormat="1" ht="12.75">
      <c r="B127" s="1414"/>
      <c r="D127" s="1495"/>
      <c r="E127" s="1495"/>
      <c r="F127" s="1405"/>
      <c r="G127" s="1417"/>
      <c r="H127" s="2438"/>
      <c r="I127" s="2439"/>
      <c r="J127" s="1404"/>
      <c r="K127" s="1405"/>
      <c r="M127" s="1429" t="s">
        <v>4017</v>
      </c>
      <c r="O127" s="1434"/>
      <c r="Q127" s="1410"/>
      <c r="R127" s="1410"/>
      <c r="S127" s="1409"/>
    </row>
    <row r="128" spans="2:21" s="1399" customFormat="1" ht="15">
      <c r="D128" s="1495"/>
      <c r="E128" s="1615" t="s">
        <v>4015</v>
      </c>
      <c r="F128" s="1416" t="s">
        <v>3757</v>
      </c>
      <c r="G128" s="1417">
        <f>MIN(G45,G119)</f>
        <v>0</v>
      </c>
      <c r="H128" s="2438">
        <f>SUM(Q126:Q130)</f>
        <v>0</v>
      </c>
      <c r="I128" s="2439"/>
      <c r="J128" s="1404"/>
      <c r="K128" s="1405"/>
      <c r="M128" s="1429"/>
      <c r="O128" s="1608">
        <v>0.3</v>
      </c>
      <c r="P128" s="1399">
        <f>IF(G45=G128,IF('Tax Calculation'!$M$522&lt;'Overview Indexed Amounts'!$B$257,0,IF('Tax Calculation'!$M$522&gt;='Overview Indexed Amounts'!$B$258,0,((G45)-P129))),IF('Tax Calculation'!$M$522&lt;'Overview Indexed Amounts'!$B$257,0,IF('Tax Calculation'!$M$522&gt;='Overview Indexed Amounts'!$B$258,0,((G128)-P129))))</f>
        <v>0</v>
      </c>
      <c r="Q128" s="1410">
        <f>+P128*O128</f>
        <v>0</v>
      </c>
      <c r="R128" s="1410"/>
      <c r="S128" s="1409"/>
    </row>
    <row r="129" spans="2:19" s="1399" customFormat="1" ht="15">
      <c r="D129" s="1495"/>
      <c r="E129" s="1628" t="s">
        <v>4022</v>
      </c>
      <c r="F129" s="1416" t="s">
        <v>3758</v>
      </c>
      <c r="G129" s="1417">
        <f>IF(SUM(G45:I53)&lt;G119,G46,IF(OR(G45=0,G45&lt;G119),MIN(G46,G119-G46),0))</f>
        <v>0</v>
      </c>
      <c r="H129" s="2438">
        <f>SUM(Q136:Q140)</f>
        <v>0</v>
      </c>
      <c r="I129" s="2439"/>
      <c r="J129" s="1404"/>
      <c r="K129" s="1405"/>
      <c r="M129" s="1429" t="s">
        <v>4008</v>
      </c>
      <c r="O129" s="1608">
        <v>0.4</v>
      </c>
      <c r="P129" s="1399">
        <f>IF(G45=G128,IF('Tax Calculation'!$M$522&gt;='Overview Indexed Amounts'!$B$258,0,IF((('Tax Calculation'!$M$522-'Overview Indexed Amounts'!$B$257)+('Tax Calculation'!$M$522-(G45)-'Overview Indexed Amounts'!$B$257)*0.5)&lt;=0,0,IF(('Tax Calculation'!$M$522-'Overview Indexed Amounts'!$B$257)&gt;=(G45),(G45),('Tax Calculation'!$M$522-'Overview Indexed Amounts'!$B$257)+('Tax Calculation'!$M$522-(G45)-'Overview Indexed Amounts'!$B$257)*0.5))),IF('Tax Calculation'!$M$522&gt;='Overview Indexed Amounts'!$B$258,0,IF((('Tax Calculation'!$M$522-'Overview Indexed Amounts'!$B$257)+('Tax Calculation'!$M$522-(G128)-'Overview Indexed Amounts'!$B$257)*0.5)&lt;=0,0,IF(('Tax Calculation'!$M$522-'Overview Indexed Amounts'!$B$257)&gt;=(G128),(G128),('Tax Calculation'!$M$522-'Overview Indexed Amounts'!$B$257)+('Tax Calculation'!$M$522-(G128)-'Overview Indexed Amounts'!$B$257)*0.5))))</f>
        <v>0</v>
      </c>
      <c r="Q129" s="1410">
        <f>+P129*O129</f>
        <v>0</v>
      </c>
      <c r="R129" s="1410"/>
      <c r="S129" s="1409"/>
    </row>
    <row r="130" spans="2:19" s="1399" customFormat="1" ht="12.75">
      <c r="D130" s="1495"/>
      <c r="E130" s="1495"/>
      <c r="F130" s="1416" t="s">
        <v>3759</v>
      </c>
      <c r="G130" s="1417">
        <f>IF(SUM($G$45:$I$53)&lt;$G$119,G47,IF(OR(($G$128+$G$129+$G$132+$G$133)=0,($G$128+$G$129+$G$132+$G$133)&lt;$G$119),MIN(G47,$G$119-($G$128+$G$129+$G$132+$G$133)),0))</f>
        <v>0</v>
      </c>
      <c r="H130" s="2438">
        <f>G130*30%</f>
        <v>0</v>
      </c>
      <c r="I130" s="2439"/>
      <c r="J130" s="1404"/>
      <c r="K130" s="1405"/>
      <c r="M130" s="1526" t="s">
        <v>4009</v>
      </c>
      <c r="N130" s="1527"/>
      <c r="O130" s="1613"/>
      <c r="P130" s="1527"/>
      <c r="Q130" s="1437">
        <f>IF(G45=G128,IF('Tax Calculation'!$M$522&lt;'Overview Indexed Amounts'!$B$258,0,IF(AND('Tax Calculation'!$M$522&gt;='Overview Indexed Amounts'!$B$258,('Tax Calculation'!$M$522-(G45))&lt;'Overview Indexed Amounts'!$B$258),('Tax Calculation'!$M$522-'Overview Indexed Amounts'!$B$258)*0.45+((G45)-('Tax Calculation'!$M$522-'Overview Indexed Amounts'!$B$258))*0.4,IF(AND('Tax Calculation'!$M$522&lt;='Overview Indexed Amounts'!$B$259,('Tax Calculation'!$M$522-(G45))&gt;='Overview Indexed Amounts'!$B$258),(G45)*0.45,IF(AND('Tax Calculation'!$M$522&gt;='Overview Indexed Amounts'!$B$259,('Tax Calculation'!$M$522-(G45))&lt;'Overview Indexed Amounts'!$B$259),('Tax Calculation'!$M$522-'Overview Indexed Amounts'!$B$259)*0.5+((G45)-('Tax Calculation'!$M$522-'Overview Indexed Amounts'!$B$259))*0.45,(G45)*0.5)))),IF('Tax Calculation'!$M$522&lt;'Overview Indexed Amounts'!$B$258,0,IF(AND('Tax Calculation'!$M$522&gt;='Overview Indexed Amounts'!$B$258,('Tax Calculation'!$M$522-(G128))&lt;'Overview Indexed Amounts'!$B$258),('Tax Calculation'!$M$522-'Overview Indexed Amounts'!$B$258)*0.45+((G128)-('Tax Calculation'!$M$522-'Overview Indexed Amounts'!$B$258))*0.4,IF(AND('Tax Calculation'!$M$522&lt;='Overview Indexed Amounts'!$B$259,('Tax Calculation'!$M$522-(G128))&gt;='Overview Indexed Amounts'!$B$258),(G128)*0.45,IF(AND('Tax Calculation'!$M$522&gt;='Overview Indexed Amounts'!$B$259,('Tax Calculation'!$M$522-(G128))&lt;'Overview Indexed Amounts'!$B$259),('Tax Calculation'!$M$522-'Overview Indexed Amounts'!$B$259)*0.5+((G128)-('Tax Calculation'!$M$522-'Overview Indexed Amounts'!$B$259))*0.45,(G128)*0.5)))))</f>
        <v>0</v>
      </c>
      <c r="R130" s="1437"/>
      <c r="S130" s="1438"/>
    </row>
    <row r="131" spans="2:19" s="1399" customFormat="1" ht="12.75">
      <c r="D131" s="1495"/>
      <c r="E131" s="1495"/>
      <c r="F131" s="1405"/>
      <c r="G131" s="1417"/>
      <c r="H131" s="2438"/>
      <c r="I131" s="2439"/>
      <c r="J131" s="1404"/>
      <c r="K131" s="1405"/>
      <c r="R131" s="1410"/>
      <c r="S131" s="1410"/>
    </row>
    <row r="132" spans="2:19" s="1399" customFormat="1" ht="15">
      <c r="D132" s="1495"/>
      <c r="E132" s="1615" t="s">
        <v>4027</v>
      </c>
      <c r="F132" s="1416" t="s">
        <v>3760</v>
      </c>
      <c r="G132" s="1417">
        <f>IF(SUM($G$45:$I$53)&lt;$G$119,G50,MIN(G50,$G$119-$G$128-$G$129))</f>
        <v>0</v>
      </c>
      <c r="H132" s="2438">
        <f>SUM(Q147:Q151)</f>
        <v>0</v>
      </c>
      <c r="I132" s="2439"/>
      <c r="J132" s="1404"/>
      <c r="K132" s="1409"/>
      <c r="L132" s="1410"/>
      <c r="M132" s="1616" t="s">
        <v>4020</v>
      </c>
      <c r="N132" s="1617"/>
      <c r="O132" s="1617"/>
      <c r="P132" s="1618"/>
      <c r="Q132" s="2578"/>
      <c r="R132" s="2578"/>
      <c r="S132" s="2579"/>
    </row>
    <row r="133" spans="2:19" s="1399" customFormat="1" ht="15">
      <c r="D133" s="1495"/>
      <c r="E133" s="1615" t="s">
        <v>4028</v>
      </c>
      <c r="F133" s="1416" t="s">
        <v>3761</v>
      </c>
      <c r="G133" s="1417">
        <f>IF(SUM($G$45:$I$53)&lt;$G$119,G51,MIN(G51,$G$119-$G$128-$G$129-G132))</f>
        <v>0</v>
      </c>
      <c r="H133" s="2438">
        <f>SUM(Q157:Q161)</f>
        <v>0</v>
      </c>
      <c r="I133" s="2439"/>
      <c r="J133" s="1404"/>
      <c r="K133" s="1405"/>
      <c r="M133" s="1619"/>
      <c r="N133" s="1713"/>
      <c r="O133" s="1713"/>
      <c r="P133" s="1713"/>
      <c r="Q133" s="1713"/>
      <c r="R133" s="1713"/>
      <c r="S133" s="1620"/>
    </row>
    <row r="134" spans="2:19" s="1399" customFormat="1" ht="15">
      <c r="D134" s="1495"/>
      <c r="E134" s="1495"/>
      <c r="F134" s="1416" t="s">
        <v>3762</v>
      </c>
      <c r="G134" s="1417">
        <f>IF(SUM($G$45:$I$53)&lt;$G$119,G52,IF(OR(($G$128+$G$129+$G$132+$G$133+G130)=0,($G$128+$G$129+$G$132+$G$133+G130)&lt;$G$119),MIN(G52,$G$119-($G$128+$G$129+$G$132+$G$133+G130)),0))</f>
        <v>0</v>
      </c>
      <c r="H134" s="2438">
        <f>G134*30%</f>
        <v>0</v>
      </c>
      <c r="I134" s="2439"/>
      <c r="J134" s="1404"/>
      <c r="K134" s="1405"/>
      <c r="M134" s="2575" t="s">
        <v>4021</v>
      </c>
      <c r="N134" s="2576"/>
      <c r="O134" s="2576"/>
      <c r="P134" s="1713"/>
      <c r="Q134" s="1713"/>
      <c r="R134" s="1713"/>
      <c r="S134" s="1620"/>
    </row>
    <row r="135" spans="2:19" s="1399" customFormat="1" ht="12.75">
      <c r="D135" s="1495"/>
      <c r="E135" s="1495"/>
      <c r="F135" s="1416" t="s">
        <v>3763</v>
      </c>
      <c r="G135" s="1417">
        <f>IF(SUM($G$45:$I$53)&lt;$G$119,G53,IF(OR(($G$128+$G$129+$G$132+$G$134+G130+G134)=0,($G$128+$G$129+$G$132+$G$133+G130+G134)&lt;$G$119),MIN(G53,$G$119-($G$128+$G$129+$G$132+$G$133+G130+G134)),0))</f>
        <v>0</v>
      </c>
      <c r="H135" s="2438">
        <f>G135*30%</f>
        <v>0</v>
      </c>
      <c r="I135" s="2439"/>
      <c r="J135" s="1404"/>
      <c r="K135" s="1405"/>
      <c r="M135" s="1619"/>
      <c r="N135" s="1713"/>
      <c r="O135" s="1713"/>
      <c r="P135" s="1713"/>
      <c r="Q135" s="1713"/>
      <c r="R135" s="1713"/>
      <c r="S135" s="1620"/>
    </row>
    <row r="136" spans="2:19" s="1399" customFormat="1" ht="10.5" customHeight="1">
      <c r="D136" s="1494"/>
      <c r="E136" s="1494"/>
      <c r="F136" s="1494"/>
      <c r="G136" s="2418"/>
      <c r="H136" s="2418"/>
      <c r="I136" s="1409"/>
      <c r="K136" s="1405"/>
      <c r="M136" s="1619" t="s">
        <v>4006</v>
      </c>
      <c r="N136" s="1713"/>
      <c r="O136" s="1713"/>
      <c r="P136" s="1713"/>
      <c r="Q136" s="1731">
        <f>IF(G129=G46,IF('Tax Calculation'!$M$522&lt;'Overview Indexed Amounts'!$B$257,(G46)*0.3,0),IF('Tax Calculation'!$M$522&lt;'Overview Indexed Amounts'!$B$257,(G129)*0.3,0))</f>
        <v>0</v>
      </c>
      <c r="R136" s="1731"/>
      <c r="S136" s="1621"/>
    </row>
    <row r="137" spans="2:19" s="1399" customFormat="1" ht="12.75" customHeight="1">
      <c r="C137" s="2446"/>
      <c r="D137" s="2446"/>
      <c r="E137" s="2446"/>
      <c r="F137" s="1419"/>
      <c r="G137" s="1419"/>
      <c r="H137" s="2447">
        <f>SUM(H127:I135)</f>
        <v>0</v>
      </c>
      <c r="I137" s="2439"/>
      <c r="K137" s="1405"/>
      <c r="M137" s="1619" t="s">
        <v>4017</v>
      </c>
      <c r="N137" s="1713"/>
      <c r="O137" s="1732"/>
      <c r="P137" s="1713"/>
      <c r="Q137" s="1733"/>
      <c r="R137" s="1733"/>
      <c r="S137" s="1622"/>
    </row>
    <row r="138" spans="2:19" s="1399" customFormat="1" ht="12.75" customHeight="1">
      <c r="C138" s="1431"/>
      <c r="E138" s="1432"/>
      <c r="F138" s="1419"/>
      <c r="G138" s="1419"/>
      <c r="H138" s="2442"/>
      <c r="I138" s="2443"/>
      <c r="K138" s="1405"/>
      <c r="M138" s="1619"/>
      <c r="N138" s="1713"/>
      <c r="O138" s="1734">
        <v>0.3</v>
      </c>
      <c r="P138" s="1713">
        <f>IF(G46=G129,IF('Tax Calculation'!$M$522&lt;'Overview Indexed Amounts'!$B$257,0,IF('Tax Calculation'!$M$522&gt;='Overview Indexed Amounts'!$B$258,0,((G46)-P139))),IF('Tax Calculation'!$M$522&lt;'Overview Indexed Amounts'!$B$257,0,IF('Tax Calculation'!$M$522&gt;='Overview Indexed Amounts'!$B$258,0,((G129)-P139))))</f>
        <v>0</v>
      </c>
      <c r="Q138" s="1733">
        <f>+P138*O138</f>
        <v>0</v>
      </c>
      <c r="R138" s="1733"/>
      <c r="S138" s="1622"/>
    </row>
    <row r="139" spans="2:19" s="1399" customFormat="1" ht="12.75" customHeight="1">
      <c r="C139" s="2458" t="s">
        <v>3612</v>
      </c>
      <c r="D139" s="2458"/>
      <c r="E139" s="2458"/>
      <c r="F139" s="1419"/>
      <c r="G139" s="1419"/>
      <c r="H139" s="2585">
        <f>IF(F126="NO",0,SUM(H127:I135))</f>
        <v>0</v>
      </c>
      <c r="I139" s="2586"/>
      <c r="K139" s="1405"/>
      <c r="M139" s="1619" t="s">
        <v>4008</v>
      </c>
      <c r="N139" s="1713"/>
      <c r="O139" s="1734">
        <v>0.4</v>
      </c>
      <c r="P139" s="1713">
        <f>IF(G46=G129,IF('Tax Calculation'!$M$522&gt;='Overview Indexed Amounts'!$B$258,0,IF((('Tax Calculation'!$M$522-'Overview Indexed Amounts'!$B$257)+('Tax Calculation'!$M$522-(G46)-'Overview Indexed Amounts'!$B$257)*0.5)&lt;=0,0,IF(('Tax Calculation'!$M$522-'Overview Indexed Amounts'!$B$257)&gt;=(G46),(G46),('Tax Calculation'!$M$522-'Overview Indexed Amounts'!$B$257)+('Tax Calculation'!$M$522-(G46)-'Overview Indexed Amounts'!$B$257)*0.5))),IF('Tax Calculation'!$M$522&gt;='Overview Indexed Amounts'!$B$258,0,IF((('Tax Calculation'!$M$522-'Overview Indexed Amounts'!$B$257)+('Tax Calculation'!$M$522-(G129)-'Overview Indexed Amounts'!$B$257)*0.5)&lt;=0,0,IF(('Tax Calculation'!$M$522-'Overview Indexed Amounts'!$B$257)&gt;=(G129),(G129),('Tax Calculation'!$M$522-'Overview Indexed Amounts'!$B$257)+('Tax Calculation'!$M$522-(G129)-'Overview Indexed Amounts'!$B$257)*0.5))))</f>
        <v>0</v>
      </c>
      <c r="Q139" s="1733">
        <f>+P139*O139</f>
        <v>0</v>
      </c>
      <c r="R139" s="1733"/>
      <c r="S139" s="1622"/>
    </row>
    <row r="140" spans="2:19" s="1399" customFormat="1" ht="12.75" customHeight="1" thickBot="1">
      <c r="C140" s="1433"/>
      <c r="D140" s="1433"/>
      <c r="E140" s="1433"/>
      <c r="F140" s="1419"/>
      <c r="G140" s="1419"/>
      <c r="H140" s="1496"/>
      <c r="I140" s="1547"/>
      <c r="K140" s="1405"/>
      <c r="M140" s="1623" t="s">
        <v>4009</v>
      </c>
      <c r="N140" s="1624"/>
      <c r="O140" s="1625"/>
      <c r="P140" s="1624"/>
      <c r="Q140" s="1626">
        <f>IF(G46=G129,IF('Tax Calculation'!$M$522&lt;'Overview Indexed Amounts'!$B$258,0,IF(AND('Tax Calculation'!$M$522&gt;='Overview Indexed Amounts'!$B$258,('Tax Calculation'!$M$522-(G46))&lt;'Overview Indexed Amounts'!$B$258),('Tax Calculation'!$M$522-'Overview Indexed Amounts'!$B$258)*0.45+((G46)-('Tax Calculation'!$M$522-'Overview Indexed Amounts'!$B$258))*0.4,IF(AND('Tax Calculation'!$M$522&lt;='Overview Indexed Amounts'!$B$259,('Tax Calculation'!$M$522-(G46))&gt;='Overview Indexed Amounts'!$B$258),(G56)*0.45,IF(AND('Tax Calculation'!$M$522&gt;='Overview Indexed Amounts'!$B$259,('Tax Calculation'!$M$522-(G46))&lt;'Overview Indexed Amounts'!$B$259),('Tax Calculation'!$M$522-'Overview Indexed Amounts'!$B$259)*0.5+((G46)-('Tax Calculation'!$M$522-'Overview Indexed Amounts'!$B$259))*0.45,(G46)*0.5)))),IF('Tax Calculation'!$M$522&lt;'Overview Indexed Amounts'!$B$258,0,IF(AND('Tax Calculation'!$M$522&gt;='Overview Indexed Amounts'!$B$258,('Tax Calculation'!$M$522-(G129))&lt;'Overview Indexed Amounts'!$B$258),('Tax Calculation'!$M$522-'Overview Indexed Amounts'!$B$258)*0.45+((G129)-('Tax Calculation'!$M$522-'Overview Indexed Amounts'!$B$258))*0.4,IF(AND('Tax Calculation'!$M$522&lt;='Overview Indexed Amounts'!$B$259,('Tax Calculation'!$M$522-(G129))&gt;='Overview Indexed Amounts'!$B$258),(G129)*0.45,IF(AND('Tax Calculation'!$M$522&gt;='Overview Indexed Amounts'!$B$259,('Tax Calculation'!$M$522-(G129))&lt;'Overview Indexed Amounts'!$B$259),('Tax Calculation'!$M$522-'Overview Indexed Amounts'!$B$259)*0.5+((G129)-('Tax Calculation'!$M$522-'Overview Indexed Amounts'!$B$259))*0.45,(G129)*0.5)))))</f>
        <v>0</v>
      </c>
      <c r="R140" s="1626"/>
      <c r="S140" s="1627"/>
    </row>
    <row r="141" spans="2:19" s="1399" customFormat="1" ht="12.75" hidden="1" customHeight="1">
      <c r="B141" s="2587" t="s">
        <v>3609</v>
      </c>
      <c r="C141" s="2448"/>
      <c r="D141" s="2448"/>
      <c r="E141" s="2448"/>
      <c r="F141" s="1419"/>
      <c r="G141" s="1419"/>
      <c r="H141" s="2571">
        <f>H127+H131</f>
        <v>0</v>
      </c>
      <c r="I141" s="2572"/>
      <c r="K141" s="1405"/>
    </row>
    <row r="142" spans="2:19" s="1399" customFormat="1" ht="12.75" customHeight="1">
      <c r="B142" s="2587" t="s">
        <v>3610</v>
      </c>
      <c r="C142" s="2448"/>
      <c r="D142" s="2448"/>
      <c r="E142" s="2448"/>
      <c r="F142" s="1419"/>
      <c r="G142" s="1419"/>
      <c r="H142" s="2571">
        <f>IF(D7="NO",0,IF(F126="NO",0,H128+H129+H132+H133))</f>
        <v>0</v>
      </c>
      <c r="I142" s="2572"/>
      <c r="K142" s="1405"/>
    </row>
    <row r="143" spans="2:19" s="1399" customFormat="1" ht="12.75" customHeight="1" thickBot="1">
      <c r="B143" s="2588" t="s">
        <v>3611</v>
      </c>
      <c r="C143" s="2589"/>
      <c r="D143" s="2589"/>
      <c r="E143" s="2589"/>
      <c r="F143" s="1419"/>
      <c r="G143" s="1419"/>
      <c r="H143" s="2573">
        <f>IF(D7="NO",IF(F126="NO",0,H130+H134+H135),0)</f>
        <v>0</v>
      </c>
      <c r="I143" s="2574"/>
      <c r="K143" s="1405"/>
      <c r="M143" s="1616" t="s">
        <v>4025</v>
      </c>
      <c r="N143" s="1617"/>
      <c r="O143" s="1617"/>
      <c r="P143" s="1618"/>
      <c r="Q143" s="2578"/>
      <c r="R143" s="2578"/>
      <c r="S143" s="2579"/>
    </row>
    <row r="144" spans="2:19" s="1399" customFormat="1" ht="12" customHeight="1">
      <c r="B144" s="2588"/>
      <c r="C144" s="2589"/>
      <c r="D144" s="2589"/>
      <c r="E144" s="2589"/>
      <c r="G144" s="1410"/>
      <c r="H144" s="1410"/>
      <c r="I144" s="1409"/>
      <c r="K144" s="1405"/>
      <c r="M144" s="1619"/>
      <c r="N144" s="1713"/>
      <c r="O144" s="1713"/>
      <c r="P144" s="1713"/>
      <c r="Q144" s="1713"/>
      <c r="R144" s="1713"/>
      <c r="S144" s="1620"/>
    </row>
    <row r="145" spans="2:19" s="1399" customFormat="1" ht="12" customHeight="1">
      <c r="B145" s="2588" t="s">
        <v>3621</v>
      </c>
      <c r="C145" s="2589"/>
      <c r="D145" s="2589"/>
      <c r="E145" s="2589"/>
      <c r="G145" s="1410"/>
      <c r="H145" s="2417" t="str">
        <f>IF(OR(SUM(G45:I53)=0,F126="NO",F126="NVT"),"NO",MIN(SUM(G45:I53),G119))</f>
        <v>NO</v>
      </c>
      <c r="I145" s="2592"/>
      <c r="J145" s="1410"/>
      <c r="K145" s="1405"/>
      <c r="M145" s="2575" t="s">
        <v>4026</v>
      </c>
      <c r="N145" s="2576"/>
      <c r="O145" s="2576"/>
      <c r="P145" s="1713"/>
      <c r="Q145" s="1713"/>
      <c r="R145" s="1713"/>
      <c r="S145" s="1620"/>
    </row>
    <row r="146" spans="2:19" s="1399" customFormat="1" ht="12" customHeight="1">
      <c r="B146" s="1497"/>
      <c r="C146" s="1497"/>
      <c r="D146" s="1497"/>
      <c r="E146" s="1497"/>
      <c r="G146" s="1410"/>
      <c r="H146" s="1410"/>
      <c r="I146" s="1409"/>
      <c r="K146" s="1405"/>
      <c r="M146" s="1619"/>
      <c r="N146" s="1713"/>
      <c r="O146" s="1713"/>
      <c r="P146" s="1713"/>
      <c r="Q146" s="1713"/>
      <c r="R146" s="1713"/>
      <c r="S146" s="1620"/>
    </row>
    <row r="147" spans="2:19" s="1399" customFormat="1" ht="12.75" customHeight="1">
      <c r="B147" s="2457" t="s">
        <v>3859</v>
      </c>
      <c r="C147" s="2568"/>
      <c r="D147" s="2568"/>
      <c r="E147" s="1494"/>
      <c r="G147" s="2418" t="str">
        <f>IF(SUM(G63:G70)&gt;0,"YES","NO")</f>
        <v>NO</v>
      </c>
      <c r="H147" s="2418"/>
      <c r="I147" s="1409"/>
      <c r="K147" s="1405"/>
      <c r="M147" s="1619" t="s">
        <v>4006</v>
      </c>
      <c r="N147" s="1713"/>
      <c r="O147" s="1713"/>
      <c r="P147" s="1713"/>
      <c r="Q147" s="1731">
        <f>IF(G50=G132,IF('Tax Calculation'!$M$522&lt;'Overview Indexed Amounts'!$B$257,(G50)*0.3,0),IF('Tax Calculation'!$M$522&lt;'Overview Indexed Amounts'!$B$257,(G132)*0.3,0))</f>
        <v>0</v>
      </c>
      <c r="R147" s="1731"/>
      <c r="S147" s="1621"/>
    </row>
    <row r="148" spans="2:19" s="1399" customFormat="1" ht="21.75" customHeight="1">
      <c r="C148" s="2567" t="s">
        <v>3514</v>
      </c>
      <c r="D148" s="2555"/>
      <c r="E148" s="2555"/>
      <c r="G148" s="2418">
        <f>MIN(G74+176.4,2350)</f>
        <v>2350</v>
      </c>
      <c r="H148" s="2418"/>
      <c r="I148" s="1409"/>
      <c r="J148" s="1404"/>
      <c r="K148" s="1405"/>
      <c r="M148" s="1619" t="s">
        <v>4017</v>
      </c>
      <c r="N148" s="1713"/>
      <c r="O148" s="1732"/>
      <c r="P148" s="1713"/>
      <c r="Q148" s="1733"/>
      <c r="R148" s="1733"/>
      <c r="S148" s="1622"/>
    </row>
    <row r="149" spans="2:19" s="1399" customFormat="1" ht="12.75" customHeight="1">
      <c r="C149" s="2567" t="s">
        <v>3516</v>
      </c>
      <c r="D149" s="2555"/>
      <c r="E149" s="2555"/>
      <c r="G149" s="2431">
        <f>IF(H96&gt;0,MIN(G86+G87-Q101,1520),IFERROR(G116+H145,0))</f>
        <v>0</v>
      </c>
      <c r="H149" s="2431"/>
      <c r="I149" s="1574"/>
      <c r="J149" s="1534"/>
      <c r="K149" s="1409"/>
      <c r="L149" s="1410"/>
      <c r="M149" s="1619"/>
      <c r="N149" s="1713"/>
      <c r="O149" s="1734">
        <v>0.3</v>
      </c>
      <c r="P149" s="1713">
        <f>IF(G50=G132,IF('Tax Calculation'!$M$522&lt;'Overview Indexed Amounts'!$B$257,0,IF('Tax Calculation'!$M$522&gt;='Overview Indexed Amounts'!$B$258,0,((G50)-P150))),IF('Tax Calculation'!$M$522&lt;'Overview Indexed Amounts'!$B$257,0,IF('Tax Calculation'!$M$522&gt;='Overview Indexed Amounts'!$B$258,0,((G132)-P150))))</f>
        <v>0</v>
      </c>
      <c r="Q149" s="1733">
        <f>+P149*O149</f>
        <v>0</v>
      </c>
      <c r="R149" s="1733"/>
      <c r="S149" s="1622"/>
    </row>
    <row r="150" spans="2:19" s="1399" customFormat="1" ht="12.75" customHeight="1">
      <c r="C150" s="2567" t="s">
        <v>3518</v>
      </c>
      <c r="D150" s="2555"/>
      <c r="E150" s="2555"/>
      <c r="G150" s="2418">
        <f>MAX(G148-G149,0)</f>
        <v>2350</v>
      </c>
      <c r="H150" s="2418"/>
      <c r="I150" s="1409"/>
      <c r="J150" s="1575"/>
      <c r="K150" s="1405"/>
      <c r="M150" s="1619" t="s">
        <v>4008</v>
      </c>
      <c r="N150" s="1713"/>
      <c r="O150" s="1734">
        <v>0.4</v>
      </c>
      <c r="P150" s="1713">
        <f>IF(G50=G132,IF('Tax Calculation'!$M$522&gt;='Overview Indexed Amounts'!$B$258,0,IF((('Tax Calculation'!$M$522-'Overview Indexed Amounts'!$B$257)+('Tax Calculation'!$M$522-(G50)-'Overview Indexed Amounts'!$B$257)*0.5)&lt;=0,0,IF(('Tax Calculation'!$M$522-'Overview Indexed Amounts'!$B$257)&gt;=(G50),(G50),('Tax Calculation'!$M$522-'Overview Indexed Amounts'!$B$257)+('Tax Calculation'!$M$522-(G50)-'Overview Indexed Amounts'!$B$257)*0.5))),IF('Tax Calculation'!$M$522&gt;='Overview Indexed Amounts'!$B$258,0,IF((('Tax Calculation'!$M$522-'Overview Indexed Amounts'!$B$257)+('Tax Calculation'!$M$522-(G132)-'Overview Indexed Amounts'!$B$257)*0.5)&lt;=0,0,IF(('Tax Calculation'!$M$522-'Overview Indexed Amounts'!$B$257)&gt;=(G132),(G132),('Tax Calculation'!$M$522-'Overview Indexed Amounts'!$B$257)+('Tax Calculation'!$M$522-(G132)-'Overview Indexed Amounts'!$B$257)*0.5))))</f>
        <v>0</v>
      </c>
      <c r="Q150" s="1733">
        <f>+P150*O150</f>
        <v>0</v>
      </c>
      <c r="R150" s="1733"/>
      <c r="S150" s="1622"/>
    </row>
    <row r="151" spans="2:19" s="1399" customFormat="1" ht="12.75">
      <c r="C151" s="2567" t="s">
        <v>3958</v>
      </c>
      <c r="D151" s="2555"/>
      <c r="E151" s="2555"/>
      <c r="G151" s="1410"/>
      <c r="H151" s="1410"/>
      <c r="I151" s="1409"/>
      <c r="J151" s="1575"/>
      <c r="K151" s="1405"/>
      <c r="M151" s="1623" t="s">
        <v>4009</v>
      </c>
      <c r="N151" s="1624"/>
      <c r="O151" s="1625"/>
      <c r="P151" s="1624"/>
      <c r="Q151" s="1626">
        <f>IF(G50=G132,IF('Tax Calculation'!$M$522&lt;'Overview Indexed Amounts'!$B$258,0,IF(AND('Tax Calculation'!$M$522&gt;='Overview Indexed Amounts'!$B$258,('Tax Calculation'!$M$522-(G50))&lt;'Overview Indexed Amounts'!$B$258),('Tax Calculation'!$M$522-'Overview Indexed Amounts'!$B$258)*0.45+((G50)-('Tax Calculation'!$M$522-'Overview Indexed Amounts'!$B$258))*0.4,IF(AND('Tax Calculation'!$M$522&lt;='Overview Indexed Amounts'!$B$259,('Tax Calculation'!$M$522-(G50))&gt;='Overview Indexed Amounts'!$B$258),(G50)*0.45,IF(AND('Tax Calculation'!$M$522&gt;='Overview Indexed Amounts'!$B$259,('Tax Calculation'!$M$522-(G64))&lt;'Overview Indexed Amounts'!$B$259),('Tax Calculation'!$M$522-'Overview Indexed Amounts'!$B$259)*0.5+((G50)-('Tax Calculation'!$M$522-'Overview Indexed Amounts'!$B$259))*0.45,(G50)*0.5)))),IF('Tax Calculation'!$M$522&lt;'Overview Indexed Amounts'!$B$258,0,IF(AND('Tax Calculation'!$M$522&gt;='Overview Indexed Amounts'!$B$258,('Tax Calculation'!$M$522-(G132))&lt;'Overview Indexed Amounts'!$B$258),('Tax Calculation'!$M$522-'Overview Indexed Amounts'!$B$258)*0.45+((G132)-('Tax Calculation'!$M$522-'Overview Indexed Amounts'!$B$258))*0.4,IF(AND('Tax Calculation'!$M$522&lt;='Overview Indexed Amounts'!$B$259,('Tax Calculation'!$M$522-(G132))&gt;='Overview Indexed Amounts'!$B$258),(G132)*0.45,IF(AND('Tax Calculation'!$M$522&gt;='Overview Indexed Amounts'!$B$259,('Tax Calculation'!$M$522-(G132))&lt;'Overview Indexed Amounts'!$B$259),('Tax Calculation'!$M$522-'Overview Indexed Amounts'!$B$259)*0.5+((G132)-('Tax Calculation'!$M$522-'Overview Indexed Amounts'!$B$259))*0.45,(G132)*0.5)))))</f>
        <v>0</v>
      </c>
      <c r="R151" s="1626"/>
      <c r="S151" s="1627"/>
    </row>
    <row r="152" spans="2:19" s="1399" customFormat="1" ht="12.75">
      <c r="C152" s="2555"/>
      <c r="D152" s="2555"/>
      <c r="E152" s="2555"/>
      <c r="G152" s="2417">
        <f>IF(G150=0,"NO",G148-G149)</f>
        <v>2350</v>
      </c>
      <c r="H152" s="2417"/>
      <c r="I152" s="1409"/>
      <c r="J152" s="1575"/>
      <c r="K152" s="1405"/>
    </row>
    <row r="153" spans="2:19" s="1399" customFormat="1" ht="15">
      <c r="C153" s="2555"/>
      <c r="D153" s="2555"/>
      <c r="E153" s="2555"/>
      <c r="G153" s="2417"/>
      <c r="H153" s="2417"/>
      <c r="I153" s="1409"/>
      <c r="J153" s="1575"/>
      <c r="K153" s="1717"/>
      <c r="L153" s="1575"/>
      <c r="M153" s="1616" t="s">
        <v>4030</v>
      </c>
      <c r="N153" s="1617"/>
      <c r="O153" s="1617"/>
      <c r="P153" s="1618"/>
      <c r="Q153" s="2578"/>
      <c r="R153" s="2578"/>
      <c r="S153" s="2579"/>
    </row>
    <row r="154" spans="2:19" s="1399" customFormat="1" ht="12.75">
      <c r="I154" s="1405"/>
      <c r="J154" s="1575"/>
      <c r="K154" s="1405"/>
      <c r="M154" s="1619"/>
      <c r="N154" s="1713"/>
      <c r="O154" s="1713"/>
      <c r="P154" s="1713"/>
      <c r="Q154" s="1713"/>
      <c r="R154" s="1713"/>
      <c r="S154" s="1620"/>
    </row>
    <row r="155" spans="2:19" s="1399" customFormat="1" ht="15">
      <c r="I155" s="1405"/>
      <c r="J155" s="1575"/>
      <c r="K155" s="1405"/>
      <c r="M155" s="2575" t="s">
        <v>4029</v>
      </c>
      <c r="N155" s="2576"/>
      <c r="O155" s="2576"/>
      <c r="P155" s="1713"/>
      <c r="Q155" s="1713"/>
      <c r="R155" s="1713"/>
      <c r="S155" s="1620"/>
    </row>
    <row r="156" spans="2:19" s="1399" customFormat="1" ht="15" customHeight="1">
      <c r="D156" s="2448" t="s">
        <v>3533</v>
      </c>
      <c r="E156" s="2448"/>
      <c r="G156" s="2440">
        <f>MAX(G152,0)</f>
        <v>2350</v>
      </c>
      <c r="H156" s="2440"/>
      <c r="I156" s="1405"/>
      <c r="J156" s="1575"/>
      <c r="K156" s="1718"/>
      <c r="L156" s="1474"/>
      <c r="M156" s="1619"/>
      <c r="N156" s="1713"/>
      <c r="O156" s="1713"/>
      <c r="P156" s="1713"/>
      <c r="Q156" s="1713"/>
      <c r="R156" s="1731"/>
      <c r="S156" s="1620"/>
    </row>
    <row r="157" spans="2:19" s="1399" customFormat="1" ht="15" customHeight="1">
      <c r="D157" s="1482"/>
      <c r="E157" s="1482"/>
      <c r="G157" s="1544"/>
      <c r="H157" s="1544"/>
      <c r="I157" s="1405"/>
      <c r="J157" s="1575"/>
      <c r="K157" s="1718"/>
      <c r="L157" s="1474"/>
      <c r="M157" s="1619" t="s">
        <v>4006</v>
      </c>
      <c r="N157" s="1713"/>
      <c r="O157" s="1713"/>
      <c r="P157" s="1713"/>
      <c r="Q157" s="1731">
        <f>IF(G51=G133,IF('Tax Calculation'!$M$522&lt;'Overview Indexed Amounts'!$B$257,(G51)*0.3,0),IF('Tax Calculation'!$M$522&lt;'Overview Indexed Amounts'!$B$257,(G133)*0.3,0))</f>
        <v>0</v>
      </c>
      <c r="R157" s="1733"/>
      <c r="S157" s="1621"/>
    </row>
    <row r="158" spans="2:19" s="1399" customFormat="1" ht="15" customHeight="1">
      <c r="B158" s="2457" t="s">
        <v>4058</v>
      </c>
      <c r="C158" s="2568"/>
      <c r="D158" s="2568"/>
      <c r="E158" s="1482"/>
      <c r="G158" s="1544"/>
      <c r="H158" s="1544"/>
      <c r="I158" s="1405"/>
      <c r="K158" s="1718"/>
      <c r="L158" s="1474"/>
      <c r="M158" s="1619" t="s">
        <v>4017</v>
      </c>
      <c r="N158" s="1713"/>
      <c r="O158" s="1732"/>
      <c r="P158" s="1713"/>
      <c r="Q158" s="1733"/>
      <c r="R158" s="1733"/>
      <c r="S158" s="1622"/>
    </row>
    <row r="159" spans="2:19" s="1399" customFormat="1" ht="15" customHeight="1">
      <c r="D159" s="1482"/>
      <c r="E159" s="1482"/>
      <c r="G159" s="1544"/>
      <c r="H159" s="1544"/>
      <c r="I159" s="1405"/>
      <c r="J159" s="1532"/>
      <c r="K159" s="1718"/>
      <c r="L159" s="1474"/>
      <c r="M159" s="1619"/>
      <c r="N159" s="1713"/>
      <c r="O159" s="1734">
        <v>0.3</v>
      </c>
      <c r="P159" s="1713">
        <f>IF(G51=G133,IF('Tax Calculation'!$M$522&lt;'Overview Indexed Amounts'!$B$257,0,IF('Tax Calculation'!$M$522&gt;='Overview Indexed Amounts'!$B$258,0,((G51)-P160))),IF('Tax Calculation'!$M$522&lt;'Overview Indexed Amounts'!$B$257,0,IF('Tax Calculation'!$M$522&gt;='Overview Indexed Amounts'!$B$258,0,((G133)-P160))))</f>
        <v>0</v>
      </c>
      <c r="Q159" s="1733">
        <f>+P159*O159</f>
        <v>0</v>
      </c>
      <c r="S159" s="1622"/>
    </row>
    <row r="160" spans="2:19" s="1399" customFormat="1" ht="15" customHeight="1">
      <c r="C160" s="2569" t="s">
        <v>3514</v>
      </c>
      <c r="D160" s="2570"/>
      <c r="E160" s="2570"/>
      <c r="G160" s="2440">
        <f>2350-G116-IF(OR(H145="NO",H145="NVT"),0,H145)</f>
        <v>2350</v>
      </c>
      <c r="H160" s="2440"/>
      <c r="I160" s="1405"/>
      <c r="J160" s="1600"/>
      <c r="K160" s="1719"/>
      <c r="L160" s="1727"/>
      <c r="M160" s="1619" t="s">
        <v>4008</v>
      </c>
      <c r="N160" s="1713"/>
      <c r="O160" s="1734">
        <v>0.4</v>
      </c>
      <c r="P160" s="1713">
        <f>IF(G51=G133,IF('Tax Calculation'!$M$522&gt;='Overview Indexed Amounts'!$B$258,0,IF((('Tax Calculation'!$M$522-'Overview Indexed Amounts'!$B$257)+('Tax Calculation'!$M$522-(G51)-'Overview Indexed Amounts'!$B$257)*0.5)&lt;=0,0,IF(('Tax Calculation'!$M$522-'Overview Indexed Amounts'!$B$257)&gt;=(G51),(G51),('Tax Calculation'!$M$522-'Overview Indexed Amounts'!$B$257)+('Tax Calculation'!$M$522-(G51)-'Overview Indexed Amounts'!$B$257)*0.5))),IF('Tax Calculation'!$M$522&gt;='Overview Indexed Amounts'!$B$258,0,IF((('Tax Calculation'!$M$522-'Overview Indexed Amounts'!$B$257)+('Tax Calculation'!$M$522-(G51)-'Overview Indexed Amounts'!$B$257)*0.5)&lt;=0,0,IF(('Tax Calculation'!$M$522-'Overview Indexed Amounts'!$B$257)&gt;=(G133),(G133),('Tax Calculation'!$M$522-'Overview Indexed Amounts'!$B$257)+('Tax Calculation'!$M$522-(G133)-'Overview Indexed Amounts'!$B$257)*0.5))))</f>
        <v>0</v>
      </c>
      <c r="Q160" s="1733">
        <f>+P160*O160</f>
        <v>0</v>
      </c>
      <c r="R160" s="1733"/>
      <c r="S160" s="1622"/>
    </row>
    <row r="161" spans="2:19" s="1399" customFormat="1" ht="15" customHeight="1">
      <c r="B161" s="2569" t="s">
        <v>3995</v>
      </c>
      <c r="C161" s="2569"/>
      <c r="D161" s="2569"/>
      <c r="E161" s="2569"/>
      <c r="G161" s="2440">
        <f>IF(OR(AND(G166=0,G170&lt;3,G169=1)),2350,(IF(AND(G166=1,G170&lt;3,G168=1),2350+780,IF(AND(G166=1,G170&gt;2,G168=1),2350+780+80,0))))-G116</f>
        <v>0</v>
      </c>
      <c r="H161" s="2440"/>
      <c r="I161" s="1405"/>
      <c r="K161" s="1718"/>
      <c r="L161" s="1474"/>
      <c r="M161" s="1623" t="s">
        <v>4009</v>
      </c>
      <c r="N161" s="1624"/>
      <c r="O161" s="1625"/>
      <c r="P161" s="1624"/>
      <c r="Q161" s="1626">
        <f>IF(G51=G133,IF('Tax Calculation'!$M$522&lt;'Overview Indexed Amounts'!$B$258,0,IF(AND('Tax Calculation'!$M$522&gt;='Overview Indexed Amounts'!$B$258,('Tax Calculation'!$M$522-(G51))&lt;'Overview Indexed Amounts'!$B$258),('Tax Calculation'!$M$522-'Overview Indexed Amounts'!$B$258)*0.45+((G51)-('Tax Calculation'!$M$522-'Overview Indexed Amounts'!$B$258))*0.4,IF(AND('Tax Calculation'!$M$522&lt;='Overview Indexed Amounts'!$B$259,('Tax Calculation'!$M$522-(G51))&gt;='Overview Indexed Amounts'!$B$258),(G51)*0.45,IF(AND('Tax Calculation'!$M$522&gt;='Overview Indexed Amounts'!$B$259,('Tax Calculation'!$M$522-(G51))&lt;'Overview Indexed Amounts'!$B$259),('Tax Calculation'!$M$522-'Overview Indexed Amounts'!$B$259)*0.5+((G51)-('Tax Calculation'!$M$522-'Overview Indexed Amounts'!$B$259))*0.45,(G51)*0.5)))),IF('Tax Calculation'!$M$522&lt;'Overview Indexed Amounts'!$B$258,0,IF(AND('Tax Calculation'!$M$522&gt;='Overview Indexed Amounts'!$B$258,('Tax Calculation'!$M$522-(G133))&lt;'Overview Indexed Amounts'!$B$258),('Tax Calculation'!$M$522-'Overview Indexed Amounts'!$B$258)*0.45+((G133)-('Tax Calculation'!$M$522-'Overview Indexed Amounts'!$B$258))*0.4,IF(AND('Tax Calculation'!$M$522&lt;='Overview Indexed Amounts'!$B$259,('Tax Calculation'!$M$522-(G133))&gt;='Overview Indexed Amounts'!$B$258),(G133)*0.45,IF(AND('Tax Calculation'!$M$522&gt;='Overview Indexed Amounts'!$B$259,('Tax Calculation'!$M$522-(G133))&lt;'Overview Indexed Amounts'!$B$259),('Tax Calculation'!$M$522-'Overview Indexed Amounts'!$B$259)*0.5+((G133)-('Tax Calculation'!$M$522-'Overview Indexed Amounts'!$B$259))*0.45,(G133)*0.5)))))</f>
        <v>0</v>
      </c>
      <c r="R161" s="1626"/>
      <c r="S161" s="1627"/>
    </row>
    <row r="162" spans="2:19" s="1399" customFormat="1" ht="15" customHeight="1">
      <c r="B162" s="2569" t="s">
        <v>3993</v>
      </c>
      <c r="C162" s="2569"/>
      <c r="D162" s="2569"/>
      <c r="E162" s="2569"/>
      <c r="G162" s="2440">
        <f>MAX(MIN(G160,G161),0)</f>
        <v>0</v>
      </c>
      <c r="H162" s="2440"/>
      <c r="I162" s="1405"/>
      <c r="K162" s="1718"/>
      <c r="L162" s="1474"/>
    </row>
    <row r="163" spans="2:19" s="1399" customFormat="1" ht="15" customHeight="1">
      <c r="C163" s="1592"/>
      <c r="D163" s="1591"/>
      <c r="E163" s="1591"/>
      <c r="G163" s="1544"/>
      <c r="H163" s="1544"/>
      <c r="I163" s="1405"/>
      <c r="K163" s="1718"/>
      <c r="L163" s="1474"/>
      <c r="M163" s="1616" t="s">
        <v>4032</v>
      </c>
      <c r="N163" s="1617"/>
      <c r="O163" s="1617"/>
      <c r="P163" s="1618"/>
      <c r="Q163" s="2578"/>
      <c r="R163" s="2578"/>
      <c r="S163" s="2579"/>
    </row>
    <row r="164" spans="2:19" s="1399" customFormat="1" ht="15" customHeight="1">
      <c r="C164" s="1592"/>
      <c r="D164" s="1591"/>
      <c r="E164" s="2580" t="s">
        <v>4031</v>
      </c>
      <c r="F164" s="1401" t="s">
        <v>3959</v>
      </c>
      <c r="G164" s="1565">
        <f>MIN(G55,G162)</f>
        <v>0</v>
      </c>
      <c r="H164" s="2438">
        <f>SUM(Q167:Q171)</f>
        <v>0</v>
      </c>
      <c r="I164" s="2439"/>
      <c r="J164" s="1480"/>
      <c r="K164" s="1718"/>
      <c r="L164" s="1474"/>
      <c r="M164" s="1619"/>
      <c r="N164" s="1713"/>
      <c r="O164" s="1713"/>
      <c r="P164" s="1713"/>
      <c r="Q164" s="1713"/>
      <c r="R164" s="1713"/>
      <c r="S164" s="1620"/>
    </row>
    <row r="165" spans="2:19" s="1399" customFormat="1" ht="15" customHeight="1">
      <c r="C165" s="1592"/>
      <c r="D165" s="1591"/>
      <c r="E165" s="2580"/>
      <c r="F165" s="1401" t="s">
        <v>3960</v>
      </c>
      <c r="G165" s="1565">
        <f>MIN(G56,G162-G164)</f>
        <v>0</v>
      </c>
      <c r="H165" s="2438">
        <f>SUM(Q167:Q171)-H164</f>
        <v>0</v>
      </c>
      <c r="I165" s="2439"/>
      <c r="K165" s="1718"/>
      <c r="L165" s="1474"/>
      <c r="M165" s="2575" t="s">
        <v>4042</v>
      </c>
      <c r="N165" s="2576"/>
      <c r="O165" s="2576"/>
      <c r="P165" s="1713"/>
      <c r="Q165" s="1713"/>
      <c r="R165" s="1713"/>
      <c r="S165" s="1620"/>
    </row>
    <row r="166" spans="2:19" s="1399" customFormat="1" ht="15" customHeight="1">
      <c r="D166" s="1482"/>
      <c r="E166" s="1482"/>
      <c r="F166" s="1593" t="s">
        <v>3961</v>
      </c>
      <c r="G166" s="1535">
        <f>G57</f>
        <v>0</v>
      </c>
      <c r="H166" s="2438">
        <v>0</v>
      </c>
      <c r="I166" s="2439"/>
      <c r="J166" s="1404"/>
      <c r="K166" s="1718"/>
      <c r="L166" s="1474"/>
      <c r="M166" s="1619"/>
      <c r="N166" s="1713"/>
      <c r="O166" s="1713"/>
      <c r="P166" s="1713"/>
      <c r="Q166" s="1713"/>
      <c r="R166" s="1713"/>
      <c r="S166" s="1620"/>
    </row>
    <row r="167" spans="2:19" s="1399" customFormat="1" ht="15" customHeight="1">
      <c r="D167" s="1482"/>
      <c r="E167" s="1482"/>
      <c r="F167" s="1593" t="s">
        <v>3962</v>
      </c>
      <c r="G167" s="1535">
        <f>G58</f>
        <v>0</v>
      </c>
      <c r="H167" s="2438">
        <v>0</v>
      </c>
      <c r="I167" s="2439"/>
      <c r="J167" s="1404"/>
      <c r="K167" s="1718"/>
      <c r="L167" s="1474"/>
      <c r="M167" s="1619" t="s">
        <v>4006</v>
      </c>
      <c r="N167" s="1713"/>
      <c r="O167" s="1713"/>
      <c r="P167" s="1713"/>
      <c r="Q167" s="1731">
        <f>IF('Tax Calculation'!$M$522&lt;'Overview Indexed Amounts'!$B$257,(SUM(G164:G165))*0.3,0)</f>
        <v>0</v>
      </c>
      <c r="R167" s="1731"/>
      <c r="S167" s="1621"/>
    </row>
    <row r="168" spans="2:19" s="1399" customFormat="1" ht="15" customHeight="1">
      <c r="D168" s="1482"/>
      <c r="E168" s="1482"/>
      <c r="F168" s="1593" t="s">
        <v>3963</v>
      </c>
      <c r="G168" s="1535">
        <f>G59</f>
        <v>0</v>
      </c>
      <c r="H168" s="2438">
        <v>0</v>
      </c>
      <c r="I168" s="2439"/>
      <c r="J168" s="1404"/>
      <c r="K168" s="1405"/>
      <c r="M168" s="1619" t="s">
        <v>4017</v>
      </c>
      <c r="N168" s="1713"/>
      <c r="O168" s="1732"/>
      <c r="P168" s="1713"/>
      <c r="Q168" s="1733"/>
      <c r="R168" s="1733"/>
      <c r="S168" s="1622"/>
    </row>
    <row r="169" spans="2:19" s="1399" customFormat="1" ht="15" customHeight="1">
      <c r="D169" s="1482"/>
      <c r="E169" s="1482"/>
      <c r="F169" s="1593" t="s">
        <v>3964</v>
      </c>
      <c r="G169" s="1535">
        <f>G60</f>
        <v>0</v>
      </c>
      <c r="H169" s="2438">
        <v>0</v>
      </c>
      <c r="I169" s="2439"/>
      <c r="J169" s="1404"/>
      <c r="K169" s="1718"/>
      <c r="L169" s="1474"/>
      <c r="M169" s="1619"/>
      <c r="N169" s="1713"/>
      <c r="O169" s="1734">
        <v>0.3</v>
      </c>
      <c r="P169" s="1713">
        <f>IF('Tax Calculation'!$M$522&lt;'Overview Indexed Amounts'!$B$257,0,IF('Tax Calculation'!$M$522&gt;='Overview Indexed Amounts'!$B$258,0,((SUM(G164:G165))-P170)))</f>
        <v>0</v>
      </c>
      <c r="Q169" s="1733">
        <f>+P169*O169</f>
        <v>0</v>
      </c>
      <c r="R169" s="1733"/>
      <c r="S169" s="1622"/>
    </row>
    <row r="170" spans="2:19" s="1399" customFormat="1" ht="12.75">
      <c r="F170" s="1593" t="s">
        <v>3965</v>
      </c>
      <c r="G170" s="1535">
        <f>G61</f>
        <v>0</v>
      </c>
      <c r="H170" s="2438">
        <v>0</v>
      </c>
      <c r="I170" s="2439"/>
      <c r="J170" s="1404"/>
      <c r="K170" s="1405"/>
      <c r="M170" s="1619" t="s">
        <v>4008</v>
      </c>
      <c r="N170" s="1713"/>
      <c r="O170" s="1734">
        <v>0.4</v>
      </c>
      <c r="P170" s="1713">
        <f>IF('Tax Calculation'!$M$522&gt;='Overview Indexed Amounts'!$B$258,0,IF((('Tax Calculation'!$M$522-'Overview Indexed Amounts'!$B$257)+('Tax Calculation'!$M$522-(SUM(G164:G165))-'Overview Indexed Amounts'!$B$257)*0.5)&lt;=0,0,IF(('Tax Calculation'!$M$522-'Overview Indexed Amounts'!$B$257)&gt;=(SUM(G164:G165)),(SUM(G164:G165)),('Tax Calculation'!$M$522-'Overview Indexed Amounts'!$B$257)+('Tax Calculation'!$M$522-(SUM(G164:G165))-'Overview Indexed Amounts'!$B$257)*0.5)))</f>
        <v>0</v>
      </c>
      <c r="Q170" s="1733">
        <f>+P170*O170</f>
        <v>0</v>
      </c>
      <c r="R170" s="1733"/>
      <c r="S170" s="1622"/>
    </row>
    <row r="171" spans="2:19" s="1399" customFormat="1" ht="13.5" thickBot="1">
      <c r="I171" s="1405"/>
      <c r="K171" s="1405"/>
      <c r="M171" s="1623" t="s">
        <v>4009</v>
      </c>
      <c r="N171" s="1624"/>
      <c r="O171" s="1625"/>
      <c r="P171" s="1624"/>
      <c r="Q171" s="1626">
        <f>IF('Tax Calculation'!$M$522&lt;'Overview Indexed Amounts'!$B$258,0,IF(AND('Tax Calculation'!$M$522&gt;='Overview Indexed Amounts'!$B$258,('Tax Calculation'!$M$522-(SUM(G164:G165)))&lt;'Overview Indexed Amounts'!$B$258),('Tax Calculation'!$M$522-'Overview Indexed Amounts'!$B$258)*0.45+((SUM(G164:G165))-('Tax Calculation'!$M$522-'Overview Indexed Amounts'!$B$258))*0.4,IF(AND('Tax Calculation'!$M$522&lt;='Overview Indexed Amounts'!$B$259,('Tax Calculation'!$M$522-(SUM(G164:G165)))&gt;='Overview Indexed Amounts'!$B$258),(SUM(G164:G165))*0.45,IF(AND('Tax Calculation'!$M$522&gt;='Overview Indexed Amounts'!$B$259,('Tax Calculation'!$M$522-(SUM(G164:G165)))&lt;'Overview Indexed Amounts'!$B$259),('Tax Calculation'!$M$522-'Overview Indexed Amounts'!$B$259)*0.5+((SUM(G164:G165))-('Tax Calculation'!$M$522-'Overview Indexed Amounts'!$B$259))*0.45,(SUM(G164:G165))*0.5))))</f>
        <v>0</v>
      </c>
      <c r="R171" s="1626"/>
      <c r="S171" s="1627"/>
    </row>
    <row r="172" spans="2:19" s="1399" customFormat="1" ht="12.75" hidden="1" customHeight="1" thickBot="1">
      <c r="C172" s="2458" t="s">
        <v>3636</v>
      </c>
      <c r="D172" s="2458"/>
      <c r="E172" s="2458"/>
      <c r="H172" s="2440">
        <f>SUM(H164:I170)</f>
        <v>0</v>
      </c>
      <c r="I172" s="2491"/>
      <c r="K172" s="1405"/>
    </row>
    <row r="173" spans="2:19" s="1399" customFormat="1" ht="12.75" customHeight="1" thickBot="1">
      <c r="C173" s="2569" t="s">
        <v>3966</v>
      </c>
      <c r="D173" s="2570"/>
      <c r="E173" s="2570"/>
      <c r="H173" s="2444">
        <f>IF(D7="NO",0,SUM(H164:I165))</f>
        <v>0</v>
      </c>
      <c r="I173" s="2445"/>
      <c r="K173" s="1718"/>
      <c r="L173" s="1474"/>
      <c r="M173" s="1575"/>
    </row>
    <row r="174" spans="2:19" s="1399" customFormat="1" ht="12.75" customHeight="1">
      <c r="C174" s="2584" t="s">
        <v>3971</v>
      </c>
      <c r="D174" s="2548"/>
      <c r="E174" s="2548"/>
      <c r="H174" s="2500">
        <f>MAX(H173,0)</f>
        <v>0</v>
      </c>
      <c r="I174" s="2501"/>
      <c r="J174" s="1532"/>
      <c r="K174" s="1718"/>
      <c r="L174" s="1474"/>
      <c r="M174" s="1616" t="s">
        <v>4039</v>
      </c>
      <c r="N174" s="1617"/>
      <c r="O174" s="1617"/>
      <c r="P174" s="1618"/>
      <c r="Q174" s="2578"/>
      <c r="R174" s="2578"/>
      <c r="S174" s="2579"/>
    </row>
    <row r="175" spans="2:19" s="1399" customFormat="1" ht="12.75" customHeight="1">
      <c r="C175" s="1605"/>
      <c r="D175" s="1685" t="s">
        <v>3835</v>
      </c>
      <c r="E175" s="1685"/>
      <c r="H175" s="2500">
        <f>IF(AND(G168=1,G166=1,G170&lt;3),780,IF(AND(G168=1,G166=1,G170&gt;2),780+80,0))</f>
        <v>0</v>
      </c>
      <c r="I175" s="2501"/>
      <c r="J175" s="1532"/>
      <c r="K175" s="1718"/>
      <c r="L175" s="1474"/>
      <c r="M175" s="1696"/>
      <c r="N175" s="1735"/>
      <c r="O175" s="1735"/>
      <c r="P175" s="1713"/>
      <c r="Q175" s="1730"/>
      <c r="R175" s="1730"/>
      <c r="S175" s="1697"/>
    </row>
    <row r="176" spans="2:19" s="1399" customFormat="1" ht="12.75" customHeight="1">
      <c r="C176" s="1433"/>
      <c r="D176" s="2583" t="s">
        <v>3533</v>
      </c>
      <c r="E176" s="2583"/>
      <c r="H176" s="2500">
        <f>MAX(G160+IF(SUM(G164:G165)&gt;0,H175,0)-SUM(G164:G165),0)</f>
        <v>2350</v>
      </c>
      <c r="I176" s="2501"/>
      <c r="K176" s="1405"/>
      <c r="M176" s="1619"/>
      <c r="N176" s="1713"/>
      <c r="O176" s="1713"/>
      <c r="P176" s="1713"/>
      <c r="Q176" s="1713"/>
      <c r="R176" s="1713"/>
      <c r="S176" s="1620"/>
    </row>
    <row r="177" spans="2:19" s="1399" customFormat="1" ht="15">
      <c r="I177" s="1405"/>
      <c r="K177" s="1405"/>
      <c r="M177" s="2575" t="s">
        <v>4037</v>
      </c>
      <c r="N177" s="2576"/>
      <c r="O177" s="2576"/>
      <c r="P177" s="1713"/>
      <c r="Q177" s="1713"/>
      <c r="R177" s="1713"/>
      <c r="S177" s="1620"/>
    </row>
    <row r="178" spans="2:19" s="1399" customFormat="1" ht="12.75">
      <c r="B178" s="1414" t="s">
        <v>4059</v>
      </c>
      <c r="I178" s="1405"/>
      <c r="K178" s="1405"/>
      <c r="M178" s="1619"/>
      <c r="N178" s="1713"/>
      <c r="O178" s="1713"/>
      <c r="P178" s="1713"/>
      <c r="Q178" s="1713"/>
      <c r="R178" s="1713"/>
      <c r="S178" s="1620"/>
    </row>
    <row r="179" spans="2:19" s="1399" customFormat="1" ht="12.75">
      <c r="I179" s="1405"/>
      <c r="K179" s="1405"/>
      <c r="M179" s="1619" t="s">
        <v>4006</v>
      </c>
      <c r="N179" s="1713"/>
      <c r="O179" s="1713"/>
      <c r="P179" s="1713"/>
      <c r="Q179" s="1731">
        <f>IF('Tax Calculation'!$M$522&lt;'Overview Indexed Amounts'!$B$257,(G180)*0.3,0)</f>
        <v>0</v>
      </c>
      <c r="R179" s="1731"/>
      <c r="S179" s="1621"/>
    </row>
    <row r="180" spans="2:19" s="1399" customFormat="1" ht="15">
      <c r="E180" s="1629" t="s">
        <v>4038</v>
      </c>
      <c r="F180" s="1401" t="s">
        <v>3527</v>
      </c>
      <c r="G180" s="1417">
        <f>IF(SUM($G$63:$I$70)&lt;H176,G63,MIN(G63,H176))</f>
        <v>0</v>
      </c>
      <c r="H180" s="2438">
        <f>SUM(Q179:Q183)</f>
        <v>0</v>
      </c>
      <c r="I180" s="2439"/>
      <c r="J180" s="1404"/>
      <c r="K180" s="1405"/>
      <c r="M180" s="1619" t="s">
        <v>4017</v>
      </c>
      <c r="N180" s="1713"/>
      <c r="O180" s="1732"/>
      <c r="P180" s="1713"/>
      <c r="Q180" s="1733"/>
      <c r="R180" s="1733"/>
      <c r="S180" s="1622"/>
    </row>
    <row r="181" spans="2:19" s="1399" customFormat="1" ht="12.75">
      <c r="F181" s="1401" t="s">
        <v>3528</v>
      </c>
      <c r="G181" s="1417">
        <f>IF(SUM($G$63:$I$70)&lt;H176,G64,IF(OR(SUM($G$180,$G$183)=0,SUM($G$180,$G$183)&lt;H176),MIN(G64,$H176-$G$180-$G$183),0))</f>
        <v>0</v>
      </c>
      <c r="H181" s="2438">
        <f>G181</f>
        <v>0</v>
      </c>
      <c r="I181" s="2439"/>
      <c r="J181" s="1404"/>
      <c r="K181" s="1405"/>
      <c r="M181" s="1619"/>
      <c r="N181" s="1713"/>
      <c r="O181" s="1734">
        <v>0.3</v>
      </c>
      <c r="P181" s="1713">
        <f>IF('Tax Calculation'!$M$522&lt;'Overview Indexed Amounts'!$B$257,0,IF('Tax Calculation'!$M$522&gt;='Overview Indexed Amounts'!$B$258,0,((G180)-P182)))</f>
        <v>0</v>
      </c>
      <c r="Q181" s="1733">
        <f>+P181*O181</f>
        <v>0</v>
      </c>
      <c r="R181" s="1733"/>
      <c r="S181" s="1622"/>
    </row>
    <row r="182" spans="2:19" s="1399" customFormat="1" ht="12.75">
      <c r="F182" s="1401" t="s">
        <v>3529</v>
      </c>
      <c r="G182" s="1417">
        <f>IF(SUM($G$63:$I$70)&lt;H176,G65,IF(OR(SUM($G$180,$G$183,G181)=0,SUM($G$180,$G$183,G181)&lt;H176),MIN(G65,H176-$G$180-$G$183-G181),0))</f>
        <v>0</v>
      </c>
      <c r="H182" s="2438">
        <f t="shared" ref="H182:H185" si="0">G182</f>
        <v>0</v>
      </c>
      <c r="I182" s="2439"/>
      <c r="J182" s="1404"/>
      <c r="K182" s="1405"/>
      <c r="M182" s="1619" t="s">
        <v>4008</v>
      </c>
      <c r="N182" s="1713"/>
      <c r="O182" s="1734">
        <v>0.4</v>
      </c>
      <c r="P182" s="1713">
        <f>IF('Tax Calculation'!$M$522&gt;='Overview Indexed Amounts'!$B$258,0,IF((('Tax Calculation'!$M$522-'Overview Indexed Amounts'!$B$257)+('Tax Calculation'!$M$522-(G180)-'Overview Indexed Amounts'!$B$257)*0.5)&lt;=0,0,IF(('Tax Calculation'!$M$522-'Overview Indexed Amounts'!$B$257)&gt;=(G180),(G180),('Tax Calculation'!$M$522-'Overview Indexed Amounts'!$B$257)+('Tax Calculation'!$M$522-(G180)-'Overview Indexed Amounts'!$B$257)*0.5)))</f>
        <v>0</v>
      </c>
      <c r="Q182" s="1733">
        <f>+P182*O182</f>
        <v>0</v>
      </c>
      <c r="R182" s="1733"/>
      <c r="S182" s="1622"/>
    </row>
    <row r="183" spans="2:19" s="1399" customFormat="1" ht="15">
      <c r="E183" s="1629" t="s">
        <v>4040</v>
      </c>
      <c r="F183" s="1401" t="s">
        <v>3530</v>
      </c>
      <c r="G183" s="1417">
        <f>IF(SUM($G$63:$I$70)&lt;H176,G68,IF(OR(G180=0,G180&lt;H176),MIN(G68,H176-G180),0))</f>
        <v>0</v>
      </c>
      <c r="H183" s="2438">
        <f>SUM(Q189:Q193)</f>
        <v>0</v>
      </c>
      <c r="I183" s="2439"/>
      <c r="J183" s="1404"/>
      <c r="K183" s="1720"/>
      <c r="L183" s="1728"/>
      <c r="M183" s="1623" t="s">
        <v>4009</v>
      </c>
      <c r="N183" s="1624"/>
      <c r="O183" s="1625"/>
      <c r="P183" s="1624"/>
      <c r="Q183" s="1626">
        <f>IF('Tax Calculation'!$M$522&lt;'Overview Indexed Amounts'!$B$258,0,IF(AND('Tax Calculation'!$M$522&gt;='Overview Indexed Amounts'!$B$258,('Tax Calculation'!$M$522-(G180))&lt;'Overview Indexed Amounts'!$B$258),('Tax Calculation'!$M$522-'Overview Indexed Amounts'!$B$258)*0.45+((G180)-('Tax Calculation'!$M$522-'Overview Indexed Amounts'!$B$258))*0.4,IF(AND('Tax Calculation'!$M$522&lt;='Overview Indexed Amounts'!$B$259,('Tax Calculation'!$M$522-(G180))&gt;='Overview Indexed Amounts'!$B$258),(G180)*0.45,IF(AND('Tax Calculation'!$M$522&gt;='Overview Indexed Amounts'!$B$259,('Tax Calculation'!$M$522-(G180))&lt;'Overview Indexed Amounts'!$B$259),('Tax Calculation'!$M$522-'Overview Indexed Amounts'!$B$259)*0.5+((G180)-('Tax Calculation'!$M$522-'Overview Indexed Amounts'!$B$259))*0.45,(G180)*0.5))))</f>
        <v>0</v>
      </c>
      <c r="R183" s="1626"/>
      <c r="S183" s="1627"/>
    </row>
    <row r="184" spans="2:19" s="1399" customFormat="1" ht="12.75">
      <c r="F184" s="1401" t="s">
        <v>3531</v>
      </c>
      <c r="G184" s="1417">
        <f>IF(SUM($G$63:$I$70)&lt;H176,G69,IF(OR(SUM($G$180,$G$183,$G$181,$G$182)=0,SUM($G$180,$G$183,$G$181,$G$182)&lt;H176),MIN(G69,H176-$G$180-$G$183-$G$181-$G$182),0))</f>
        <v>0</v>
      </c>
      <c r="H184" s="2438">
        <f t="shared" si="0"/>
        <v>0</v>
      </c>
      <c r="I184" s="2439"/>
      <c r="J184" s="1404"/>
      <c r="K184" s="1720"/>
      <c r="L184" s="1728"/>
    </row>
    <row r="185" spans="2:19" s="1399" customFormat="1" ht="15">
      <c r="F185" s="1401" t="s">
        <v>3532</v>
      </c>
      <c r="G185" s="1417">
        <f>IF(SUM($G$63:$I$70)&lt;H176,G70,IF(OR(SUM($G$180,$G$183,$G$181,$G$182,G184)=0,SUM($G$180,$G$183,$G$181,$GX$182,G184)&lt;H176),MIN(G70,H176-$G$180-$G$183-$G$181-$G$182-G184),0))</f>
        <v>0</v>
      </c>
      <c r="H185" s="2438">
        <f t="shared" si="0"/>
        <v>0</v>
      </c>
      <c r="I185" s="2439"/>
      <c r="J185" s="1404"/>
      <c r="K185" s="1405"/>
      <c r="M185" s="1616" t="s">
        <v>4043</v>
      </c>
      <c r="N185" s="1617"/>
      <c r="O185" s="1617"/>
      <c r="P185" s="1618"/>
      <c r="Q185" s="2578"/>
      <c r="R185" s="2578"/>
      <c r="S185" s="2579"/>
    </row>
    <row r="186" spans="2:19" s="1399" customFormat="1" ht="12.75">
      <c r="I186" s="1405"/>
      <c r="K186" s="1405"/>
      <c r="M186" s="1619"/>
      <c r="N186" s="1713"/>
      <c r="O186" s="1713"/>
      <c r="P186" s="1713"/>
      <c r="Q186" s="1713"/>
      <c r="R186" s="1713"/>
      <c r="S186" s="1620"/>
    </row>
    <row r="187" spans="2:19" s="1399" customFormat="1" ht="15">
      <c r="C187" s="2458" t="s">
        <v>3636</v>
      </c>
      <c r="D187" s="2458"/>
      <c r="E187" s="2458"/>
      <c r="H187" s="2440">
        <f>SUM(H180:I185)</f>
        <v>0</v>
      </c>
      <c r="I187" s="2491"/>
      <c r="K187" s="1405"/>
      <c r="M187" s="2575" t="s">
        <v>4041</v>
      </c>
      <c r="N187" s="2576"/>
      <c r="O187" s="2576"/>
      <c r="P187" s="1713"/>
      <c r="Q187" s="1713"/>
      <c r="R187" s="1713"/>
      <c r="S187" s="1620"/>
    </row>
    <row r="188" spans="2:19" s="1399" customFormat="1" ht="13.5" thickBot="1">
      <c r="I188" s="1405"/>
      <c r="K188" s="1405"/>
      <c r="M188" s="1619"/>
      <c r="N188" s="1713"/>
      <c r="O188" s="1713"/>
      <c r="P188" s="1713"/>
      <c r="Q188" s="1713"/>
      <c r="R188" s="1713"/>
      <c r="S188" s="1620"/>
    </row>
    <row r="189" spans="2:19" s="1399" customFormat="1" ht="12.75" customHeight="1">
      <c r="C189" s="2567" t="s">
        <v>3637</v>
      </c>
      <c r="D189" s="2555"/>
      <c r="E189" s="2555"/>
      <c r="H189" s="2571">
        <f>IF(D7="NO",0,(H181+H182+H184+H185)*30%)</f>
        <v>0</v>
      </c>
      <c r="I189" s="2572"/>
      <c r="K189" s="1405"/>
      <c r="M189" s="1619" t="s">
        <v>4006</v>
      </c>
      <c r="N189" s="1713"/>
      <c r="O189" s="1713"/>
      <c r="P189" s="1713"/>
      <c r="Q189" s="1731">
        <f>IF('Tax Calculation'!$M$522&lt;'Overview Indexed Amounts'!$B$257,(G183)*0.3,0)</f>
        <v>0</v>
      </c>
      <c r="R189" s="1731"/>
      <c r="S189" s="1621"/>
    </row>
    <row r="190" spans="2:19" s="1399" customFormat="1" ht="12.75" customHeight="1" thickBot="1">
      <c r="C190" s="2567" t="s">
        <v>3638</v>
      </c>
      <c r="D190" s="2555"/>
      <c r="E190" s="2555"/>
      <c r="H190" s="2573">
        <f>IF(D7="NO",0,H180+H183)</f>
        <v>0</v>
      </c>
      <c r="I190" s="2574"/>
      <c r="K190" s="1721"/>
      <c r="L190" s="1729"/>
      <c r="M190" s="1619" t="s">
        <v>4017</v>
      </c>
      <c r="N190" s="1713"/>
      <c r="O190" s="1732"/>
      <c r="P190" s="1713"/>
      <c r="Q190" s="1733"/>
      <c r="R190" s="1733"/>
      <c r="S190" s="1622"/>
    </row>
    <row r="191" spans="2:19" s="1399" customFormat="1" ht="12.75">
      <c r="I191" s="1405"/>
      <c r="K191" s="1405"/>
      <c r="M191" s="1619"/>
      <c r="N191" s="1713"/>
      <c r="O191" s="1734">
        <v>0.3</v>
      </c>
      <c r="P191" s="1713">
        <f>IF('Tax Calculation'!$M$522&lt;'Overview Indexed Amounts'!$B$257,0,IF('Tax Calculation'!$M$522&gt;='Overview Indexed Amounts'!$B$258,0,((G183)-P192)))</f>
        <v>0</v>
      </c>
      <c r="Q191" s="1733">
        <f>+P191*O191</f>
        <v>0</v>
      </c>
      <c r="R191" s="1733"/>
      <c r="S191" s="1622"/>
    </row>
    <row r="192" spans="2:19">
      <c r="M192" s="1619" t="s">
        <v>4008</v>
      </c>
      <c r="N192" s="1713"/>
      <c r="O192" s="1734">
        <v>0.4</v>
      </c>
      <c r="P192" s="1713">
        <f>IF('Tax Calculation'!$M$522&gt;='Overview Indexed Amounts'!$B$258,0,IF((('Tax Calculation'!$M$522-'Overview Indexed Amounts'!$B$257)+('Tax Calculation'!$M$522-(G183)-'Overview Indexed Amounts'!$B$257)*0.5)&lt;=0,0,IF(('Tax Calculation'!$M$522-'Overview Indexed Amounts'!$B$257)&gt;=(G183),(G183),('Tax Calculation'!$M$522-'Overview Indexed Amounts'!$B$257)+('Tax Calculation'!$M$522-(G183)-'Overview Indexed Amounts'!$B$257)*0.5)))</f>
        <v>0</v>
      </c>
      <c r="Q192" s="1733">
        <f>+P192*O192</f>
        <v>0</v>
      </c>
      <c r="R192" s="1733"/>
      <c r="S192" s="1622"/>
    </row>
    <row r="193" spans="13:19">
      <c r="M193" s="1623" t="s">
        <v>4009</v>
      </c>
      <c r="N193" s="1624"/>
      <c r="O193" s="1625"/>
      <c r="P193" s="1624"/>
      <c r="Q193" s="1626">
        <f>IF('Tax Calculation'!$M$522&lt;'Overview Indexed Amounts'!$B$258,0,IF(AND('Tax Calculation'!$M$522&gt;='Overview Indexed Amounts'!$B$258,('Tax Calculation'!$M$522-(G183))&lt;'Overview Indexed Amounts'!$B$258),('Tax Calculation'!$M$522-'Overview Indexed Amounts'!$B$258)*0.45+((G183)-('Tax Calculation'!$M$522-'Overview Indexed Amounts'!$B$258))*0.4,IF(AND('Tax Calculation'!$M$522&lt;='Overview Indexed Amounts'!$B$259,('Tax Calculation'!$M$522-(G183))&gt;='Overview Indexed Amounts'!$B$258),(G183)*0.45,IF(AND('Tax Calculation'!$M$522&gt;='Overview Indexed Amounts'!$B$259,('Tax Calculation'!$M$522-(G183))&lt;'Overview Indexed Amounts'!$B$259),('Tax Calculation'!$M$522-'Overview Indexed Amounts'!$B$259)*0.5+((G183)-('Tax Calculation'!$M$522-'Overview Indexed Amounts'!$B$259))*0.45,(G183)*0.5))))</f>
        <v>0</v>
      </c>
      <c r="R193" s="1626"/>
      <c r="S193" s="1627"/>
    </row>
    <row r="1026375" spans="13:13">
      <c r="M1026375" s="992" t="s">
        <v>3626</v>
      </c>
    </row>
  </sheetData>
  <mergeCells count="204">
    <mergeCell ref="M53:U53"/>
    <mergeCell ref="M58:N58"/>
    <mergeCell ref="M55:N55"/>
    <mergeCell ref="M56:N56"/>
    <mergeCell ref="M57:N57"/>
    <mergeCell ref="K18:K20"/>
    <mergeCell ref="C173:E173"/>
    <mergeCell ref="H173:I173"/>
    <mergeCell ref="G55:I55"/>
    <mergeCell ref="C117:E117"/>
    <mergeCell ref="G117:H117"/>
    <mergeCell ref="C118:E120"/>
    <mergeCell ref="Q174:S174"/>
    <mergeCell ref="M177:O177"/>
    <mergeCell ref="C126:E126"/>
    <mergeCell ref="F126:I126"/>
    <mergeCell ref="B114:E114"/>
    <mergeCell ref="C116:E116"/>
    <mergeCell ref="B144:E144"/>
    <mergeCell ref="B145:E145"/>
    <mergeCell ref="H145:I145"/>
    <mergeCell ref="B113:E113"/>
    <mergeCell ref="H113:I113"/>
    <mergeCell ref="H107:I107"/>
    <mergeCell ref="H108:I108"/>
    <mergeCell ref="H109:I109"/>
    <mergeCell ref="H110:I110"/>
    <mergeCell ref="H105:I105"/>
    <mergeCell ref="H106:I106"/>
    <mergeCell ref="Q185:S185"/>
    <mergeCell ref="H176:I176"/>
    <mergeCell ref="C174:E174"/>
    <mergeCell ref="H174:I174"/>
    <mergeCell ref="H128:I128"/>
    <mergeCell ref="H129:I129"/>
    <mergeCell ref="H130:I130"/>
    <mergeCell ref="H131:I131"/>
    <mergeCell ref="H132:I132"/>
    <mergeCell ref="H133:I133"/>
    <mergeCell ref="H134:I134"/>
    <mergeCell ref="H135:I135"/>
    <mergeCell ref="G136:H136"/>
    <mergeCell ref="B147:D147"/>
    <mergeCell ref="G147:H147"/>
    <mergeCell ref="H138:I138"/>
    <mergeCell ref="C139:E139"/>
    <mergeCell ref="H139:I139"/>
    <mergeCell ref="B141:E141"/>
    <mergeCell ref="H141:I141"/>
    <mergeCell ref="B142:E142"/>
    <mergeCell ref="H142:I142"/>
    <mergeCell ref="B143:E143"/>
    <mergeCell ref="H143:I143"/>
    <mergeCell ref="M187:O187"/>
    <mergeCell ref="A1:J4"/>
    <mergeCell ref="K1:Y4"/>
    <mergeCell ref="Q122:S122"/>
    <mergeCell ref="M124:O124"/>
    <mergeCell ref="Q132:S132"/>
    <mergeCell ref="M134:O134"/>
    <mergeCell ref="Q143:S143"/>
    <mergeCell ref="M145:O145"/>
    <mergeCell ref="Q153:S153"/>
    <mergeCell ref="M155:O155"/>
    <mergeCell ref="E164:E165"/>
    <mergeCell ref="Q163:S163"/>
    <mergeCell ref="M165:O165"/>
    <mergeCell ref="G161:H161"/>
    <mergeCell ref="B161:E161"/>
    <mergeCell ref="B162:E162"/>
    <mergeCell ref="G162:H162"/>
    <mergeCell ref="C137:E137"/>
    <mergeCell ref="H137:I137"/>
    <mergeCell ref="H127:I127"/>
    <mergeCell ref="D115:E115"/>
    <mergeCell ref="G56:I56"/>
    <mergeCell ref="D176:E176"/>
    <mergeCell ref="C189:E189"/>
    <mergeCell ref="H189:I189"/>
    <mergeCell ref="C190:E190"/>
    <mergeCell ref="H190:I190"/>
    <mergeCell ref="H182:I182"/>
    <mergeCell ref="H183:I183"/>
    <mergeCell ref="H184:I184"/>
    <mergeCell ref="H185:I185"/>
    <mergeCell ref="C187:E187"/>
    <mergeCell ref="H187:I187"/>
    <mergeCell ref="H181:I181"/>
    <mergeCell ref="C148:E148"/>
    <mergeCell ref="G148:H148"/>
    <mergeCell ref="C149:E149"/>
    <mergeCell ref="G149:H149"/>
    <mergeCell ref="C150:E150"/>
    <mergeCell ref="G150:H150"/>
    <mergeCell ref="C151:E153"/>
    <mergeCell ref="G152:H153"/>
    <mergeCell ref="D156:E156"/>
    <mergeCell ref="G156:H156"/>
    <mergeCell ref="H180:I180"/>
    <mergeCell ref="B158:D158"/>
    <mergeCell ref="C160:E160"/>
    <mergeCell ref="G160:H160"/>
    <mergeCell ref="H164:I164"/>
    <mergeCell ref="H165:I165"/>
    <mergeCell ref="H166:I166"/>
    <mergeCell ref="H167:I167"/>
    <mergeCell ref="H168:I168"/>
    <mergeCell ref="H169:I169"/>
    <mergeCell ref="H170:I170"/>
    <mergeCell ref="C172:E172"/>
    <mergeCell ref="H172:I172"/>
    <mergeCell ref="E105:E106"/>
    <mergeCell ref="C74:E76"/>
    <mergeCell ref="G74:H76"/>
    <mergeCell ref="C79:E81"/>
    <mergeCell ref="G80:H80"/>
    <mergeCell ref="B83:D83"/>
    <mergeCell ref="G83:H83"/>
    <mergeCell ref="H86:I86"/>
    <mergeCell ref="H87:I87"/>
    <mergeCell ref="H102:I102"/>
    <mergeCell ref="C85:D85"/>
    <mergeCell ref="B96:F96"/>
    <mergeCell ref="C94:F94"/>
    <mergeCell ref="C95:F95"/>
    <mergeCell ref="C93:F93"/>
    <mergeCell ref="H95:I95"/>
    <mergeCell ref="H94:I94"/>
    <mergeCell ref="H100:I100"/>
    <mergeCell ref="H101:I101"/>
    <mergeCell ref="H96:I96"/>
    <mergeCell ref="G119:H120"/>
    <mergeCell ref="M110:P110"/>
    <mergeCell ref="M111:P111"/>
    <mergeCell ref="N112:P112"/>
    <mergeCell ref="M113:P113"/>
    <mergeCell ref="M109:S109"/>
    <mergeCell ref="M114:Q114"/>
    <mergeCell ref="G116:H116"/>
    <mergeCell ref="H103:I103"/>
    <mergeCell ref="G115:H115"/>
    <mergeCell ref="H114:I114"/>
    <mergeCell ref="A5:C5"/>
    <mergeCell ref="G38:I38"/>
    <mergeCell ref="G45:I45"/>
    <mergeCell ref="G46:I46"/>
    <mergeCell ref="G47:I47"/>
    <mergeCell ref="G49:I49"/>
    <mergeCell ref="G50:I50"/>
    <mergeCell ref="G51:I51"/>
    <mergeCell ref="G52:I52"/>
    <mergeCell ref="G35:I35"/>
    <mergeCell ref="G36:I36"/>
    <mergeCell ref="A23:B43"/>
    <mergeCell ref="A44:B53"/>
    <mergeCell ref="G21:I21"/>
    <mergeCell ref="G18:I20"/>
    <mergeCell ref="A54:B61"/>
    <mergeCell ref="A62:B70"/>
    <mergeCell ref="O24:U24"/>
    <mergeCell ref="O26:U26"/>
    <mergeCell ref="O30:U35"/>
    <mergeCell ref="M49:U49"/>
    <mergeCell ref="G23:I23"/>
    <mergeCell ref="G24:I24"/>
    <mergeCell ref="G25:I25"/>
    <mergeCell ref="G26:I26"/>
    <mergeCell ref="G27:I27"/>
    <mergeCell ref="G30:I30"/>
    <mergeCell ref="G31:I31"/>
    <mergeCell ref="G32:I32"/>
    <mergeCell ref="G33:I33"/>
    <mergeCell ref="G34:I34"/>
    <mergeCell ref="G53:I53"/>
    <mergeCell ref="G63:I63"/>
    <mergeCell ref="G64:I64"/>
    <mergeCell ref="G65:I65"/>
    <mergeCell ref="G68:I68"/>
    <mergeCell ref="G60:I60"/>
    <mergeCell ref="G61:I61"/>
    <mergeCell ref="O46:R46"/>
    <mergeCell ref="H175:I175"/>
    <mergeCell ref="M19:U20"/>
    <mergeCell ref="G39:I39"/>
    <mergeCell ref="G40:I40"/>
    <mergeCell ref="G41:I41"/>
    <mergeCell ref="G42:I42"/>
    <mergeCell ref="G43:I43"/>
    <mergeCell ref="G57:I57"/>
    <mergeCell ref="G58:I58"/>
    <mergeCell ref="G59:I59"/>
    <mergeCell ref="H91:I91"/>
    <mergeCell ref="H90:I90"/>
    <mergeCell ref="G69:I69"/>
    <mergeCell ref="H104:I104"/>
    <mergeCell ref="G70:I70"/>
    <mergeCell ref="Q102:R102"/>
    <mergeCell ref="Q101:R101"/>
    <mergeCell ref="M104:O104"/>
    <mergeCell ref="Q104:R104"/>
    <mergeCell ref="H93:I93"/>
    <mergeCell ref="M85:M86"/>
    <mergeCell ref="H88:I88"/>
    <mergeCell ref="H89:I89"/>
  </mergeCells>
  <phoneticPr fontId="124" type="noConversion"/>
  <dataValidations count="13">
    <dataValidation allowBlank="1" showInputMessage="1" showErrorMessage="1" promptTitle="JOAPA" prompt="Nog op punt te zetten: optimalisatiemodule" sqref="Q126:Q128 S179" xr:uid="{DC073553-E857-4FB6-8D10-0C14B13BF69B}"/>
    <dataValidation allowBlank="1" showInputMessage="1" showErrorMessage="1" promptTitle="Impact gezin nog toe te voegen " prompt="Op voorwaarde dat beide partners voldoende beroepsinkomen hebben, kan per gezin voor maximaal EUR 4580 voor belastingvermindering in aanmerking worden genomen" sqref="G74:H76" xr:uid="{AD3B665D-7315-45A2-8FF9-17AC6A6BB404}"/>
    <dataValidation allowBlank="1" showErrorMessage="1" promptTitle="JOAPA" prompt="Nog op punt te zetten: optimalisatiemodule" sqref="K183:L184 R131:S131 T129:T139 Q129:Q130 R179 J125 K132:L132" xr:uid="{96473DCA-8DCD-47BA-A82A-07C6779EE5B2}"/>
    <dataValidation allowBlank="1" showInputMessage="1" showErrorMessage="1" promptTitle="AANDACHT" prompt="Geïntegr. woonbonus is niet te combineren met de woonbonussen pre 2015. Indien keuze wordt gemaakt voor geïntegr. woonbonus, verliest men definitief de woonbonus voor de leningen pre 2015. Om deze reden calculatie voordeligste optie " sqref="C85:D85" xr:uid="{F30E8CC6-4EB4-4949-9AC5-81B40368CFB0}"/>
    <dataValidation allowBlank="1" showInputMessage="1" showErrorMessage="1" promptTitle="CAP: Art. 539 WIB92" prompt="CAP: Art. 539 WIB92" sqref="B161:B162" xr:uid="{5159968F-7BC8-443B-92AA-12C6C2A9E22E}"/>
    <dataValidation allowBlank="1" showInputMessage="1" showErrorMessage="1" promptTitle="Beperking 3355" prompt="Dit bedrag is het bedrag na de beperking toegepast door de belastingplichtige, zie voorbereiding fleve" sqref="G128" xr:uid="{0A3ABB6B-CDF5-49D6-A511-BC216DBFA8AF}"/>
    <dataValidation allowBlank="1" showErrorMessage="1" sqref="P136:Q140 P147:Q151 P157:Q161 P167:Q171 P179:Q183 P189:Q193 R156:S161 R145:S151 R134:S140 R124:S130 R166:S171 R180:S183 R186:S19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F18" xr:uid="{DB850A18-F395-4562-A164-A519720B551E}"/>
    <dataValidation allowBlank="1" showInputMessage="1" showErrorMessage="1" promptTitle="Aandachtspunt " prompt="Bedrag bepaalt na toepassing Aftrekbeperking, cf. Fleve" sqref="G45:I45" xr:uid="{7F0D9266-336A-4E26-B683-8140CD83BE8D}"/>
    <dataValidation allowBlank="1" showInputMessage="1" showErrorMessage="1" promptTitle="Cumul" prompt="Indien zowel federale als gewestelijke belastingverminderingen: maximumbedrag geldt voor beide verminderingen samen en wordt de gewestelijke korf eerst opgevuld. Cumulbeperking geldt niet voor samenloop met Vlaamse geïntegreerde woonbonus." sqref="B147:D147" xr:uid="{E80F9602-BCCE-4AF4-94A7-86A51DDA995E}"/>
    <dataValidation allowBlank="1" showInputMessage="1" showErrorMessage="1" promptTitle="Allocatieregel" prompt="Bij cumul federaal &amp; gewestelijk: eerst gewestelijke korf vullen tot max bedrag. Geen voorrangsregels tss. LT/Bouw sparen onderling. " sqref="B124" xr:uid="{8348A4A0-62AF-4B99-B159-388B0022A450}"/>
    <dataValidation allowBlank="1" showInputMessage="1" showErrorMessage="1" promptTitle="Cumul woonbonus Gen I &amp; Gen II" prompt="Cumul van 3360/3361 (cf. lening 2015) en 3370/3371 (lening pre 2015) is mogelijk maar dan worden de uitgaven van 3370/3371 (cf.lening pre 2015) eerst worden aangerekend" sqref="C98" xr:uid="{245D917D-2DD7-409B-89CF-ADD56B6C2466}"/>
  </dataValidations>
  <pageMargins left="0.7" right="0.7" top="0.75" bottom="0.75" header="0.3" footer="0.3"/>
  <drawing r:id="rId1"/>
  <legacyDrawing r:id="rId2"/>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sheetPr>
    <tabColor rgb="FF00B050"/>
  </sheetPr>
  <dimension ref="A1:J256"/>
  <sheetViews>
    <sheetView topLeftCell="A25" zoomScale="107" zoomScaleNormal="107" workbookViewId="0">
      <selection activeCell="B33" sqref="B33"/>
    </sheetView>
  </sheetViews>
  <sheetFormatPr defaultRowHeight="15"/>
  <cols>
    <col min="1" max="1" width="13.7109375" customWidth="1"/>
    <col min="2" max="2" width="29.7109375" style="89" bestFit="1" customWidth="1"/>
    <col min="3" max="3" width="3.7109375" customWidth="1"/>
    <col min="4" max="4" width="24.140625" style="89" customWidth="1"/>
    <col min="5" max="5" width="17.140625" style="25" bestFit="1" customWidth="1"/>
    <col min="6" max="6" width="100.5703125" style="83" customWidth="1"/>
    <col min="7" max="7" width="103.42578125" style="83" customWidth="1"/>
    <col min="8" max="8" width="8.85546875" customWidth="1"/>
  </cols>
  <sheetData>
    <row r="1" spans="1:7">
      <c r="A1" t="s">
        <v>2436</v>
      </c>
    </row>
    <row r="2" spans="1:7">
      <c r="A2" s="1097" t="s">
        <v>1660</v>
      </c>
    </row>
    <row r="3" spans="1:7">
      <c r="A3" s="3" t="s">
        <v>968</v>
      </c>
      <c r="B3" s="375" t="s">
        <v>1599</v>
      </c>
      <c r="C3" s="3"/>
      <c r="D3" s="375" t="s">
        <v>1893</v>
      </c>
      <c r="E3" s="118" t="s">
        <v>1894</v>
      </c>
      <c r="F3" s="84" t="s">
        <v>1600</v>
      </c>
      <c r="G3" s="84" t="s">
        <v>1600</v>
      </c>
    </row>
    <row r="4" spans="1:7">
      <c r="A4" s="20" t="s">
        <v>584</v>
      </c>
      <c r="D4" s="376"/>
      <c r="E4" s="114"/>
    </row>
    <row r="5" spans="1:7" ht="45">
      <c r="A5" s="1">
        <v>3385</v>
      </c>
      <c r="B5" s="89">
        <f>'Tax Calculation'!L1059</f>
        <v>0</v>
      </c>
      <c r="F5" s="1380" t="s">
        <v>2437</v>
      </c>
      <c r="G5" s="1380" t="s">
        <v>2438</v>
      </c>
    </row>
    <row r="6" spans="1:7" s="57" customFormat="1">
      <c r="A6" s="56"/>
      <c r="B6" s="379" t="s">
        <v>2439</v>
      </c>
      <c r="D6" s="377">
        <f>B5*0.4</f>
        <v>0</v>
      </c>
      <c r="E6" s="374" t="s">
        <v>1628</v>
      </c>
      <c r="F6" s="1382" t="s">
        <v>2440</v>
      </c>
      <c r="G6" s="1382" t="s">
        <v>2441</v>
      </c>
    </row>
    <row r="7" spans="1:7">
      <c r="A7" s="1">
        <v>3363</v>
      </c>
      <c r="B7" s="89">
        <f>'Tax Calculation'!L1061</f>
        <v>0</v>
      </c>
      <c r="D7" s="380">
        <f>+IF(B7*0.2+D9&gt;='Overview Indexed Amounts'!F177*0.2,'Overview Indexed Amounts'!F177*0.2-D9,B7*0.2)</f>
        <v>0</v>
      </c>
      <c r="E7" s="383" t="s">
        <v>1628</v>
      </c>
      <c r="F7" s="1380" t="s">
        <v>2442</v>
      </c>
      <c r="G7" s="83" t="s">
        <v>2443</v>
      </c>
    </row>
    <row r="8" spans="1:7" s="57" customFormat="1">
      <c r="A8" s="56"/>
      <c r="B8" s="379" t="s">
        <v>2444</v>
      </c>
      <c r="D8" s="378"/>
      <c r="E8" s="115"/>
      <c r="F8" s="1382" t="s">
        <v>2445</v>
      </c>
      <c r="G8" s="1382" t="s">
        <v>2446</v>
      </c>
    </row>
    <row r="9" spans="1:7">
      <c r="A9" s="1">
        <v>3364</v>
      </c>
      <c r="B9" s="89">
        <f>'Tax Calculation'!L1067</f>
        <v>0</v>
      </c>
      <c r="D9" s="89">
        <f>IF(B9&lt;'Overview Indexed Amounts'!F177,B9*0.2,'Overview Indexed Amounts'!F177*0.2)</f>
        <v>0</v>
      </c>
      <c r="E9" s="383" t="s">
        <v>1628</v>
      </c>
      <c r="F9" s="1380" t="s">
        <v>2442</v>
      </c>
      <c r="G9" s="83" t="s">
        <v>2443</v>
      </c>
    </row>
    <row r="10" spans="1:7">
      <c r="A10" s="1"/>
      <c r="B10" s="89" t="s">
        <v>2444</v>
      </c>
      <c r="F10" s="1380" t="s">
        <v>2445</v>
      </c>
      <c r="G10" s="83" t="s">
        <v>2447</v>
      </c>
    </row>
    <row r="11" spans="1:7" s="57" customFormat="1" ht="45">
      <c r="A11" s="56"/>
      <c r="B11" s="379"/>
      <c r="D11" s="377"/>
      <c r="E11" s="115"/>
      <c r="F11" s="1382" t="s">
        <v>2448</v>
      </c>
      <c r="G11" s="1382" t="s">
        <v>2449</v>
      </c>
    </row>
    <row r="12" spans="1:7" s="57" customFormat="1" ht="30">
      <c r="A12" s="56">
        <v>3332</v>
      </c>
      <c r="B12" s="379">
        <f>'Tax Calculation'!L1064</f>
        <v>0</v>
      </c>
      <c r="D12" s="377" t="s">
        <v>2450</v>
      </c>
      <c r="E12" s="374" t="s">
        <v>1628</v>
      </c>
      <c r="F12" s="1382" t="s">
        <v>2451</v>
      </c>
      <c r="G12" s="1382" t="s">
        <v>2452</v>
      </c>
    </row>
    <row r="13" spans="1:7" s="57" customFormat="1" ht="30">
      <c r="A13" s="56">
        <v>3333</v>
      </c>
      <c r="B13" s="379">
        <f>'Tax Calculation'!L1065</f>
        <v>0</v>
      </c>
      <c r="D13" s="379">
        <f>(IF((B12+B13)/2&gt;25000,25000,(B12+B13)/2))*0.025</f>
        <v>0</v>
      </c>
      <c r="E13" s="374" t="s">
        <v>1628</v>
      </c>
      <c r="F13" s="1382" t="s">
        <v>2453</v>
      </c>
      <c r="G13" s="1382" t="s">
        <v>2454</v>
      </c>
    </row>
    <row r="14" spans="1:7">
      <c r="A14" s="1"/>
    </row>
    <row r="15" spans="1:7">
      <c r="A15" s="20" t="s">
        <v>586</v>
      </c>
    </row>
    <row r="16" spans="1:7" s="57" customFormat="1">
      <c r="A16" s="56">
        <v>3385</v>
      </c>
      <c r="B16" s="379">
        <f>'Tax Calculation'!L1060</f>
        <v>0</v>
      </c>
      <c r="D16" s="379">
        <f>IF((B16*0.5)&gt;'Overview Indexed Amounts'!F151,'Overview Indexed Amounts'!F151*0.3,(B16*0.5)*0.3)</f>
        <v>0</v>
      </c>
      <c r="E16" s="374" t="s">
        <v>1628</v>
      </c>
      <c r="F16" s="1382" t="s">
        <v>2455</v>
      </c>
      <c r="G16" s="1382" t="s">
        <v>2456</v>
      </c>
    </row>
    <row r="17" spans="1:9" s="63" customFormat="1">
      <c r="A17" s="62">
        <v>3365</v>
      </c>
      <c r="B17" s="380">
        <f>'Tax Calculation'!L1062</f>
        <v>0</v>
      </c>
      <c r="D17" s="380">
        <f>+IF(B17*0.3+D19&gt;='Overview Indexed Amounts'!F177*0.3,'Overview Indexed Amounts'!F177*0.3-D19,B17*0.3)</f>
        <v>0</v>
      </c>
      <c r="E17" s="373" t="s">
        <v>1628</v>
      </c>
      <c r="F17" s="1380" t="s">
        <v>2457</v>
      </c>
      <c r="G17" s="1380" t="s">
        <v>2458</v>
      </c>
      <c r="I17" s="64"/>
    </row>
    <row r="18" spans="1:9" s="57" customFormat="1" ht="30">
      <c r="A18" s="56"/>
      <c r="B18" s="379"/>
      <c r="D18" s="89"/>
      <c r="E18" s="25"/>
      <c r="F18" s="372" t="s">
        <v>2459</v>
      </c>
      <c r="G18" s="1382" t="s">
        <v>2460</v>
      </c>
      <c r="I18" s="58"/>
    </row>
    <row r="19" spans="1:9">
      <c r="A19" s="1">
        <v>3366</v>
      </c>
      <c r="B19" s="89">
        <f>'Tax Calculation'!L1069</f>
        <v>0</v>
      </c>
      <c r="D19" s="380">
        <f>IF(B19=0,0,IF(B19&gt;400,(400*9)+((B19-400)*10),B19*9)*(IF(B19&gt;400,((3600*(3/9))+(((B19-400)*10)*(3/10)))/((400*9)+((B19-400)*10)),(3/9)))*IF(B19&gt;150,150/B19,B19/B19)*0.3)</f>
        <v>0</v>
      </c>
      <c r="E19" s="373" t="s">
        <v>1628</v>
      </c>
      <c r="F19" s="1380"/>
      <c r="G19" s="1380"/>
      <c r="I19" t="s">
        <v>2461</v>
      </c>
    </row>
    <row r="20" spans="1:9" s="57" customFormat="1" ht="60">
      <c r="A20" s="56"/>
      <c r="B20" s="379"/>
      <c r="D20" s="379"/>
      <c r="E20" s="115"/>
      <c r="F20" s="1382" t="s">
        <v>2462</v>
      </c>
      <c r="G20" s="1382" t="s">
        <v>2463</v>
      </c>
    </row>
    <row r="21" spans="1:9" s="61" customFormat="1" ht="45">
      <c r="A21" s="60">
        <v>3317</v>
      </c>
      <c r="B21" s="381">
        <f>'Tax Calculation'!L1066</f>
        <v>0</v>
      </c>
      <c r="D21" s="381">
        <f>B21</f>
        <v>0</v>
      </c>
      <c r="E21" s="384" t="s">
        <v>1628</v>
      </c>
      <c r="F21" s="1383" t="s">
        <v>2464</v>
      </c>
      <c r="G21" s="1383" t="s">
        <v>2465</v>
      </c>
    </row>
    <row r="22" spans="1:9" s="61" customFormat="1" ht="45">
      <c r="A22" s="60">
        <v>3395</v>
      </c>
      <c r="B22" s="381">
        <f>'Tax Calculation'!L1070</f>
        <v>0</v>
      </c>
      <c r="D22" s="381">
        <f>B22</f>
        <v>0</v>
      </c>
      <c r="E22" s="384" t="s">
        <v>1628</v>
      </c>
      <c r="F22" s="1383" t="s">
        <v>2466</v>
      </c>
      <c r="G22" s="1383" t="s">
        <v>2467</v>
      </c>
    </row>
    <row r="23" spans="1:9">
      <c r="A23" s="1"/>
    </row>
    <row r="24" spans="1:9">
      <c r="A24" s="20" t="s">
        <v>2468</v>
      </c>
    </row>
    <row r="25" spans="1:9" s="57" customFormat="1" ht="30">
      <c r="A25" s="56">
        <v>3365</v>
      </c>
      <c r="B25" s="379">
        <f>'Tax Calculation'!L1063</f>
        <v>0</v>
      </c>
      <c r="D25" s="379">
        <f>IF(B25*0.15+D26&gt;='Overview Indexed Amounts'!F177*0.15,'Overview Indexed Amounts'!F177*0.15-D26,B25*0.15)</f>
        <v>0</v>
      </c>
      <c r="E25" s="374" t="s">
        <v>1628</v>
      </c>
      <c r="F25" s="1382" t="s">
        <v>2469</v>
      </c>
      <c r="G25" s="1382" t="s">
        <v>2470</v>
      </c>
    </row>
    <row r="26" spans="1:9">
      <c r="A26" s="1">
        <v>3364</v>
      </c>
      <c r="B26" s="89">
        <f>'Tax Calculation'!L1068</f>
        <v>0</v>
      </c>
      <c r="D26" s="89">
        <f>IF(B26&lt;'Overview Indexed Amounts'!F177,B26*0.15,'Overview Indexed Amounts'!F177*0.15)</f>
        <v>0</v>
      </c>
      <c r="E26" s="383" t="s">
        <v>1628</v>
      </c>
      <c r="F26" s="1380" t="s">
        <v>2471</v>
      </c>
      <c r="G26" s="1380" t="s">
        <v>2472</v>
      </c>
    </row>
    <row r="27" spans="1:9" s="57" customFormat="1" ht="30">
      <c r="A27" s="56"/>
      <c r="B27" s="379"/>
      <c r="D27" s="379"/>
      <c r="E27" s="115"/>
      <c r="F27" s="1382" t="s">
        <v>2469</v>
      </c>
      <c r="G27" s="1382" t="s">
        <v>2470</v>
      </c>
    </row>
    <row r="28" spans="1:9" s="57" customFormat="1" ht="45">
      <c r="A28" s="56">
        <v>3395</v>
      </c>
      <c r="B28" s="379">
        <f>'Tax Calculation'!L1070</f>
        <v>0</v>
      </c>
      <c r="D28" s="379">
        <f>B28</f>
        <v>0</v>
      </c>
      <c r="E28" s="374" t="s">
        <v>1628</v>
      </c>
      <c r="F28" s="1382" t="s">
        <v>2473</v>
      </c>
      <c r="G28" s="1382" t="s">
        <v>2474</v>
      </c>
    </row>
    <row r="29" spans="1:9">
      <c r="A29" s="1"/>
    </row>
    <row r="30" spans="1:9">
      <c r="A30" s="20" t="s">
        <v>1371</v>
      </c>
      <c r="B30" s="89" t="s">
        <v>2475</v>
      </c>
    </row>
    <row r="31" spans="1:9">
      <c r="A31" s="1">
        <v>1394</v>
      </c>
      <c r="B31" s="89">
        <f>'Tax Calculation'!L1021</f>
        <v>0</v>
      </c>
      <c r="D31" s="89">
        <f>IF(OR('VAK X (Jill)'!B31&gt;'Tax Calculation'!M515*0.1,'VAK X (Jill)'!B31&gt;'Overview Indexed Amounts'!F153),IF(0.1*'Tax Calculation'!M515&lt;'Overview Indexed Amounts'!F153,'Tax Calculation'!M515*0.1*0.45,'Overview Indexed Amounts'!F153*0.45),IF('VAK X (Jill)'!B31&lt;40,0,'VAK X (Jill)'!B31*0.45))</f>
        <v>0</v>
      </c>
      <c r="E31" s="383" t="s">
        <v>1628</v>
      </c>
      <c r="F31" s="1380" t="s">
        <v>2476</v>
      </c>
      <c r="G31" s="1380" t="s">
        <v>2477</v>
      </c>
    </row>
    <row r="32" spans="1:9">
      <c r="A32" s="1"/>
      <c r="B32" s="89" t="s">
        <v>2478</v>
      </c>
      <c r="D32" s="89">
        <f>+'Tax Calculation'!M467*0.1</f>
        <v>4496</v>
      </c>
      <c r="F32" s="1380" t="s">
        <v>2479</v>
      </c>
      <c r="G32" s="83" t="s">
        <v>2480</v>
      </c>
    </row>
    <row r="33" spans="1:7" s="57" customFormat="1" ht="12.6" customHeight="1">
      <c r="A33" s="56"/>
      <c r="B33" s="379" t="s">
        <v>2481</v>
      </c>
      <c r="D33" s="379">
        <f>+IF(B31&gt;'Overview Indexed Amounts'!F153,'Overview Indexed Amounts'!F153,B31)</f>
        <v>0</v>
      </c>
      <c r="E33" s="115"/>
      <c r="F33" s="1968" t="s">
        <v>2482</v>
      </c>
      <c r="G33" s="1969" t="s">
        <v>2483</v>
      </c>
    </row>
    <row r="34" spans="1:7">
      <c r="A34" s="1">
        <v>1384</v>
      </c>
      <c r="B34" s="89">
        <f>'Tax Calculation'!L1023</f>
        <v>0</v>
      </c>
      <c r="F34" s="1380" t="s">
        <v>2484</v>
      </c>
      <c r="G34" s="1380" t="s">
        <v>2485</v>
      </c>
    </row>
    <row r="35" spans="1:7">
      <c r="A35" s="1"/>
      <c r="D35" s="376">
        <f>B34*0.45</f>
        <v>0</v>
      </c>
      <c r="E35" s="383" t="s">
        <v>1628</v>
      </c>
      <c r="F35" s="1380" t="s">
        <v>2479</v>
      </c>
      <c r="G35" s="83" t="s">
        <v>2486</v>
      </c>
    </row>
    <row r="36" spans="1:7" ht="30">
      <c r="A36" s="1"/>
      <c r="D36" s="89">
        <f>IF((AND('Tax Calculation'!C69=1,'Tax Calculation'!C88=1,'Tax Calculation'!M522&lt;20740,'Tax Calculation'!M467&gt;3490)),'VAK X (Jill)'!B34*0.3,0)</f>
        <v>0</v>
      </c>
      <c r="E36" s="383" t="s">
        <v>1628</v>
      </c>
      <c r="F36" s="1380" t="s">
        <v>2487</v>
      </c>
      <c r="G36" s="1380" t="s">
        <v>2488</v>
      </c>
    </row>
    <row r="37" spans="1:7" s="57" customFormat="1">
      <c r="A37" s="56"/>
      <c r="B37" s="379"/>
      <c r="D37" s="377"/>
      <c r="E37" s="115"/>
      <c r="F37" s="1382" t="s">
        <v>2489</v>
      </c>
      <c r="G37" s="1382" t="s">
        <v>2490</v>
      </c>
    </row>
    <row r="38" spans="1:7" ht="16.149999999999999" customHeight="1">
      <c r="A38" s="1">
        <v>1389</v>
      </c>
      <c r="B38" s="89">
        <f>'Tax Calculation'!L1022</f>
        <v>0</v>
      </c>
      <c r="D38" s="89">
        <f>IF(B38&lt;'Overview Indexed Amounts'!F155,0,IF((B38*0.5)&gt;'Overview Indexed Amounts'!F156,0,B38*0.5*0.3))</f>
        <v>0</v>
      </c>
      <c r="E38" s="383" t="s">
        <v>1628</v>
      </c>
      <c r="F38" s="1380" t="s">
        <v>2491</v>
      </c>
      <c r="G38" s="83" t="s">
        <v>2492</v>
      </c>
    </row>
    <row r="39" spans="1:7" ht="15.6" customHeight="1">
      <c r="A39" s="1"/>
      <c r="D39" s="376"/>
      <c r="F39" s="1384" t="s">
        <v>2493</v>
      </c>
      <c r="G39" s="1384" t="s">
        <v>2494</v>
      </c>
    </row>
    <row r="40" spans="1:7" s="57" customFormat="1" ht="29.45" customHeight="1">
      <c r="A40" s="56"/>
      <c r="B40" s="379"/>
      <c r="D40" s="376"/>
      <c r="E40" s="115"/>
      <c r="F40" s="1382" t="s">
        <v>2495</v>
      </c>
      <c r="G40" s="1382" t="s">
        <v>2496</v>
      </c>
    </row>
    <row r="41" spans="1:7" s="61" customFormat="1">
      <c r="A41" s="60">
        <v>1342</v>
      </c>
      <c r="B41" s="381">
        <f>'Tax Calculation'!L1038</f>
        <v>0</v>
      </c>
      <c r="D41" s="382">
        <f>B41*0.3</f>
        <v>0</v>
      </c>
      <c r="E41" s="384" t="s">
        <v>1628</v>
      </c>
      <c r="F41" s="1383" t="s">
        <v>2497</v>
      </c>
      <c r="G41" s="85" t="s">
        <v>2498</v>
      </c>
    </row>
    <row r="42" spans="1:7">
      <c r="A42" s="1">
        <v>1361</v>
      </c>
      <c r="B42" s="89">
        <f>'Tax Calculation'!L1030</f>
        <v>0</v>
      </c>
      <c r="D42" s="89">
        <f>IF(B42&gt;'Overview Indexed Amounts'!F175,0,B42*0.3)</f>
        <v>0</v>
      </c>
      <c r="E42" s="383" t="s">
        <v>1628</v>
      </c>
      <c r="F42" s="1384" t="s">
        <v>2497</v>
      </c>
      <c r="G42" s="350" t="s">
        <v>2498</v>
      </c>
    </row>
    <row r="43" spans="1:7">
      <c r="A43" s="1"/>
      <c r="D43" s="376"/>
      <c r="E43" s="376"/>
      <c r="F43" s="1384" t="s">
        <v>2499</v>
      </c>
      <c r="G43" s="1384" t="s">
        <v>2500</v>
      </c>
    </row>
    <row r="44" spans="1:7" s="57" customFormat="1" ht="30">
      <c r="A44" s="56"/>
      <c r="B44" s="379"/>
      <c r="D44" s="377"/>
      <c r="E44" s="377"/>
      <c r="F44" s="1968" t="s">
        <v>2501</v>
      </c>
      <c r="G44" s="1968" t="s">
        <v>2502</v>
      </c>
    </row>
    <row r="45" spans="1:7">
      <c r="A45" s="1">
        <v>1362</v>
      </c>
      <c r="B45" s="89">
        <f>'Tax Calculation'!L1029</f>
        <v>0</v>
      </c>
      <c r="D45" s="89">
        <f>IF(B42&gt;0,0,(IF(B45&gt;'Overview Indexed Amounts'!F172,0,B45*0.3)))</f>
        <v>0</v>
      </c>
      <c r="E45" s="383" t="s">
        <v>1628</v>
      </c>
      <c r="F45" s="1384" t="s">
        <v>2497</v>
      </c>
      <c r="G45" s="350" t="s">
        <v>2498</v>
      </c>
    </row>
    <row r="46" spans="1:7">
      <c r="A46" s="1"/>
      <c r="D46" s="25"/>
      <c r="F46" s="1384" t="s">
        <v>2503</v>
      </c>
      <c r="G46" s="1384" t="s">
        <v>2504</v>
      </c>
    </row>
    <row r="47" spans="1:7" s="57" customFormat="1" ht="30">
      <c r="A47" s="56"/>
      <c r="B47" s="379"/>
      <c r="D47" s="115"/>
      <c r="E47" s="115"/>
      <c r="F47" s="1968" t="s">
        <v>2505</v>
      </c>
      <c r="G47" s="1968" t="s">
        <v>2506</v>
      </c>
    </row>
    <row r="48" spans="1:7">
      <c r="A48" s="1">
        <v>1366</v>
      </c>
      <c r="B48" s="89">
        <f>'Tax Calculation'!L1136</f>
        <v>0</v>
      </c>
      <c r="D48" s="376">
        <f>(B48)</f>
        <v>0</v>
      </c>
      <c r="E48" s="383" t="s">
        <v>1628</v>
      </c>
      <c r="F48" s="1384"/>
      <c r="G48" s="1384" t="s">
        <v>2507</v>
      </c>
    </row>
    <row r="49" spans="1:7" s="57" customFormat="1" ht="30">
      <c r="A49" s="56"/>
      <c r="B49" s="379"/>
      <c r="D49" s="377"/>
      <c r="E49" s="115"/>
      <c r="F49" s="1382" t="s">
        <v>2508</v>
      </c>
      <c r="G49" s="1382" t="s">
        <v>2509</v>
      </c>
    </row>
    <row r="50" spans="1:7">
      <c r="A50" s="1">
        <v>1318</v>
      </c>
      <c r="B50" s="89">
        <f>'Tax Calculation'!L1039</f>
        <v>0</v>
      </c>
      <c r="D50" s="376">
        <f>IF(B50&gt;100000,0,B50*0.3)</f>
        <v>0</v>
      </c>
      <c r="E50" s="383" t="s">
        <v>1628</v>
      </c>
      <c r="F50" s="1384" t="s">
        <v>2510</v>
      </c>
      <c r="G50" s="1384" t="s">
        <v>2511</v>
      </c>
    </row>
    <row r="51" spans="1:7" s="57" customFormat="1" ht="30">
      <c r="A51" s="56"/>
      <c r="B51" s="379"/>
      <c r="D51" s="115"/>
      <c r="E51" s="115"/>
      <c r="F51" s="1382" t="s">
        <v>2512</v>
      </c>
      <c r="G51" s="1951" t="s">
        <v>4635</v>
      </c>
    </row>
    <row r="52" spans="1:7">
      <c r="A52" s="1">
        <v>1320</v>
      </c>
      <c r="B52" s="89">
        <f>'Tax Calculation'!L1040</f>
        <v>0</v>
      </c>
      <c r="D52" s="376">
        <f>IF(B52&gt;100000,0,B52*0.45)</f>
        <v>0</v>
      </c>
      <c r="E52" s="383" t="s">
        <v>1628</v>
      </c>
      <c r="F52" s="1384" t="s">
        <v>2514</v>
      </c>
      <c r="G52" s="1384" t="s">
        <v>2486</v>
      </c>
    </row>
    <row r="53" spans="1:7" s="57" customFormat="1" ht="30">
      <c r="A53" s="56"/>
      <c r="B53" s="379"/>
      <c r="D53" s="115"/>
      <c r="E53" s="115"/>
      <c r="F53" s="1382" t="s">
        <v>2512</v>
      </c>
      <c r="G53" s="1951" t="s">
        <v>4635</v>
      </c>
    </row>
    <row r="54" spans="1:7" s="61" customFormat="1">
      <c r="A54" s="60">
        <v>1328</v>
      </c>
      <c r="B54" s="381">
        <f>'Tax Calculation'!L1135</f>
        <v>0</v>
      </c>
      <c r="D54" s="382">
        <f>(B54)</f>
        <v>0</v>
      </c>
      <c r="E54" s="384" t="s">
        <v>1628</v>
      </c>
      <c r="F54" s="1383"/>
      <c r="G54" s="1383" t="s">
        <v>2507</v>
      </c>
    </row>
    <row r="55" spans="1:7">
      <c r="A55" s="1">
        <v>1334</v>
      </c>
      <c r="B55" s="89">
        <f>'Tax Calculation'!L1042</f>
        <v>0</v>
      </c>
      <c r="D55" s="89">
        <f>B55*0.25</f>
        <v>0</v>
      </c>
      <c r="E55" s="383" t="s">
        <v>1628</v>
      </c>
      <c r="F55" s="1380" t="s">
        <v>2515</v>
      </c>
      <c r="G55" s="1380" t="s">
        <v>2516</v>
      </c>
    </row>
    <row r="56" spans="1:7" ht="30">
      <c r="A56" s="1"/>
      <c r="D56" s="376"/>
      <c r="F56" s="1382" t="s">
        <v>2512</v>
      </c>
      <c r="G56" s="1380" t="s">
        <v>2513</v>
      </c>
    </row>
    <row r="57" spans="1:7" s="61" customFormat="1">
      <c r="A57" s="60">
        <v>1343</v>
      </c>
      <c r="B57" s="381">
        <f>'Tax Calculation'!L1137</f>
        <v>0</v>
      </c>
      <c r="D57" s="381">
        <f>B57</f>
        <v>0</v>
      </c>
      <c r="E57" s="384" t="s">
        <v>1628</v>
      </c>
      <c r="F57" s="1383" t="s">
        <v>2517</v>
      </c>
      <c r="G57" s="1383" t="s">
        <v>2518</v>
      </c>
    </row>
    <row r="58" spans="1:7" s="63" customFormat="1">
      <c r="A58" s="62">
        <v>1345</v>
      </c>
      <c r="B58" s="380">
        <f>'Tax Calculation'!L1044</f>
        <v>0</v>
      </c>
      <c r="D58" s="380">
        <f>B58</f>
        <v>0</v>
      </c>
      <c r="E58" s="373" t="s">
        <v>1628</v>
      </c>
      <c r="F58" s="1385" t="s">
        <v>2519</v>
      </c>
      <c r="G58" s="1385" t="s">
        <v>2520</v>
      </c>
    </row>
    <row r="59" spans="1:7" s="61" customFormat="1">
      <c r="A59" s="60">
        <v>1346</v>
      </c>
      <c r="B59" s="381">
        <f>'Tax Calculation'!L1045</f>
        <v>0</v>
      </c>
      <c r="D59" s="381">
        <f>B59</f>
        <v>0</v>
      </c>
      <c r="E59" s="384" t="s">
        <v>1628</v>
      </c>
      <c r="F59" s="1383" t="s">
        <v>2519</v>
      </c>
      <c r="G59" s="1383" t="s">
        <v>2520</v>
      </c>
    </row>
    <row r="60" spans="1:7" s="61" customFormat="1">
      <c r="A60" s="60">
        <v>1377</v>
      </c>
      <c r="B60" s="381">
        <f>'Tax Calculation'!L1138</f>
        <v>0</v>
      </c>
      <c r="D60" s="381">
        <f>B60</f>
        <v>0</v>
      </c>
      <c r="E60" s="384" t="s">
        <v>1628</v>
      </c>
      <c r="F60" s="1383"/>
      <c r="G60" s="1383" t="s">
        <v>2507</v>
      </c>
    </row>
    <row r="61" spans="1:7">
      <c r="A61" s="1">
        <v>1344</v>
      </c>
      <c r="B61" s="89">
        <f>'Tax Calculation'!L1025</f>
        <v>0</v>
      </c>
      <c r="D61" s="89">
        <f>IF(B61&gt;'Overview Indexed Amounts'!F159,'Overview Indexed Amounts'!F159*0.4,B61*0.4)</f>
        <v>0</v>
      </c>
      <c r="E61" s="383" t="s">
        <v>1628</v>
      </c>
      <c r="F61" s="1380" t="s">
        <v>2521</v>
      </c>
      <c r="G61" s="1380" t="s">
        <v>2522</v>
      </c>
    </row>
    <row r="62" spans="1:7" s="57" customFormat="1">
      <c r="A62" s="56"/>
      <c r="B62" s="379"/>
      <c r="D62" s="377"/>
      <c r="E62" s="115"/>
      <c r="F62" s="1382" t="s">
        <v>2523</v>
      </c>
      <c r="G62" s="1382" t="s">
        <v>2524</v>
      </c>
    </row>
    <row r="63" spans="1:7">
      <c r="A63" s="1">
        <v>1365</v>
      </c>
      <c r="B63" s="89">
        <f>'Tax Calculation'!L1026</f>
        <v>0</v>
      </c>
      <c r="D63" s="89">
        <f>IF(B63&gt;'Overview Indexed Amounts'!F195,'Overview Indexed Amounts'!F195*'Overview Indexed Amounts'!F196,B63*'Overview Indexed Amounts'!F196)</f>
        <v>0</v>
      </c>
      <c r="E63" s="383" t="s">
        <v>1628</v>
      </c>
      <c r="F63" s="1380" t="s">
        <v>2525</v>
      </c>
      <c r="G63" s="1380" t="s">
        <v>2526</v>
      </c>
    </row>
    <row r="64" spans="1:7">
      <c r="A64" s="1"/>
      <c r="D64" s="376"/>
      <c r="F64" s="1380" t="s">
        <v>2527</v>
      </c>
      <c r="G64" s="1380" t="s">
        <v>2528</v>
      </c>
    </row>
    <row r="65" spans="1:10" s="57" customFormat="1" ht="30">
      <c r="A65" s="56"/>
      <c r="B65" s="379"/>
      <c r="D65" s="377"/>
      <c r="E65" s="115"/>
      <c r="F65" s="1968" t="s">
        <v>2529</v>
      </c>
      <c r="G65" s="1968" t="s">
        <v>2530</v>
      </c>
    </row>
    <row r="66" spans="1:10">
      <c r="A66" s="1">
        <v>1329</v>
      </c>
      <c r="B66" s="89">
        <f>'Tax Calculation'!L1041</f>
        <v>0</v>
      </c>
      <c r="D66" s="376">
        <f>IF(B66&gt;25000,25000*0.25,B66*0.25)</f>
        <v>0</v>
      </c>
      <c r="E66" s="383" t="s">
        <v>1628</v>
      </c>
      <c r="F66" s="1384" t="s">
        <v>2531</v>
      </c>
      <c r="G66" s="1384" t="s">
        <v>2532</v>
      </c>
    </row>
    <row r="67" spans="1:10" s="61" customFormat="1" ht="30">
      <c r="A67" s="56"/>
      <c r="B67" s="379"/>
      <c r="C67" s="57"/>
      <c r="D67" s="377"/>
      <c r="E67" s="115"/>
      <c r="F67" s="1382" t="s">
        <v>2533</v>
      </c>
      <c r="G67" s="1951" t="s">
        <v>4636</v>
      </c>
      <c r="H67" s="57"/>
      <c r="I67" s="57"/>
      <c r="J67" s="57"/>
    </row>
    <row r="68" spans="1:10" s="61" customFormat="1" ht="45">
      <c r="A68" s="60">
        <v>1347</v>
      </c>
      <c r="B68" s="381">
        <f>'Tax Calculation'!L1015</f>
        <v>0</v>
      </c>
      <c r="D68" s="381">
        <f>B68</f>
        <v>0</v>
      </c>
      <c r="E68" s="384" t="s">
        <v>1628</v>
      </c>
      <c r="F68" s="1383" t="s">
        <v>2534</v>
      </c>
      <c r="G68" s="1383" t="s">
        <v>2535</v>
      </c>
    </row>
    <row r="69" spans="1:10" s="63" customFormat="1" ht="45">
      <c r="A69" s="62">
        <v>1367</v>
      </c>
      <c r="B69" s="380">
        <f>'Tax Calculation'!L1016</f>
        <v>0</v>
      </c>
      <c r="D69" s="380">
        <f>B69</f>
        <v>0</v>
      </c>
      <c r="E69" s="373" t="s">
        <v>1628</v>
      </c>
      <c r="F69" s="1385" t="s">
        <v>2536</v>
      </c>
      <c r="G69" s="1385" t="s">
        <v>2537</v>
      </c>
    </row>
    <row r="70" spans="1:10" s="61" customFormat="1" ht="45">
      <c r="A70" s="60">
        <v>1348</v>
      </c>
      <c r="B70" s="381">
        <f>'Tax Calculation'!L1017</f>
        <v>0</v>
      </c>
      <c r="D70" s="381">
        <f>B70</f>
        <v>0</v>
      </c>
      <c r="E70" s="384" t="s">
        <v>1628</v>
      </c>
      <c r="F70" s="1385" t="s">
        <v>2538</v>
      </c>
      <c r="G70" s="1383" t="s">
        <v>2539</v>
      </c>
    </row>
    <row r="71" spans="1:10">
      <c r="A71" s="1">
        <v>1323</v>
      </c>
      <c r="B71" s="89">
        <f>'Tax Calculation'!L1043</f>
        <v>0</v>
      </c>
      <c r="D71" s="89">
        <f>B71</f>
        <v>0</v>
      </c>
      <c r="E71" s="383" t="s">
        <v>1628</v>
      </c>
      <c r="F71" s="1385" t="s">
        <v>2540</v>
      </c>
      <c r="G71" s="1384" t="s">
        <v>2541</v>
      </c>
    </row>
    <row r="72" spans="1:10" s="57" customFormat="1">
      <c r="A72" s="56"/>
      <c r="B72" s="379"/>
      <c r="D72" s="379"/>
      <c r="E72" s="115"/>
      <c r="F72" s="1382" t="s">
        <v>2542</v>
      </c>
      <c r="G72" s="1382" t="s">
        <v>2543</v>
      </c>
    </row>
    <row r="73" spans="1:10">
      <c r="A73" s="1">
        <v>1376</v>
      </c>
      <c r="B73" s="89">
        <f>'Tax Calculation'!L1139</f>
        <v>0</v>
      </c>
      <c r="D73" s="89">
        <f>B73</f>
        <v>0</v>
      </c>
      <c r="E73" s="383" t="s">
        <v>1628</v>
      </c>
      <c r="F73" s="1384" t="s">
        <v>2544</v>
      </c>
      <c r="G73" s="1384" t="s">
        <v>2545</v>
      </c>
    </row>
    <row r="74" spans="1:10" s="61" customFormat="1" ht="30">
      <c r="A74" s="60">
        <v>1325</v>
      </c>
      <c r="B74" s="381">
        <f>'Tax Calculation'!L1019</f>
        <v>0</v>
      </c>
      <c r="D74" s="381">
        <f>B74</f>
        <v>0</v>
      </c>
      <c r="E74" s="384" t="s">
        <v>1628</v>
      </c>
      <c r="F74" s="1383" t="s">
        <v>2546</v>
      </c>
      <c r="G74" s="1383" t="s">
        <v>2547</v>
      </c>
    </row>
    <row r="75" spans="1:10" s="61" customFormat="1" ht="30">
      <c r="A75" s="60">
        <v>1326</v>
      </c>
      <c r="B75" s="381">
        <f>'Tax Calculation'!L1020</f>
        <v>0</v>
      </c>
      <c r="D75" s="381">
        <f>B75</f>
        <v>0</v>
      </c>
      <c r="E75" s="384" t="s">
        <v>1628</v>
      </c>
      <c r="F75" s="1383" t="s">
        <v>2548</v>
      </c>
      <c r="G75" s="1383" t="s">
        <v>2549</v>
      </c>
    </row>
    <row r="76" spans="1:10" s="61" customFormat="1" ht="30">
      <c r="A76" s="60">
        <v>1341</v>
      </c>
      <c r="B76" s="381">
        <f>'Tax Calculation'!L1024</f>
        <v>0</v>
      </c>
      <c r="D76" s="381">
        <f>B76</f>
        <v>0</v>
      </c>
      <c r="E76" s="384" t="s">
        <v>1628</v>
      </c>
      <c r="F76" s="1383" t="s">
        <v>2550</v>
      </c>
      <c r="G76" s="1383" t="s">
        <v>2551</v>
      </c>
    </row>
    <row r="77" spans="1:10">
      <c r="A77" s="1"/>
    </row>
    <row r="78" spans="1:10">
      <c r="A78" s="1"/>
    </row>
    <row r="79" spans="1:10">
      <c r="A79" s="1"/>
    </row>
    <row r="80" spans="1:10">
      <c r="A80" s="1"/>
    </row>
    <row r="81" spans="1:7">
      <c r="A81" s="1097" t="s">
        <v>1735</v>
      </c>
    </row>
    <row r="82" spans="1:7">
      <c r="A82" s="3" t="s">
        <v>968</v>
      </c>
      <c r="B82" s="375" t="s">
        <v>1599</v>
      </c>
      <c r="C82" s="3"/>
      <c r="D82" s="375" t="s">
        <v>1893</v>
      </c>
      <c r="E82" s="118" t="s">
        <v>1894</v>
      </c>
      <c r="F82" s="1091" t="s">
        <v>1600</v>
      </c>
      <c r="G82" s="1091" t="s">
        <v>1600</v>
      </c>
    </row>
    <row r="83" spans="1:7">
      <c r="A83" s="20" t="s">
        <v>584</v>
      </c>
    </row>
    <row r="84" spans="1:7" ht="45">
      <c r="A84" s="1">
        <v>4385</v>
      </c>
      <c r="B84" s="89">
        <f>'Tax Calculation'!P1059</f>
        <v>0</v>
      </c>
      <c r="F84" s="1092" t="s">
        <v>2437</v>
      </c>
      <c r="G84" s="1092" t="s">
        <v>2438</v>
      </c>
    </row>
    <row r="85" spans="1:7">
      <c r="A85" s="56"/>
      <c r="B85" s="379" t="s">
        <v>2439</v>
      </c>
      <c r="C85" s="57"/>
      <c r="D85" s="379">
        <f>B84*0.4</f>
        <v>0</v>
      </c>
      <c r="E85" s="374" t="s">
        <v>1628</v>
      </c>
      <c r="F85" s="1093" t="s">
        <v>2440</v>
      </c>
      <c r="G85" s="1093" t="s">
        <v>2441</v>
      </c>
    </row>
    <row r="86" spans="1:7">
      <c r="A86" s="1">
        <v>4363</v>
      </c>
      <c r="B86" s="89">
        <f>'Tax Calculation'!P1061</f>
        <v>0</v>
      </c>
      <c r="D86" s="380">
        <f>+IF(B86*0.2+D88&gt;='Overview Indexed Amounts'!F177*0.2,'Overview Indexed Amounts'!F177*0.2-D88,B86*0.2)</f>
        <v>0</v>
      </c>
      <c r="E86" s="383" t="s">
        <v>1628</v>
      </c>
      <c r="F86" s="1092" t="s">
        <v>2442</v>
      </c>
      <c r="G86" s="83" t="s">
        <v>2443</v>
      </c>
    </row>
    <row r="87" spans="1:7">
      <c r="A87" s="56"/>
      <c r="B87" s="379" t="s">
        <v>2444</v>
      </c>
      <c r="C87" s="57"/>
      <c r="D87" s="1094"/>
      <c r="E87" s="115"/>
      <c r="F87" s="1093" t="s">
        <v>2445</v>
      </c>
      <c r="G87" s="1093" t="s">
        <v>2446</v>
      </c>
    </row>
    <row r="88" spans="1:7">
      <c r="A88" s="1">
        <v>4364</v>
      </c>
      <c r="B88" s="89">
        <f>'Tax Calculation'!P1067</f>
        <v>0</v>
      </c>
      <c r="D88" s="89">
        <f>IF(B88&lt;'Overview Indexed Amounts'!F177,B88*0.2,'Overview Indexed Amounts'!F177*0.2)</f>
        <v>0</v>
      </c>
      <c r="E88" s="383" t="s">
        <v>1628</v>
      </c>
      <c r="F88" s="1092" t="s">
        <v>2442</v>
      </c>
      <c r="G88" s="83" t="s">
        <v>2443</v>
      </c>
    </row>
    <row r="89" spans="1:7">
      <c r="A89" s="1"/>
      <c r="B89" s="89" t="s">
        <v>2444</v>
      </c>
      <c r="F89" s="1092" t="s">
        <v>2445</v>
      </c>
      <c r="G89" s="83" t="s">
        <v>2447</v>
      </c>
    </row>
    <row r="90" spans="1:7" ht="45">
      <c r="A90" s="56"/>
      <c r="B90" s="379"/>
      <c r="C90" s="57"/>
      <c r="D90" s="379"/>
      <c r="E90" s="115"/>
      <c r="F90" s="1093" t="s">
        <v>2448</v>
      </c>
      <c r="G90" s="1093" t="s">
        <v>2449</v>
      </c>
    </row>
    <row r="91" spans="1:7" ht="30">
      <c r="A91" s="56">
        <v>4332</v>
      </c>
      <c r="B91" s="379">
        <f>'Tax Calculation'!P1064</f>
        <v>0</v>
      </c>
      <c r="C91" s="57"/>
      <c r="D91" s="377" t="s">
        <v>2450</v>
      </c>
      <c r="E91" s="374" t="s">
        <v>1628</v>
      </c>
      <c r="F91" s="1093" t="s">
        <v>2451</v>
      </c>
      <c r="G91" s="1093" t="s">
        <v>2452</v>
      </c>
    </row>
    <row r="92" spans="1:7" ht="30">
      <c r="A92" s="56">
        <v>4333</v>
      </c>
      <c r="B92" s="379">
        <f>'Tax Calculation'!P1065</f>
        <v>0</v>
      </c>
      <c r="C92" s="57"/>
      <c r="D92" s="379">
        <f>(IF((B91+B92)/2&gt;25000,25000,(B91+B92)/2))*0.025</f>
        <v>0</v>
      </c>
      <c r="E92" s="374" t="s">
        <v>1628</v>
      </c>
      <c r="F92" s="1093" t="s">
        <v>2453</v>
      </c>
      <c r="G92" s="1093" t="s">
        <v>2454</v>
      </c>
    </row>
    <row r="93" spans="1:7">
      <c r="A93" s="1"/>
    </row>
    <row r="94" spans="1:7">
      <c r="A94" s="20" t="s">
        <v>586</v>
      </c>
    </row>
    <row r="95" spans="1:7">
      <c r="A95" s="56">
        <v>4385</v>
      </c>
      <c r="B95" s="379">
        <f>'Tax Calculation'!P1060</f>
        <v>0</v>
      </c>
      <c r="C95" s="57"/>
      <c r="D95" s="379">
        <f>IF((B95*0.5)&gt;'Overview Indexed Amounts'!F151,'Overview Indexed Amounts'!F151*0.3,(B95*0.5)*0.3)</f>
        <v>0</v>
      </c>
      <c r="E95" s="374" t="s">
        <v>1628</v>
      </c>
      <c r="F95" s="1093" t="s">
        <v>2455</v>
      </c>
      <c r="G95" s="1093" t="s">
        <v>2456</v>
      </c>
    </row>
    <row r="96" spans="1:7">
      <c r="A96" s="62">
        <v>4365</v>
      </c>
      <c r="B96" s="380">
        <f>'Tax Calculation'!P1062</f>
        <v>0</v>
      </c>
      <c r="C96" s="63"/>
      <c r="D96" s="380">
        <f>+IF(B96*0.3+D98&gt;='Overview Indexed Amounts'!F151*0.3,'Overview Indexed Amounts'!F151*0.3-D98,B96*0.3)</f>
        <v>0</v>
      </c>
      <c r="E96" s="373" t="s">
        <v>1628</v>
      </c>
      <c r="F96" s="1092" t="s">
        <v>2457</v>
      </c>
      <c r="G96" s="1092" t="s">
        <v>2458</v>
      </c>
    </row>
    <row r="97" spans="1:7" ht="30">
      <c r="A97" s="56"/>
      <c r="B97" s="379"/>
      <c r="C97" s="57"/>
      <c r="F97" s="1093" t="s">
        <v>2459</v>
      </c>
      <c r="G97" s="1093" t="s">
        <v>2460</v>
      </c>
    </row>
    <row r="98" spans="1:7">
      <c r="A98" s="1">
        <v>4366</v>
      </c>
      <c r="B98" s="89">
        <f>'Tax Calculation'!P1069</f>
        <v>0</v>
      </c>
      <c r="D98" s="380">
        <f>IF(B98=0,0,IF(B98&gt;400,(400*9)+((B98-400)*10),B98*9)*(IF(B98&gt;400,((3600*(3/9))+(((B98-400)*10)*(3/10)))/((400*9)+((B98-400)*10)),(3/9)))*IF(B98&gt;150,150/B98,B98/B98)*0.3)</f>
        <v>0</v>
      </c>
      <c r="E98" s="373" t="s">
        <v>1628</v>
      </c>
      <c r="F98" s="1092"/>
      <c r="G98" s="1092"/>
    </row>
    <row r="99" spans="1:7" ht="60">
      <c r="A99" s="56"/>
      <c r="B99" s="379"/>
      <c r="C99" s="57"/>
      <c r="D99" s="379"/>
      <c r="E99" s="115"/>
      <c r="F99" s="1093" t="s">
        <v>2462</v>
      </c>
      <c r="G99" s="1093" t="s">
        <v>2463</v>
      </c>
    </row>
    <row r="100" spans="1:7">
      <c r="A100" s="1"/>
    </row>
    <row r="101" spans="1:7">
      <c r="A101" s="20" t="s">
        <v>2468</v>
      </c>
    </row>
    <row r="102" spans="1:7" ht="30">
      <c r="A102" s="56">
        <v>4365</v>
      </c>
      <c r="B102" s="379">
        <f>'Tax Calculation'!P1063</f>
        <v>0</v>
      </c>
      <c r="C102" s="57"/>
      <c r="D102" s="379">
        <f>IF(B102*0.15+D103&gt;='Overview Indexed Amounts'!F177*0.15,'Overview Indexed Amounts'!F177*0.15-D103,B102*0.15)</f>
        <v>0</v>
      </c>
      <c r="E102" s="374" t="s">
        <v>1628</v>
      </c>
      <c r="F102" s="1093" t="s">
        <v>2469</v>
      </c>
      <c r="G102" s="1093" t="s">
        <v>2470</v>
      </c>
    </row>
    <row r="103" spans="1:7">
      <c r="A103" s="1">
        <v>4364</v>
      </c>
      <c r="B103" s="89">
        <f>'Tax Calculation'!P1068</f>
        <v>0</v>
      </c>
      <c r="D103" s="89">
        <f>IF(B103&lt;'Overview Indexed Amounts'!F177,B103*0.15,'Overview Indexed Amounts'!F177*0.15)</f>
        <v>0</v>
      </c>
      <c r="E103" s="383" t="s">
        <v>1628</v>
      </c>
      <c r="F103" s="1092" t="s">
        <v>2471</v>
      </c>
      <c r="G103" s="1092" t="s">
        <v>2472</v>
      </c>
    </row>
    <row r="104" spans="1:7" ht="30">
      <c r="A104" s="56"/>
      <c r="B104" s="379"/>
      <c r="C104" s="57"/>
      <c r="D104" s="379"/>
      <c r="E104" s="115"/>
      <c r="F104" s="1093" t="s">
        <v>2469</v>
      </c>
      <c r="G104" s="1093" t="s">
        <v>2470</v>
      </c>
    </row>
    <row r="105" spans="1:7">
      <c r="A105" s="1"/>
    </row>
    <row r="106" spans="1:7">
      <c r="A106" s="20" t="s">
        <v>1371</v>
      </c>
    </row>
    <row r="107" spans="1:7">
      <c r="A107" s="60">
        <v>2342</v>
      </c>
      <c r="B107" s="381">
        <f>'Tax Calculation'!P1042</f>
        <v>0</v>
      </c>
      <c r="C107" s="61"/>
      <c r="D107" s="381">
        <f>B107*0.3</f>
        <v>0</v>
      </c>
      <c r="E107" s="384" t="s">
        <v>1628</v>
      </c>
      <c r="F107" s="1095" t="s">
        <v>2497</v>
      </c>
      <c r="G107" s="1095" t="s">
        <v>2498</v>
      </c>
    </row>
    <row r="108" spans="1:7">
      <c r="A108" s="1">
        <v>2361</v>
      </c>
      <c r="B108" s="89">
        <f>'Tax Calculation'!P1030</f>
        <v>0</v>
      </c>
      <c r="D108" s="89">
        <f>IF(B108&gt;'Overview Indexed Amounts'!F175,0,B108*0.3)</f>
        <v>0</v>
      </c>
      <c r="E108" s="383" t="s">
        <v>1628</v>
      </c>
      <c r="F108" s="1092" t="s">
        <v>2497</v>
      </c>
      <c r="G108" s="1092" t="s">
        <v>2498</v>
      </c>
    </row>
    <row r="109" spans="1:7">
      <c r="A109" s="1"/>
      <c r="E109" s="89"/>
      <c r="F109" s="1092" t="s">
        <v>2499</v>
      </c>
      <c r="G109" s="1092" t="s">
        <v>2500</v>
      </c>
    </row>
    <row r="110" spans="1:7" ht="30">
      <c r="A110" s="56"/>
      <c r="B110" s="379"/>
      <c r="C110" s="57"/>
      <c r="D110" s="379"/>
      <c r="E110" s="379"/>
      <c r="F110" s="1970" t="s">
        <v>2501</v>
      </c>
      <c r="G110" s="1970" t="s">
        <v>2502</v>
      </c>
    </row>
    <row r="111" spans="1:7">
      <c r="A111" s="1">
        <v>2362</v>
      </c>
      <c r="B111" s="89">
        <f>'Tax Calculation'!P1029</f>
        <v>0</v>
      </c>
      <c r="D111" s="89">
        <f>IF(B108&gt;0,0,(IF(B111&gt;'Overview Indexed Amounts'!F172,0,B111*0.3)))</f>
        <v>0</v>
      </c>
      <c r="E111" s="383" t="s">
        <v>1628</v>
      </c>
      <c r="F111" s="1092" t="s">
        <v>2497</v>
      </c>
      <c r="G111" s="1092" t="s">
        <v>2498</v>
      </c>
    </row>
    <row r="112" spans="1:7">
      <c r="A112" s="1"/>
      <c r="D112" s="25"/>
      <c r="F112" s="1092" t="s">
        <v>2503</v>
      </c>
      <c r="G112" s="1092" t="s">
        <v>2504</v>
      </c>
    </row>
    <row r="113" spans="1:7" ht="30">
      <c r="A113" s="56"/>
      <c r="B113" s="379"/>
      <c r="C113" s="57"/>
      <c r="D113" s="115"/>
      <c r="E113" s="115"/>
      <c r="F113" s="1970" t="s">
        <v>2505</v>
      </c>
      <c r="G113" s="1970" t="s">
        <v>2506</v>
      </c>
    </row>
    <row r="114" spans="1:7">
      <c r="A114" s="1">
        <v>2366</v>
      </c>
      <c r="B114" s="89">
        <f>'Tax Calculation'!P1136</f>
        <v>0</v>
      </c>
      <c r="D114" s="89">
        <f>(B114)</f>
        <v>0</v>
      </c>
      <c r="E114" s="383" t="s">
        <v>1628</v>
      </c>
      <c r="F114" s="1092"/>
      <c r="G114" s="1092" t="s">
        <v>2507</v>
      </c>
    </row>
    <row r="115" spans="1:7" ht="30">
      <c r="A115" s="56"/>
      <c r="B115" s="379"/>
      <c r="C115" s="57"/>
      <c r="D115" s="379"/>
      <c r="E115" s="115"/>
      <c r="F115" s="1093" t="s">
        <v>2508</v>
      </c>
      <c r="G115" s="1093" t="s">
        <v>2509</v>
      </c>
    </row>
    <row r="116" spans="1:7">
      <c r="A116" s="1">
        <v>2318</v>
      </c>
      <c r="B116" s="89">
        <f>'Tax Calculation'!P1039</f>
        <v>0</v>
      </c>
      <c r="D116" s="89">
        <f>IF(B116&gt;100000,0,B116*0.3)</f>
        <v>0</v>
      </c>
      <c r="E116" s="383" t="s">
        <v>1628</v>
      </c>
      <c r="F116" s="1092" t="s">
        <v>2510</v>
      </c>
      <c r="G116" s="1092" t="s">
        <v>2511</v>
      </c>
    </row>
    <row r="117" spans="1:7" ht="30">
      <c r="A117" s="56"/>
      <c r="B117" s="379"/>
      <c r="C117" s="57"/>
      <c r="D117" s="115"/>
      <c r="E117" s="115"/>
      <c r="F117" s="1093" t="s">
        <v>2512</v>
      </c>
      <c r="G117" s="1951" t="s">
        <v>4635</v>
      </c>
    </row>
    <row r="118" spans="1:7">
      <c r="A118" s="1">
        <v>2320</v>
      </c>
      <c r="B118" s="89">
        <f>'Tax Calculation'!P1040</f>
        <v>0</v>
      </c>
      <c r="D118" s="89">
        <f>IF(B118&gt;100000,0,B118*0.45)</f>
        <v>0</v>
      </c>
      <c r="E118" s="383" t="s">
        <v>1628</v>
      </c>
      <c r="F118" s="1092" t="s">
        <v>2514</v>
      </c>
      <c r="G118" s="1092" t="s">
        <v>2486</v>
      </c>
    </row>
    <row r="119" spans="1:7" ht="30">
      <c r="A119" s="56"/>
      <c r="B119" s="379"/>
      <c r="C119" s="57"/>
      <c r="D119" s="115"/>
      <c r="E119" s="115"/>
      <c r="F119" s="1093" t="s">
        <v>2512</v>
      </c>
      <c r="G119" s="1093" t="s">
        <v>2513</v>
      </c>
    </row>
    <row r="120" spans="1:7">
      <c r="A120" s="60">
        <v>2328</v>
      </c>
      <c r="B120" s="381">
        <f>'Tax Calculation'!P1135</f>
        <v>0</v>
      </c>
      <c r="C120" s="61"/>
      <c r="D120" s="381">
        <f>(B120)</f>
        <v>0</v>
      </c>
      <c r="E120" s="384" t="s">
        <v>1628</v>
      </c>
      <c r="F120" s="1095"/>
      <c r="G120" s="1095" t="s">
        <v>2507</v>
      </c>
    </row>
    <row r="121" spans="1:7">
      <c r="A121" s="1">
        <v>2334</v>
      </c>
      <c r="B121" s="89">
        <f>'Tax Calculation'!P1028</f>
        <v>0</v>
      </c>
      <c r="D121" s="89">
        <f>B121*0.25</f>
        <v>0</v>
      </c>
      <c r="E121" s="383" t="s">
        <v>1628</v>
      </c>
      <c r="F121" s="1092" t="s">
        <v>2515</v>
      </c>
      <c r="G121" s="1092" t="s">
        <v>2516</v>
      </c>
    </row>
    <row r="122" spans="1:7" ht="30">
      <c r="A122" s="1"/>
      <c r="F122" s="1093" t="s">
        <v>2512</v>
      </c>
      <c r="G122" s="1092" t="s">
        <v>2513</v>
      </c>
    </row>
    <row r="123" spans="1:7">
      <c r="A123" s="60">
        <v>2343</v>
      </c>
      <c r="B123" s="381">
        <f>'Tax Calculation'!P1137</f>
        <v>0</v>
      </c>
      <c r="C123" s="61"/>
      <c r="D123" s="381">
        <f>B123</f>
        <v>0</v>
      </c>
      <c r="E123" s="384" t="s">
        <v>1628</v>
      </c>
      <c r="F123" s="1095" t="s">
        <v>2517</v>
      </c>
      <c r="G123" s="1095" t="s">
        <v>2518</v>
      </c>
    </row>
    <row r="124" spans="1:7">
      <c r="A124" s="62">
        <v>2345</v>
      </c>
      <c r="B124" s="380">
        <f>'Tax Calculation'!P1044</f>
        <v>0</v>
      </c>
      <c r="C124" s="63"/>
      <c r="D124" s="380">
        <f>B124</f>
        <v>0</v>
      </c>
      <c r="E124" s="373" t="s">
        <v>1628</v>
      </c>
      <c r="F124" s="1096" t="s">
        <v>2519</v>
      </c>
      <c r="G124" s="1096" t="s">
        <v>2520</v>
      </c>
    </row>
    <row r="125" spans="1:7">
      <c r="A125" s="60">
        <v>2346</v>
      </c>
      <c r="B125" s="381">
        <f>'Tax Calculation'!P1045</f>
        <v>0</v>
      </c>
      <c r="C125" s="61"/>
      <c r="D125" s="381">
        <f>B125</f>
        <v>0</v>
      </c>
      <c r="E125" s="384" t="s">
        <v>1628</v>
      </c>
      <c r="F125" s="1095" t="s">
        <v>2519</v>
      </c>
      <c r="G125" s="1095" t="s">
        <v>2520</v>
      </c>
    </row>
    <row r="126" spans="1:7">
      <c r="A126" s="60">
        <v>2377</v>
      </c>
      <c r="B126" s="381">
        <f>'Tax Calculation'!P1138</f>
        <v>0</v>
      </c>
      <c r="C126" s="61"/>
      <c r="D126" s="381">
        <f>B126</f>
        <v>0</v>
      </c>
      <c r="E126" s="384" t="s">
        <v>1628</v>
      </c>
      <c r="F126" s="1095"/>
      <c r="G126" s="1095" t="s">
        <v>2507</v>
      </c>
    </row>
    <row r="127" spans="1:7">
      <c r="A127" s="1">
        <v>2344</v>
      </c>
      <c r="B127" s="89">
        <f>'Tax Calculation'!P1025</f>
        <v>0</v>
      </c>
      <c r="D127" s="89">
        <f>IF(B127&gt;'Overview Indexed Amounts'!F159,'Overview Indexed Amounts'!F159*0.4,B127*0.4)</f>
        <v>0</v>
      </c>
      <c r="E127" s="383" t="s">
        <v>1628</v>
      </c>
      <c r="F127" s="1092" t="s">
        <v>2521</v>
      </c>
      <c r="G127" s="1092" t="s">
        <v>2522</v>
      </c>
    </row>
    <row r="128" spans="1:7">
      <c r="A128" s="56"/>
      <c r="B128" s="379"/>
      <c r="C128" s="57"/>
      <c r="D128" s="379"/>
      <c r="E128" s="115"/>
      <c r="F128" s="1093" t="s">
        <v>2523</v>
      </c>
      <c r="G128" s="1093" t="s">
        <v>2524</v>
      </c>
    </row>
    <row r="129" spans="1:7">
      <c r="A129" s="1">
        <v>2365</v>
      </c>
      <c r="B129" s="89">
        <f>'Tax Calculation'!P1026</f>
        <v>0</v>
      </c>
      <c r="D129" s="89">
        <f>IF(B129&gt;'Overview Indexed Amounts'!F195,'Overview Indexed Amounts'!F195*'Overview Indexed Amounts'!F196,B129*'Overview Indexed Amounts'!F196)</f>
        <v>0</v>
      </c>
      <c r="E129" s="383" t="s">
        <v>1628</v>
      </c>
      <c r="F129" s="1092" t="s">
        <v>2525</v>
      </c>
      <c r="G129" s="1092" t="s">
        <v>2526</v>
      </c>
    </row>
    <row r="130" spans="1:7">
      <c r="A130" s="1"/>
      <c r="F130" s="1092" t="s">
        <v>2527</v>
      </c>
      <c r="G130" s="1092" t="s">
        <v>2528</v>
      </c>
    </row>
    <row r="131" spans="1:7" ht="30">
      <c r="A131" s="56"/>
      <c r="B131" s="379"/>
      <c r="C131" s="57"/>
      <c r="D131" s="379"/>
      <c r="E131" s="115"/>
      <c r="F131" s="1970" t="s">
        <v>2529</v>
      </c>
      <c r="G131" s="1970" t="s">
        <v>2530</v>
      </c>
    </row>
    <row r="132" spans="1:7">
      <c r="A132" s="1">
        <v>2329</v>
      </c>
      <c r="B132" s="89">
        <f>'Tax Calculation'!P1041</f>
        <v>0</v>
      </c>
      <c r="D132" s="89">
        <f>IF(B132&gt;25000,25000*0.25,B132*0.25)</f>
        <v>0</v>
      </c>
      <c r="E132" s="383" t="s">
        <v>1628</v>
      </c>
      <c r="F132" s="1092" t="s">
        <v>2531</v>
      </c>
      <c r="G132" s="1092" t="s">
        <v>2532</v>
      </c>
    </row>
    <row r="133" spans="1:7" ht="30">
      <c r="A133" s="56"/>
      <c r="B133" s="379"/>
      <c r="C133" s="57"/>
      <c r="D133" s="379"/>
      <c r="E133" s="115"/>
      <c r="F133" s="1093" t="s">
        <v>2533</v>
      </c>
      <c r="G133" s="1951" t="s">
        <v>4636</v>
      </c>
    </row>
    <row r="134" spans="1:7">
      <c r="A134" s="1">
        <v>2323</v>
      </c>
      <c r="B134" s="89">
        <f>'Tax Calculation'!P1043</f>
        <v>0</v>
      </c>
      <c r="D134" s="89">
        <f>B134</f>
        <v>0</v>
      </c>
      <c r="E134" s="383" t="s">
        <v>1628</v>
      </c>
      <c r="F134" s="1096" t="s">
        <v>2540</v>
      </c>
      <c r="G134" s="1092" t="s">
        <v>2541</v>
      </c>
    </row>
    <row r="135" spans="1:7">
      <c r="A135" s="56"/>
      <c r="B135" s="379"/>
      <c r="C135" s="57"/>
      <c r="D135" s="379"/>
      <c r="E135" s="115"/>
      <c r="F135" s="1093" t="s">
        <v>2542</v>
      </c>
      <c r="G135" s="1093" t="s">
        <v>2543</v>
      </c>
    </row>
    <row r="136" spans="1:7">
      <c r="A136" s="1">
        <v>2376</v>
      </c>
      <c r="B136" s="89">
        <f>'Tax Calculation'!P1139</f>
        <v>0</v>
      </c>
      <c r="D136" s="89">
        <f>B136</f>
        <v>0</v>
      </c>
      <c r="E136" s="383" t="s">
        <v>1628</v>
      </c>
      <c r="F136" s="1092" t="s">
        <v>2544</v>
      </c>
      <c r="G136" s="1092" t="s">
        <v>2545</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85"/>
    </row>
    <row r="254" spans="1:2">
      <c r="A254" s="1"/>
      <c r="B254" s="385"/>
    </row>
    <row r="255" spans="1:2">
      <c r="A255" s="1"/>
      <c r="B255" s="385"/>
    </row>
    <row r="256" spans="1:2">
      <c r="A256" s="1"/>
      <c r="B256" s="385"/>
    </row>
  </sheetData>
  <pageMargins left="0.7" right="0.7" top="0.75" bottom="0.75" header="0.3" footer="0.3"/>
  <pageSetup paperSize="9" orientation="portrait" r:id="rId1"/>
  <drawing r:id="rId2"/>
  <legacyDrawing r:id="rId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sheetPr>
    <tabColor rgb="FF00B050"/>
  </sheetPr>
  <dimension ref="A1:G39"/>
  <sheetViews>
    <sheetView workbookViewId="0">
      <selection activeCell="E26" sqref="E26"/>
    </sheetView>
  </sheetViews>
  <sheetFormatPr defaultRowHeight="15"/>
  <cols>
    <col min="1" max="1" width="16.7109375" customWidth="1"/>
    <col min="2" max="2" width="16.42578125" customWidth="1"/>
    <col min="3" max="3" width="3" customWidth="1"/>
    <col min="4" max="4" width="24.28515625" customWidth="1"/>
    <col min="5" max="5" width="22.7109375" customWidth="1"/>
    <col min="6" max="6" width="80.42578125" style="181" customWidth="1"/>
    <col min="7" max="7" width="80.5703125" customWidth="1"/>
  </cols>
  <sheetData>
    <row r="1" spans="1:6">
      <c r="A1" t="s">
        <v>2552</v>
      </c>
    </row>
    <row r="3" spans="1:6">
      <c r="A3" s="3" t="s">
        <v>968</v>
      </c>
      <c r="B3" s="3" t="s">
        <v>1599</v>
      </c>
      <c r="C3" s="3"/>
      <c r="D3" s="3" t="s">
        <v>1893</v>
      </c>
      <c r="E3" s="118" t="s">
        <v>1894</v>
      </c>
      <c r="F3" s="84" t="s">
        <v>1600</v>
      </c>
    </row>
    <row r="4" spans="1:6">
      <c r="A4" s="20" t="s">
        <v>584</v>
      </c>
      <c r="E4" s="25"/>
      <c r="F4" s="83"/>
    </row>
    <row r="5" spans="1:6">
      <c r="A5" s="1">
        <v>3377</v>
      </c>
      <c r="B5">
        <v>20000</v>
      </c>
      <c r="D5" t="s">
        <v>2553</v>
      </c>
      <c r="E5" s="25"/>
      <c r="F5" s="350" t="s">
        <v>2554</v>
      </c>
    </row>
    <row r="6" spans="1:6" s="61" customFormat="1">
      <c r="A6" s="60">
        <v>3378</v>
      </c>
      <c r="B6" s="61">
        <v>40000</v>
      </c>
      <c r="D6" s="61">
        <f>((B5+B6)/2)*0.025</f>
        <v>750</v>
      </c>
      <c r="E6" s="116" t="s">
        <v>1628</v>
      </c>
      <c r="F6" s="386" t="s">
        <v>2555</v>
      </c>
    </row>
    <row r="7" spans="1:6">
      <c r="A7" s="1">
        <v>3376</v>
      </c>
      <c r="B7">
        <v>30000</v>
      </c>
      <c r="D7">
        <f>IF(B7+((B5+B6)/2)&gt;75000,75000*0.025,B7*0.025)</f>
        <v>750</v>
      </c>
      <c r="E7" s="25"/>
      <c r="F7" s="181" t="s">
        <v>2556</v>
      </c>
    </row>
    <row r="8" spans="1:6" s="57" customFormat="1">
      <c r="A8" s="56"/>
      <c r="E8" s="115"/>
      <c r="F8" s="387" t="s">
        <v>2557</v>
      </c>
    </row>
    <row r="9" spans="1:6" s="61" customFormat="1">
      <c r="A9" s="60">
        <v>3368</v>
      </c>
      <c r="B9" s="61">
        <v>20000</v>
      </c>
      <c r="D9" s="61">
        <f>IF(B9&gt;75000,75000*0.4,B9*0.4)</f>
        <v>8000</v>
      </c>
      <c r="E9" s="116" t="s">
        <v>1628</v>
      </c>
      <c r="F9" s="386" t="s">
        <v>2558</v>
      </c>
    </row>
    <row r="10" spans="1:6" s="61" customFormat="1">
      <c r="A10" s="60">
        <v>3379</v>
      </c>
      <c r="B10" s="61">
        <v>74999</v>
      </c>
      <c r="D10" s="61">
        <f>IF(B10&gt;75000,75000*0.3,B10*0.3)</f>
        <v>22499.7</v>
      </c>
      <c r="E10" s="116" t="s">
        <v>1628</v>
      </c>
      <c r="F10" s="386" t="s">
        <v>2559</v>
      </c>
    </row>
    <row r="11" spans="1:6">
      <c r="A11" s="1"/>
      <c r="E11" s="25"/>
    </row>
    <row r="12" spans="1:6">
      <c r="A12" s="20" t="s">
        <v>2560</v>
      </c>
      <c r="E12" s="25"/>
    </row>
    <row r="13" spans="1:6">
      <c r="A13" s="1">
        <v>3384</v>
      </c>
      <c r="B13">
        <v>4000</v>
      </c>
      <c r="D13" t="s">
        <v>2561</v>
      </c>
      <c r="E13" s="25"/>
      <c r="F13" s="181" t="s">
        <v>2562</v>
      </c>
    </row>
    <row r="14" spans="1:6" s="61" customFormat="1">
      <c r="A14" s="60">
        <v>3386</v>
      </c>
      <c r="B14" s="61">
        <v>5000</v>
      </c>
      <c r="D14" s="61">
        <f>((B14+B13)/2)*0.04</f>
        <v>180</v>
      </c>
      <c r="E14" s="116" t="s">
        <v>1628</v>
      </c>
      <c r="F14" s="386" t="s">
        <v>2563</v>
      </c>
    </row>
    <row r="15" spans="1:6" s="63" customFormat="1">
      <c r="A15" s="62">
        <v>3387</v>
      </c>
      <c r="B15" s="63">
        <v>4000</v>
      </c>
      <c r="D15" s="63" t="s">
        <v>2564</v>
      </c>
      <c r="E15" s="117"/>
      <c r="F15" s="388"/>
    </row>
    <row r="16" spans="1:6" s="61" customFormat="1">
      <c r="A16" s="60">
        <v>3388</v>
      </c>
      <c r="B16" s="61">
        <v>5000</v>
      </c>
      <c r="D16" s="61">
        <f>((B15+B16)/2)*0.025</f>
        <v>112.5</v>
      </c>
      <c r="E16" s="116" t="s">
        <v>1628</v>
      </c>
      <c r="F16" s="386" t="s">
        <v>2565</v>
      </c>
    </row>
    <row r="17" spans="1:7" s="61" customFormat="1">
      <c r="A17" s="60">
        <v>3389</v>
      </c>
      <c r="B17" s="61">
        <v>50000</v>
      </c>
      <c r="D17" s="61">
        <f>B17*0.3</f>
        <v>15000</v>
      </c>
      <c r="E17" s="116" t="s">
        <v>1628</v>
      </c>
      <c r="F17" s="386" t="s">
        <v>2559</v>
      </c>
    </row>
    <row r="18" spans="1:7">
      <c r="A18" s="1"/>
      <c r="E18" s="25"/>
    </row>
    <row r="19" spans="1:7">
      <c r="A19" s="20" t="s">
        <v>2566</v>
      </c>
      <c r="E19" s="25"/>
    </row>
    <row r="20" spans="1:7">
      <c r="A20" s="1">
        <v>3391</v>
      </c>
      <c r="B20">
        <v>4000</v>
      </c>
      <c r="D20" t="s">
        <v>2567</v>
      </c>
      <c r="E20" s="25"/>
    </row>
    <row r="21" spans="1:7" s="63" customFormat="1">
      <c r="A21" s="62">
        <v>3392</v>
      </c>
      <c r="B21" s="63">
        <v>5000</v>
      </c>
      <c r="D21" s="63">
        <f>((B20+B21)/2)*0.04</f>
        <v>180</v>
      </c>
      <c r="E21" s="117" t="s">
        <v>1628</v>
      </c>
      <c r="F21" s="388" t="s">
        <v>2568</v>
      </c>
    </row>
    <row r="22" spans="1:7" s="61" customFormat="1">
      <c r="A22" s="60">
        <v>3393</v>
      </c>
      <c r="B22" s="61">
        <v>10000</v>
      </c>
      <c r="D22" s="61">
        <f>B22*0.03</f>
        <v>300</v>
      </c>
      <c r="E22" s="116" t="s">
        <v>1628</v>
      </c>
      <c r="F22" s="386" t="s">
        <v>2559</v>
      </c>
    </row>
    <row r="23" spans="1:7">
      <c r="A23" s="1"/>
      <c r="E23" s="25"/>
      <c r="F23" s="83"/>
    </row>
    <row r="24" spans="1:7">
      <c r="A24" s="1"/>
      <c r="E24" s="25"/>
      <c r="F24" s="83"/>
    </row>
    <row r="25" spans="1:7">
      <c r="A25" s="1"/>
      <c r="E25" s="25"/>
      <c r="F25" s="1380" t="s">
        <v>2569</v>
      </c>
      <c r="G25" t="s">
        <v>2570</v>
      </c>
    </row>
    <row r="26" spans="1:7" ht="28.5" customHeight="1">
      <c r="A26" s="1"/>
      <c r="E26" s="25"/>
      <c r="F26" s="1380" t="s">
        <v>2571</v>
      </c>
      <c r="G26" t="s">
        <v>2572</v>
      </c>
    </row>
    <row r="27" spans="1:7">
      <c r="A27" s="1"/>
      <c r="E27" s="25"/>
      <c r="F27" s="83"/>
    </row>
    <row r="28" spans="1:7">
      <c r="E28" s="25"/>
    </row>
    <row r="29" spans="1:7">
      <c r="E29" s="25"/>
    </row>
    <row r="30" spans="1:7">
      <c r="E30" s="25"/>
      <c r="F30" s="83"/>
    </row>
    <row r="31" spans="1:7">
      <c r="E31" s="25"/>
      <c r="F31" s="83"/>
    </row>
    <row r="32" spans="1:7">
      <c r="E32" s="25"/>
    </row>
    <row r="33" spans="5:5">
      <c r="E33" s="25"/>
    </row>
    <row r="34" spans="5:5">
      <c r="E34" s="25"/>
    </row>
    <row r="35" spans="5:5">
      <c r="E35" s="25"/>
    </row>
    <row r="36" spans="5:5">
      <c r="E36" s="25"/>
    </row>
    <row r="37" spans="5:5">
      <c r="E37" s="25"/>
    </row>
    <row r="38" spans="5:5">
      <c r="E38" s="25"/>
    </row>
    <row r="39" spans="5:5">
      <c r="E39" s="25"/>
    </row>
  </sheetData>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12945D-F122-4CCB-B36B-927238A02160}">
  <dimension ref="A1:I19"/>
  <sheetViews>
    <sheetView workbookViewId="0">
      <selection activeCell="D18" sqref="D18"/>
    </sheetView>
  </sheetViews>
  <sheetFormatPr defaultRowHeight="15"/>
  <cols>
    <col min="2" max="2" width="10.5703125" bestFit="1" customWidth="1"/>
    <col min="3" max="3" width="23.7109375" customWidth="1"/>
    <col min="4" max="4" width="24.7109375" customWidth="1"/>
    <col min="5" max="5" width="14.28515625" bestFit="1" customWidth="1"/>
    <col min="6" max="6" width="22.7109375" bestFit="1" customWidth="1"/>
    <col min="7" max="7" width="12.42578125" bestFit="1" customWidth="1"/>
    <col min="8" max="8" width="15.42578125" customWidth="1"/>
  </cols>
  <sheetData>
    <row r="1" spans="1:9" s="2240" customFormat="1" ht="14.25" customHeight="1">
      <c r="A1" s="2239" t="s">
        <v>4640</v>
      </c>
    </row>
    <row r="2" spans="1:9" s="2240" customFormat="1" ht="14.25" customHeight="1"/>
    <row r="3" spans="1:9" s="992" customFormat="1" ht="14.25"/>
    <row r="4" spans="1:9" s="992" customFormat="1" ht="14.25">
      <c r="A4" s="992" t="s">
        <v>4641</v>
      </c>
    </row>
    <row r="5" spans="1:9" s="992" customFormat="1" ht="14.25">
      <c r="A5" s="992" t="s">
        <v>4642</v>
      </c>
    </row>
    <row r="6" spans="1:9" s="992" customFormat="1" ht="14.25">
      <c r="A6" s="992" t="s">
        <v>4643</v>
      </c>
    </row>
    <row r="7" spans="1:9" s="992" customFormat="1" ht="14.25"/>
    <row r="8" spans="1:9" s="992" customFormat="1" ht="14.25">
      <c r="A8" s="2238" t="s">
        <v>767</v>
      </c>
      <c r="B8" s="2238" t="s">
        <v>4644</v>
      </c>
      <c r="C8" s="2241" t="s">
        <v>4645</v>
      </c>
      <c r="D8" s="2241" t="s">
        <v>4646</v>
      </c>
      <c r="E8" s="2241" t="s">
        <v>769</v>
      </c>
      <c r="F8" s="1984"/>
      <c r="G8" s="1984"/>
      <c r="H8" s="1984"/>
      <c r="I8" s="1984"/>
    </row>
    <row r="9" spans="1:9" s="992" customFormat="1" ht="28.15" customHeight="1">
      <c r="A9" s="2238"/>
      <c r="B9" s="2238"/>
      <c r="C9" s="2241"/>
      <c r="D9" s="2241"/>
      <c r="E9" s="2241"/>
      <c r="F9" s="1984"/>
      <c r="G9" s="1984"/>
      <c r="H9" s="1984"/>
      <c r="I9" s="1984"/>
    </row>
    <row r="11" spans="1:9">
      <c r="A11">
        <v>1</v>
      </c>
      <c r="B11" s="836">
        <v>45349</v>
      </c>
      <c r="C11" s="376" t="s">
        <v>4647</v>
      </c>
      <c r="D11" s="2" t="s">
        <v>4648</v>
      </c>
      <c r="E11" s="690" t="s">
        <v>798</v>
      </c>
    </row>
    <row r="12" spans="1:9">
      <c r="A12">
        <v>2</v>
      </c>
      <c r="B12" s="836">
        <v>45349</v>
      </c>
      <c r="C12" s="376" t="s">
        <v>4650</v>
      </c>
      <c r="D12" s="2" t="s">
        <v>4649</v>
      </c>
      <c r="E12" s="690" t="s">
        <v>798</v>
      </c>
    </row>
    <row r="13" spans="1:9">
      <c r="A13">
        <v>3</v>
      </c>
      <c r="B13" s="836">
        <v>45350</v>
      </c>
      <c r="C13" s="376" t="s">
        <v>4654</v>
      </c>
      <c r="D13" s="2" t="s">
        <v>4655</v>
      </c>
      <c r="E13" s="690" t="s">
        <v>790</v>
      </c>
    </row>
    <row r="14" spans="1:9">
      <c r="A14">
        <v>4</v>
      </c>
      <c r="B14" s="836">
        <v>45350</v>
      </c>
      <c r="C14" s="376" t="s">
        <v>4656</v>
      </c>
      <c r="D14" s="2" t="s">
        <v>4657</v>
      </c>
      <c r="E14" s="690" t="s">
        <v>790</v>
      </c>
    </row>
    <row r="15" spans="1:9">
      <c r="A15">
        <v>5</v>
      </c>
      <c r="B15" s="836">
        <v>45350</v>
      </c>
      <c r="C15" s="376" t="s">
        <v>4694</v>
      </c>
      <c r="D15" s="2" t="s">
        <v>4697</v>
      </c>
      <c r="E15" s="690" t="s">
        <v>4696</v>
      </c>
    </row>
    <row r="16" spans="1:9">
      <c r="A16">
        <v>6</v>
      </c>
      <c r="B16" s="836">
        <v>45350</v>
      </c>
      <c r="C16" s="376" t="s">
        <v>4695</v>
      </c>
      <c r="D16" s="2" t="s">
        <v>4698</v>
      </c>
      <c r="E16" s="690" t="s">
        <v>4696</v>
      </c>
    </row>
    <row r="17" spans="1:5">
      <c r="A17">
        <v>7</v>
      </c>
      <c r="B17" s="836">
        <v>45350</v>
      </c>
      <c r="C17" s="376" t="s">
        <v>4719</v>
      </c>
      <c r="D17" s="376" t="s">
        <v>4719</v>
      </c>
      <c r="E17" s="690" t="s">
        <v>790</v>
      </c>
    </row>
    <row r="18" spans="1:5">
      <c r="A18">
        <v>8</v>
      </c>
      <c r="B18" s="836">
        <v>45350</v>
      </c>
      <c r="C18" s="376" t="s">
        <v>4722</v>
      </c>
      <c r="D18" s="2" t="s">
        <v>4723</v>
      </c>
      <c r="E18" s="690" t="s">
        <v>775</v>
      </c>
    </row>
    <row r="19" spans="1:5">
      <c r="A19">
        <v>9</v>
      </c>
      <c r="B19" s="836">
        <v>45356</v>
      </c>
      <c r="C19" s="2" t="s">
        <v>4759</v>
      </c>
      <c r="D19" t="s">
        <v>4778</v>
      </c>
      <c r="E19" s="690" t="s">
        <v>775</v>
      </c>
    </row>
  </sheetData>
  <mergeCells count="6">
    <mergeCell ref="A1:XFD2"/>
    <mergeCell ref="A8:A9"/>
    <mergeCell ref="B8:B9"/>
    <mergeCell ref="C8:C9"/>
    <mergeCell ref="D8:D9"/>
    <mergeCell ref="E8:E9"/>
  </mergeCells>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sheetPr>
    <tabColor rgb="FF00B050"/>
  </sheetPr>
  <dimension ref="A1:E4"/>
  <sheetViews>
    <sheetView workbookViewId="0">
      <selection activeCell="A5" sqref="A5"/>
    </sheetView>
  </sheetViews>
  <sheetFormatPr defaultRowHeight="15"/>
  <cols>
    <col min="1" max="1" width="17" customWidth="1"/>
    <col min="2" max="2" width="25.85546875" customWidth="1"/>
    <col min="3" max="3" width="3.28515625" customWidth="1"/>
    <col min="4" max="4" width="85.140625" customWidth="1"/>
    <col min="5" max="5" width="78.5703125" style="181" customWidth="1"/>
  </cols>
  <sheetData>
    <row r="1" spans="1:5">
      <c r="A1" t="s">
        <v>2573</v>
      </c>
    </row>
    <row r="3" spans="1:5">
      <c r="A3" s="3" t="s">
        <v>968</v>
      </c>
      <c r="B3" s="3" t="s">
        <v>1599</v>
      </c>
      <c r="C3" s="3"/>
      <c r="D3" s="3" t="s">
        <v>1893</v>
      </c>
      <c r="E3" s="84" t="s">
        <v>1600</v>
      </c>
    </row>
    <row r="4" spans="1:5">
      <c r="A4" s="908">
        <v>1570</v>
      </c>
      <c r="D4" t="s">
        <v>4497</v>
      </c>
      <c r="E4" s="1782" t="s">
        <v>4496</v>
      </c>
    </row>
  </sheetData>
  <pageMargins left="0.7" right="0.7" top="0.75" bottom="0.75" header="0.3" footer="0.3"/>
  <pageSetup paperSize="9"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sheetPr>
    <tabColor rgb="FF00B050"/>
  </sheetPr>
  <dimension ref="A1:F7"/>
  <sheetViews>
    <sheetView workbookViewId="0"/>
  </sheetViews>
  <sheetFormatPr defaultRowHeight="15"/>
  <cols>
    <col min="2" max="2" width="10" bestFit="1" customWidth="1"/>
    <col min="3" max="3" width="13.140625" customWidth="1"/>
    <col min="4" max="4" width="10" bestFit="1" customWidth="1"/>
    <col min="6" max="6" width="26.85546875" customWidth="1"/>
  </cols>
  <sheetData>
    <row r="1" spans="1:6">
      <c r="A1" s="21" t="s">
        <v>2574</v>
      </c>
    </row>
    <row r="3" spans="1:6">
      <c r="A3" s="92"/>
      <c r="B3" s="92"/>
      <c r="C3" s="92" t="s">
        <v>1623</v>
      </c>
      <c r="D3" s="92" t="s">
        <v>1624</v>
      </c>
      <c r="E3" s="94" t="s">
        <v>1625</v>
      </c>
      <c r="F3" s="92" t="s">
        <v>1626</v>
      </c>
    </row>
    <row r="4" spans="1:6">
      <c r="B4" s="67" t="s">
        <v>2575</v>
      </c>
      <c r="D4" t="s">
        <v>1736</v>
      </c>
      <c r="F4" t="s">
        <v>4498</v>
      </c>
    </row>
    <row r="5" spans="1:6">
      <c r="B5" s="67" t="s">
        <v>2576</v>
      </c>
      <c r="D5" t="s">
        <v>1736</v>
      </c>
      <c r="F5" t="s">
        <v>4499</v>
      </c>
    </row>
    <row r="6" spans="1:6">
      <c r="B6" s="67" t="s">
        <v>2577</v>
      </c>
      <c r="D6" t="s">
        <v>1736</v>
      </c>
      <c r="F6" t="s">
        <v>4500</v>
      </c>
    </row>
    <row r="7" spans="1:6">
      <c r="B7" s="67" t="s">
        <v>2578</v>
      </c>
      <c r="D7" t="s">
        <v>1736</v>
      </c>
      <c r="F7" t="s">
        <v>4501</v>
      </c>
    </row>
  </sheetData>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sheetPr>
    <tabColor rgb="FF00B050"/>
  </sheetPr>
  <dimension ref="A1:F4"/>
  <sheetViews>
    <sheetView workbookViewId="0"/>
  </sheetViews>
  <sheetFormatPr defaultRowHeight="15"/>
  <cols>
    <col min="4" max="4" width="44.140625" customWidth="1"/>
    <col min="5" max="5" width="33.7109375" customWidth="1"/>
  </cols>
  <sheetData>
    <row r="1" spans="1:6">
      <c r="A1" s="21" t="s">
        <v>2579</v>
      </c>
    </row>
    <row r="3" spans="1:6">
      <c r="A3" t="s">
        <v>4504</v>
      </c>
    </row>
    <row r="4" spans="1:6">
      <c r="A4" t="s">
        <v>4502</v>
      </c>
      <c r="F4" s="20" t="s">
        <v>4503</v>
      </c>
    </row>
  </sheetData>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sheetPr>
    <tabColor rgb="FF00B050"/>
  </sheetPr>
  <dimension ref="A1:G99"/>
  <sheetViews>
    <sheetView topLeftCell="A8" workbookViewId="0">
      <selection sqref="A1:XFD1"/>
    </sheetView>
  </sheetViews>
  <sheetFormatPr defaultRowHeight="15"/>
  <cols>
    <col min="1" max="1" width="35.42578125" bestFit="1" customWidth="1"/>
    <col min="2" max="2" width="27.5703125" customWidth="1"/>
    <col min="3" max="3" width="27.7109375" customWidth="1"/>
    <col min="4" max="4" width="20" style="728" customWidth="1"/>
    <col min="5" max="5" width="21.5703125" customWidth="1"/>
    <col min="6" max="6" width="145" style="1259" customWidth="1"/>
  </cols>
  <sheetData>
    <row r="1" spans="1:7">
      <c r="A1" s="21" t="s">
        <v>2580</v>
      </c>
    </row>
    <row r="3" spans="1:7">
      <c r="A3" s="1524" t="s">
        <v>1660</v>
      </c>
      <c r="B3" s="92" t="s">
        <v>1622</v>
      </c>
      <c r="C3" s="720" t="s">
        <v>2581</v>
      </c>
      <c r="D3" s="1261" t="s">
        <v>1624</v>
      </c>
      <c r="E3" s="92" t="s">
        <v>2582</v>
      </c>
      <c r="F3" s="1258" t="s">
        <v>2583</v>
      </c>
      <c r="G3" s="92"/>
    </row>
    <row r="4" spans="1:7" ht="30">
      <c r="A4" s="20" t="s">
        <v>2584</v>
      </c>
      <c r="B4">
        <v>1176</v>
      </c>
      <c r="C4" s="728">
        <f>'Tax Calculation'!L476</f>
        <v>0</v>
      </c>
      <c r="D4" s="728">
        <f>C4/0.7</f>
        <v>0</v>
      </c>
      <c r="E4" s="383" t="s">
        <v>1628</v>
      </c>
      <c r="F4" s="1386" t="s">
        <v>2585</v>
      </c>
    </row>
    <row r="5" spans="1:7" ht="30">
      <c r="B5">
        <v>1127</v>
      </c>
      <c r="C5" s="728">
        <f>'Tax Calculation'!L477</f>
        <v>0</v>
      </c>
      <c r="D5" s="728">
        <f>C5/0.7</f>
        <v>0</v>
      </c>
      <c r="E5" s="383" t="s">
        <v>1628</v>
      </c>
      <c r="F5" s="1386" t="s">
        <v>2585</v>
      </c>
    </row>
    <row r="6" spans="1:7" ht="30">
      <c r="B6">
        <v>1126</v>
      </c>
      <c r="C6" s="728">
        <f>'Tax Calculation'!L478</f>
        <v>0</v>
      </c>
      <c r="D6" s="728">
        <f>C6/0.8</f>
        <v>0</v>
      </c>
      <c r="E6" s="383" t="s">
        <v>1628</v>
      </c>
      <c r="F6" s="1386" t="s">
        <v>2586</v>
      </c>
    </row>
    <row r="7" spans="1:7" ht="30">
      <c r="B7">
        <v>1120</v>
      </c>
      <c r="C7" s="728">
        <f>'Tax Calculation'!L479</f>
        <v>0</v>
      </c>
      <c r="D7" s="728">
        <f>C7/0.83</f>
        <v>0</v>
      </c>
      <c r="E7" s="383" t="s">
        <v>1628</v>
      </c>
      <c r="F7" s="1386" t="s">
        <v>2587</v>
      </c>
    </row>
    <row r="8" spans="1:7" ht="30">
      <c r="B8">
        <v>1128</v>
      </c>
      <c r="C8" s="728">
        <f>'Tax Calculation'!L480</f>
        <v>0</v>
      </c>
      <c r="D8" s="728">
        <f>C8/0.85</f>
        <v>0</v>
      </c>
      <c r="E8" s="383" t="s">
        <v>1628</v>
      </c>
      <c r="F8" s="1386" t="s">
        <v>2588</v>
      </c>
    </row>
    <row r="9" spans="1:7" ht="30">
      <c r="B9">
        <v>1122</v>
      </c>
      <c r="C9" s="728">
        <f>'Tax Calculation'!L481</f>
        <v>0</v>
      </c>
      <c r="D9" s="728">
        <f>C9/0.95</f>
        <v>0</v>
      </c>
      <c r="E9" s="383" t="s">
        <v>1628</v>
      </c>
      <c r="F9" s="1386" t="s">
        <v>2589</v>
      </c>
    </row>
    <row r="10" spans="1:7">
      <c r="B10">
        <v>1180</v>
      </c>
      <c r="C10" s="728">
        <f>'Tax Calculation'!L482</f>
        <v>0</v>
      </c>
      <c r="D10" s="728">
        <f>(C10-C11)*0.3</f>
        <v>0</v>
      </c>
      <c r="E10" s="383" t="s">
        <v>1628</v>
      </c>
      <c r="F10" s="1386" t="s">
        <v>2590</v>
      </c>
    </row>
    <row r="11" spans="1:7">
      <c r="B11">
        <v>1181</v>
      </c>
      <c r="C11" s="728">
        <f>'Tax Calculation'!L483</f>
        <v>0</v>
      </c>
      <c r="D11" s="728" t="s">
        <v>2591</v>
      </c>
      <c r="F11" s="1260" t="s">
        <v>2592</v>
      </c>
    </row>
    <row r="12" spans="1:7">
      <c r="B12">
        <v>1184</v>
      </c>
      <c r="C12" s="728">
        <f>'Tax Calculation'!L484</f>
        <v>0</v>
      </c>
      <c r="D12" s="728">
        <f>(C12-(IF(D13=0,C12*0.05,C13)))*0.3</f>
        <v>0</v>
      </c>
      <c r="E12" s="383" t="s">
        <v>1628</v>
      </c>
      <c r="F12" s="1386" t="s">
        <v>2593</v>
      </c>
    </row>
    <row r="13" spans="1:7" ht="30">
      <c r="B13">
        <v>1185</v>
      </c>
      <c r="C13" s="728">
        <f>'Tax Calculation'!L485</f>
        <v>0</v>
      </c>
      <c r="D13" s="728">
        <f>IF(C12*0.05&gt;C13,0,C13)</f>
        <v>0</v>
      </c>
      <c r="E13" s="383" t="s">
        <v>1628</v>
      </c>
      <c r="F13" s="1260" t="s">
        <v>2594</v>
      </c>
    </row>
    <row r="14" spans="1:7">
      <c r="B14">
        <v>1178</v>
      </c>
      <c r="C14" s="728">
        <f>'Tax Calculation'!L486</f>
        <v>0</v>
      </c>
      <c r="D14" s="728">
        <f>C14*0.3</f>
        <v>0</v>
      </c>
      <c r="E14" s="383" t="s">
        <v>1628</v>
      </c>
      <c r="F14" s="1386" t="s">
        <v>2595</v>
      </c>
    </row>
    <row r="15" spans="1:7">
      <c r="B15">
        <v>1188</v>
      </c>
      <c r="C15" s="728">
        <f>'Tax Calculation'!L487</f>
        <v>0</v>
      </c>
      <c r="D15" s="728">
        <f>C15*0.3</f>
        <v>0</v>
      </c>
      <c r="E15" s="383" t="s">
        <v>1628</v>
      </c>
      <c r="F15" s="1386" t="s">
        <v>2595</v>
      </c>
    </row>
    <row r="16" spans="1:7">
      <c r="B16">
        <v>1197</v>
      </c>
      <c r="C16" s="728">
        <f>'Tax Calculation'!L488</f>
        <v>0</v>
      </c>
      <c r="D16" s="728">
        <f>C16*0.3</f>
        <v>0</v>
      </c>
      <c r="E16" s="383" t="s">
        <v>1628</v>
      </c>
      <c r="F16" s="1386" t="s">
        <v>2595</v>
      </c>
    </row>
    <row r="17" spans="1:6">
      <c r="B17">
        <v>1189</v>
      </c>
      <c r="C17" s="728">
        <f>'Tax Calculation'!L489</f>
        <v>0</v>
      </c>
      <c r="D17" s="728">
        <f>C17*0.2</f>
        <v>0</v>
      </c>
      <c r="E17" s="383" t="s">
        <v>1628</v>
      </c>
      <c r="F17" s="1386" t="s">
        <v>2596</v>
      </c>
    </row>
    <row r="18" spans="1:6">
      <c r="B18">
        <v>1186</v>
      </c>
      <c r="C18" s="728">
        <f>'Tax Calculation'!L490</f>
        <v>0</v>
      </c>
      <c r="D18" s="728">
        <f>C18*0.17</f>
        <v>0</v>
      </c>
      <c r="E18" s="383" t="s">
        <v>1628</v>
      </c>
      <c r="F18" s="1386" t="s">
        <v>2597</v>
      </c>
    </row>
    <row r="19" spans="1:6">
      <c r="B19">
        <v>1198</v>
      </c>
      <c r="C19" s="728">
        <f>'Tax Calculation'!L491</f>
        <v>0</v>
      </c>
      <c r="D19" s="728">
        <f>C19*0.15</f>
        <v>0</v>
      </c>
      <c r="E19" s="383" t="s">
        <v>1628</v>
      </c>
      <c r="F19" s="1386" t="s">
        <v>2598</v>
      </c>
    </row>
    <row r="20" spans="1:6">
      <c r="B20">
        <v>1187</v>
      </c>
      <c r="C20" s="728">
        <f>'Tax Calculation'!L492</f>
        <v>0</v>
      </c>
      <c r="D20" s="728">
        <f>C20*0.05</f>
        <v>0</v>
      </c>
      <c r="E20" s="383" t="s">
        <v>1628</v>
      </c>
      <c r="F20" s="1386" t="s">
        <v>2599</v>
      </c>
    </row>
    <row r="21" spans="1:6">
      <c r="F21" s="1386"/>
    </row>
    <row r="22" spans="1:6">
      <c r="A22" s="20" t="s">
        <v>2600</v>
      </c>
      <c r="B22">
        <v>1460</v>
      </c>
      <c r="C22" s="728">
        <f>'Tax Calculation'!L493</f>
        <v>0</v>
      </c>
      <c r="D22" s="728">
        <f>(C22/2)*0.2</f>
        <v>0</v>
      </c>
      <c r="E22" s="383" t="s">
        <v>1628</v>
      </c>
      <c r="F22" s="1260" t="s">
        <v>2601</v>
      </c>
    </row>
    <row r="23" spans="1:6">
      <c r="B23">
        <v>1461</v>
      </c>
      <c r="C23" s="728">
        <f>'Tax Calculation'!L1184</f>
        <v>0</v>
      </c>
      <c r="D23" s="728">
        <f>C23</f>
        <v>0</v>
      </c>
      <c r="E23" s="383" t="s">
        <v>1628</v>
      </c>
      <c r="F23" s="1386" t="s">
        <v>1736</v>
      </c>
    </row>
    <row r="24" spans="1:6" ht="30">
      <c r="B24">
        <v>1462</v>
      </c>
      <c r="C24" s="728">
        <f>'Tax Calculation'!L494</f>
        <v>0</v>
      </c>
      <c r="D24" s="728">
        <f>(C24/2)*0.2</f>
        <v>0</v>
      </c>
      <c r="E24" s="383" t="s">
        <v>1628</v>
      </c>
      <c r="F24" s="1260" t="s">
        <v>2602</v>
      </c>
    </row>
    <row r="25" spans="1:6">
      <c r="B25">
        <v>1465</v>
      </c>
      <c r="C25" s="728">
        <f>'Tax Calculation'!L1185</f>
        <v>0</v>
      </c>
      <c r="D25" s="728">
        <f>C25</f>
        <v>0</v>
      </c>
      <c r="E25" s="383" t="s">
        <v>1628</v>
      </c>
      <c r="F25" s="1260" t="s">
        <v>1736</v>
      </c>
    </row>
    <row r="26" spans="1:6">
      <c r="B26">
        <v>1440</v>
      </c>
      <c r="C26" s="728">
        <f>'Tax Calculation'!L495</f>
        <v>0</v>
      </c>
      <c r="D26" s="728">
        <f>(C26-C27-(IF(D28&gt;0,0,C30)))*0.33</f>
        <v>0</v>
      </c>
      <c r="E26" s="383" t="s">
        <v>1628</v>
      </c>
      <c r="F26" s="1260" t="s">
        <v>2603</v>
      </c>
    </row>
    <row r="27" spans="1:6">
      <c r="B27">
        <v>1441</v>
      </c>
      <c r="C27" s="728">
        <f>'Tax Calculation'!L496</f>
        <v>0</v>
      </c>
      <c r="D27" s="728">
        <f>C27</f>
        <v>0</v>
      </c>
      <c r="E27" s="383" t="s">
        <v>1628</v>
      </c>
      <c r="F27" s="1260" t="s">
        <v>1736</v>
      </c>
    </row>
    <row r="28" spans="1:6">
      <c r="B28">
        <v>1200</v>
      </c>
      <c r="C28" s="728">
        <f>'Tax Calculation'!L497</f>
        <v>0</v>
      </c>
      <c r="D28" s="728">
        <f>IF(C28&gt;0,(C28-C29-C30)*0.33,0)</f>
        <v>0</v>
      </c>
      <c r="E28" s="383" t="s">
        <v>1628</v>
      </c>
      <c r="F28" s="1260" t="s">
        <v>2604</v>
      </c>
    </row>
    <row r="29" spans="1:6">
      <c r="B29">
        <v>1201</v>
      </c>
      <c r="C29" s="728">
        <f>'Tax Calculation'!L498</f>
        <v>0</v>
      </c>
      <c r="D29" s="728">
        <f>C29</f>
        <v>0</v>
      </c>
      <c r="E29" s="383" t="s">
        <v>1628</v>
      </c>
      <c r="F29" s="1260" t="s">
        <v>1736</v>
      </c>
    </row>
    <row r="30" spans="1:6">
      <c r="B30">
        <v>1202</v>
      </c>
      <c r="C30" s="728">
        <f>'Tax Calculation'!L499</f>
        <v>0</v>
      </c>
      <c r="D30" s="728">
        <f>C30</f>
        <v>0</v>
      </c>
      <c r="E30" s="383" t="s">
        <v>1628</v>
      </c>
      <c r="F30" s="1260" t="s">
        <v>1736</v>
      </c>
    </row>
    <row r="31" spans="1:6">
      <c r="B31">
        <v>1203</v>
      </c>
      <c r="C31" s="728">
        <f>'Tax Calculation'!L500</f>
        <v>0</v>
      </c>
      <c r="D31" s="728">
        <f>IF(C31&lt;'Overview Indexed Amounts'!F54,0,C31*0.165)</f>
        <v>0</v>
      </c>
      <c r="E31" s="383" t="s">
        <v>1628</v>
      </c>
      <c r="F31" s="1260" t="s">
        <v>2605</v>
      </c>
    </row>
    <row r="32" spans="1:6">
      <c r="B32">
        <v>1204</v>
      </c>
      <c r="C32" s="728">
        <f>'Tax Calculation'!L1186</f>
        <v>0</v>
      </c>
      <c r="D32" s="728">
        <f>C32</f>
        <v>0</v>
      </c>
      <c r="E32" s="383" t="s">
        <v>1628</v>
      </c>
      <c r="F32" s="1260" t="s">
        <v>1736</v>
      </c>
    </row>
    <row r="33" spans="2:6" ht="30">
      <c r="B33">
        <v>1463</v>
      </c>
      <c r="C33" s="728">
        <f>'Tax Calculation'!L501</f>
        <v>0</v>
      </c>
      <c r="D33" s="728">
        <f>C33*0.165</f>
        <v>0</v>
      </c>
      <c r="E33" s="383" t="s">
        <v>1628</v>
      </c>
      <c r="F33" s="1386" t="s">
        <v>2606</v>
      </c>
    </row>
    <row r="34" spans="2:6">
      <c r="B34">
        <v>1464</v>
      </c>
      <c r="C34" s="728">
        <f>'Tax Calculation'!L1187</f>
        <v>0</v>
      </c>
      <c r="D34" s="728">
        <f>C34</f>
        <v>0</v>
      </c>
      <c r="E34" s="383" t="s">
        <v>1628</v>
      </c>
      <c r="F34" s="1260" t="s">
        <v>1736</v>
      </c>
    </row>
    <row r="35" spans="2:6">
      <c r="B35">
        <v>1209</v>
      </c>
      <c r="C35" s="728">
        <f>'Tax Calculation'!L502</f>
        <v>0</v>
      </c>
      <c r="D35" s="728">
        <f>(C35-(C35*0.1))*0.33</f>
        <v>0</v>
      </c>
      <c r="E35" s="383" t="s">
        <v>1628</v>
      </c>
      <c r="F35" s="1260" t="s">
        <v>2607</v>
      </c>
    </row>
    <row r="36" spans="2:6">
      <c r="B36">
        <v>1210</v>
      </c>
      <c r="C36" s="728">
        <f>'Tax Calculation'!L1188</f>
        <v>0</v>
      </c>
      <c r="D36" s="728">
        <f>C36</f>
        <v>0</v>
      </c>
      <c r="E36" s="383" t="s">
        <v>1628</v>
      </c>
      <c r="F36" s="1386" t="s">
        <v>1736</v>
      </c>
    </row>
    <row r="37" spans="2:6">
      <c r="B37">
        <v>1205</v>
      </c>
      <c r="C37" s="728">
        <f>'Tax Calculation'!L503</f>
        <v>0</v>
      </c>
      <c r="D37" s="728">
        <f>IFERROR((C37-(C39*(C37/(C37+C38)))-(C40*(C37/(C38+C37))))*0.33,0)</f>
        <v>0</v>
      </c>
      <c r="E37" s="383" t="s">
        <v>1628</v>
      </c>
      <c r="F37" s="1386" t="s">
        <v>2608</v>
      </c>
    </row>
    <row r="38" spans="2:6">
      <c r="B38">
        <v>1206</v>
      </c>
      <c r="C38" s="728">
        <f>'Tax Calculation'!L504</f>
        <v>0</v>
      </c>
      <c r="D38" s="728">
        <f>IFERROR((C38-(C39*(C38/(C37+C38)))-(C40*(C38/(C38+C37))))*0.165,0)</f>
        <v>0</v>
      </c>
      <c r="E38" s="383" t="s">
        <v>1628</v>
      </c>
      <c r="F38" s="1386" t="s">
        <v>2609</v>
      </c>
    </row>
    <row r="39" spans="2:6">
      <c r="B39">
        <v>1207</v>
      </c>
      <c r="C39" s="728">
        <f>'Tax Calculation'!L505</f>
        <v>0</v>
      </c>
      <c r="D39" s="728">
        <f>C39</f>
        <v>0</v>
      </c>
      <c r="E39" s="383" t="s">
        <v>1628</v>
      </c>
      <c r="F39" s="1386" t="s">
        <v>2610</v>
      </c>
    </row>
    <row r="40" spans="2:6">
      <c r="B40">
        <v>1208</v>
      </c>
      <c r="C40" s="728">
        <f>'Tax Calculation'!L506</f>
        <v>0</v>
      </c>
      <c r="D40" s="728">
        <f>C40</f>
        <v>0</v>
      </c>
      <c r="E40" s="383" t="s">
        <v>1628</v>
      </c>
      <c r="F40" s="1260" t="s">
        <v>1736</v>
      </c>
    </row>
    <row r="41" spans="2:6">
      <c r="B41">
        <v>1171</v>
      </c>
      <c r="C41" s="728">
        <f>'Tax Calculation'!L507</f>
        <v>0</v>
      </c>
      <c r="D41" s="728">
        <f>(C41-C42-C43)*0.165</f>
        <v>0</v>
      </c>
      <c r="E41" s="383" t="s">
        <v>1628</v>
      </c>
      <c r="F41" s="1386" t="s">
        <v>2609</v>
      </c>
    </row>
    <row r="42" spans="2:6">
      <c r="B42">
        <v>1172</v>
      </c>
      <c r="C42" s="728">
        <f>'Tax Calculation'!L508</f>
        <v>0</v>
      </c>
      <c r="D42" s="728">
        <f>C42</f>
        <v>0</v>
      </c>
      <c r="E42" s="383" t="s">
        <v>1628</v>
      </c>
      <c r="F42" s="1260" t="s">
        <v>1736</v>
      </c>
    </row>
    <row r="43" spans="2:6">
      <c r="B43">
        <v>1173</v>
      </c>
      <c r="C43" s="728">
        <f>'Tax Calculation'!L509</f>
        <v>0</v>
      </c>
      <c r="D43" s="728">
        <f>C43</f>
        <v>0</v>
      </c>
      <c r="E43" s="383" t="s">
        <v>1628</v>
      </c>
      <c r="F43" s="1260" t="s">
        <v>1736</v>
      </c>
    </row>
    <row r="44" spans="2:6">
      <c r="B44">
        <v>1169</v>
      </c>
      <c r="C44" s="728">
        <f>'Tax Calculation'!L510</f>
        <v>0</v>
      </c>
      <c r="D44" s="728">
        <f>C44*0.33</f>
        <v>0</v>
      </c>
      <c r="E44" s="383" t="s">
        <v>1628</v>
      </c>
      <c r="F44" s="1386" t="s">
        <v>2608</v>
      </c>
    </row>
    <row r="45" spans="2:6">
      <c r="B45">
        <v>1174</v>
      </c>
      <c r="C45" s="728">
        <f>'Tax Calculation'!L511</f>
        <v>0</v>
      </c>
      <c r="D45" s="728">
        <f>C45*0.165</f>
        <v>0</v>
      </c>
      <c r="E45" s="383" t="s">
        <v>1628</v>
      </c>
      <c r="F45" s="1386" t="s">
        <v>2609</v>
      </c>
    </row>
    <row r="47" spans="2:6">
      <c r="E47" t="s">
        <v>2611</v>
      </c>
      <c r="F47" s="1335" t="s">
        <v>2612</v>
      </c>
    </row>
    <row r="48" spans="2:6">
      <c r="E48">
        <f>IF(L791-L792&lt;0.1,0,IF(AND(L791-L792&gt;0,L795&gt;L791-L792),-(L791-L792),IF(AND(L791-L792&gt;0,L791-L792&gt;L795),-L795,FALSE)))</f>
        <v>0</v>
      </c>
      <c r="F48" s="1335">
        <f>IF(AND(L791-L792&gt;0,L795&gt;L791-L792),-(L795-L791-L792),IF(AND(L791-L792&lt;0.1,L793-L794&gt;L795),-L795,-(L794-L795)))</f>
        <v>0</v>
      </c>
    </row>
    <row r="49" spans="1:6">
      <c r="A49" s="25">
        <v>1440</v>
      </c>
      <c r="B49" s="114" t="s">
        <v>1314</v>
      </c>
      <c r="C49" s="25">
        <v>1441</v>
      </c>
      <c r="D49" s="2" t="s">
        <v>2613</v>
      </c>
      <c r="E49" s="1335">
        <v>0</v>
      </c>
      <c r="F49" s="1336" t="s">
        <v>2614</v>
      </c>
    </row>
    <row r="50" spans="1:6">
      <c r="A50" s="25">
        <v>1440</v>
      </c>
      <c r="B50" s="114" t="s">
        <v>1314</v>
      </c>
      <c r="C50" s="25">
        <v>1441</v>
      </c>
      <c r="D50" s="728" t="s">
        <v>2615</v>
      </c>
      <c r="F50" s="1336" t="s">
        <v>2616</v>
      </c>
    </row>
    <row r="51" spans="1:6">
      <c r="A51" s="25">
        <v>1440</v>
      </c>
      <c r="B51" s="114" t="s">
        <v>1314</v>
      </c>
      <c r="C51" s="25">
        <v>1441</v>
      </c>
      <c r="D51" s="1338" t="s">
        <v>2617</v>
      </c>
      <c r="F51" s="1336" t="s">
        <v>2618</v>
      </c>
    </row>
    <row r="52" spans="1:6">
      <c r="A52" s="25">
        <v>1200</v>
      </c>
      <c r="B52" s="114" t="s">
        <v>1314</v>
      </c>
      <c r="C52" s="25">
        <v>1201</v>
      </c>
    </row>
    <row r="53" spans="1:6">
      <c r="A53" s="25"/>
      <c r="B53" s="114"/>
      <c r="C53" s="25"/>
    </row>
    <row r="54" spans="1:6">
      <c r="A54" s="25"/>
      <c r="B54" s="114"/>
      <c r="C54" s="25"/>
    </row>
    <row r="55" spans="1:6">
      <c r="A55" s="25"/>
      <c r="B55" s="114"/>
      <c r="C55" s="25"/>
    </row>
    <row r="56" spans="1:6">
      <c r="A56" s="25"/>
      <c r="B56" s="114"/>
      <c r="C56" s="25"/>
    </row>
    <row r="57" spans="1:6">
      <c r="A57" s="1524" t="s">
        <v>1735</v>
      </c>
      <c r="B57" s="92" t="s">
        <v>1622</v>
      </c>
      <c r="C57" s="720" t="s">
        <v>2581</v>
      </c>
      <c r="D57" s="1261" t="s">
        <v>1624</v>
      </c>
      <c r="E57" s="92" t="s">
        <v>2582</v>
      </c>
      <c r="F57" s="1258" t="s">
        <v>2583</v>
      </c>
    </row>
    <row r="58" spans="1:6" ht="30">
      <c r="A58" s="20" t="s">
        <v>2584</v>
      </c>
      <c r="B58">
        <v>2176</v>
      </c>
      <c r="C58" s="728">
        <f>'Tax Calculation'!P476</f>
        <v>0</v>
      </c>
      <c r="D58" s="728">
        <f>C58/0.7</f>
        <v>0</v>
      </c>
      <c r="E58" s="383" t="s">
        <v>1628</v>
      </c>
      <c r="F58" s="1523" t="s">
        <v>2585</v>
      </c>
    </row>
    <row r="59" spans="1:6" ht="30">
      <c r="B59">
        <v>2127</v>
      </c>
      <c r="C59" s="728">
        <f>'Tax Calculation'!P477</f>
        <v>0</v>
      </c>
      <c r="D59" s="728">
        <f>C59/0.7</f>
        <v>0</v>
      </c>
      <c r="E59" s="383" t="s">
        <v>1628</v>
      </c>
      <c r="F59" s="1523" t="s">
        <v>2585</v>
      </c>
    </row>
    <row r="60" spans="1:6" ht="30">
      <c r="B60">
        <v>2126</v>
      </c>
      <c r="C60" s="728">
        <f>'Tax Calculation'!P478</f>
        <v>0</v>
      </c>
      <c r="D60" s="728">
        <f>C60/0.8</f>
        <v>0</v>
      </c>
      <c r="E60" s="383" t="s">
        <v>1628</v>
      </c>
      <c r="F60" s="1523" t="s">
        <v>2586</v>
      </c>
    </row>
    <row r="61" spans="1:6" ht="30">
      <c r="B61">
        <v>2120</v>
      </c>
      <c r="C61" s="728">
        <f>'Tax Calculation'!P479</f>
        <v>0</v>
      </c>
      <c r="D61" s="728">
        <f>C61/0.83</f>
        <v>0</v>
      </c>
      <c r="E61" s="383" t="s">
        <v>1628</v>
      </c>
      <c r="F61" s="1523" t="s">
        <v>2587</v>
      </c>
    </row>
    <row r="62" spans="1:6" ht="30">
      <c r="B62">
        <v>2128</v>
      </c>
      <c r="C62" s="728">
        <f>'Tax Calculation'!P480</f>
        <v>0</v>
      </c>
      <c r="D62" s="728">
        <f>C62/0.85</f>
        <v>0</v>
      </c>
      <c r="E62" s="383" t="s">
        <v>1628</v>
      </c>
      <c r="F62" s="1523" t="s">
        <v>2588</v>
      </c>
    </row>
    <row r="63" spans="1:6" ht="30">
      <c r="B63">
        <v>2122</v>
      </c>
      <c r="C63" s="728">
        <f>'Tax Calculation'!P481</f>
        <v>0</v>
      </c>
      <c r="D63" s="728">
        <f>C63/0.95</f>
        <v>0</v>
      </c>
      <c r="E63" s="383" t="s">
        <v>1628</v>
      </c>
      <c r="F63" s="1523" t="s">
        <v>2589</v>
      </c>
    </row>
    <row r="64" spans="1:6">
      <c r="B64">
        <v>2180</v>
      </c>
      <c r="C64" s="728">
        <f>'Tax Calculation'!P482</f>
        <v>0</v>
      </c>
      <c r="D64" s="728">
        <f>(C64-C65)*0.3</f>
        <v>0</v>
      </c>
      <c r="E64" s="383" t="s">
        <v>1628</v>
      </c>
      <c r="F64" s="1523" t="s">
        <v>2590</v>
      </c>
    </row>
    <row r="65" spans="1:6">
      <c r="B65">
        <v>2181</v>
      </c>
      <c r="C65" s="728">
        <f>'Tax Calculation'!P483</f>
        <v>0</v>
      </c>
      <c r="D65" s="728" t="s">
        <v>2591</v>
      </c>
      <c r="F65" s="1523" t="s">
        <v>2592</v>
      </c>
    </row>
    <row r="66" spans="1:6">
      <c r="B66">
        <v>2184</v>
      </c>
      <c r="C66" s="728">
        <f>'Tax Calculation'!P484</f>
        <v>0</v>
      </c>
      <c r="D66" s="728">
        <f>(C66-(IF(D67=0,C66*0.05,C67)))*0.3</f>
        <v>0</v>
      </c>
      <c r="E66" s="383" t="s">
        <v>1628</v>
      </c>
      <c r="F66" s="1523" t="s">
        <v>2593</v>
      </c>
    </row>
    <row r="67" spans="1:6" ht="30">
      <c r="B67">
        <v>2185</v>
      </c>
      <c r="C67" s="728">
        <f>'Tax Calculation'!P485</f>
        <v>0</v>
      </c>
      <c r="D67" s="728">
        <f>IF(C66*0.05&gt;C67,0,C67)</f>
        <v>0</v>
      </c>
      <c r="E67" s="383" t="s">
        <v>1628</v>
      </c>
      <c r="F67" s="1523" t="s">
        <v>2594</v>
      </c>
    </row>
    <row r="68" spans="1:6">
      <c r="B68">
        <v>2178</v>
      </c>
      <c r="C68" s="728">
        <f>'Tax Calculation'!P486</f>
        <v>0</v>
      </c>
      <c r="D68" s="728">
        <f>C68*0.3</f>
        <v>0</v>
      </c>
      <c r="E68" s="383" t="s">
        <v>1628</v>
      </c>
      <c r="F68" s="1523" t="s">
        <v>2595</v>
      </c>
    </row>
    <row r="69" spans="1:6">
      <c r="B69">
        <v>2188</v>
      </c>
      <c r="C69" s="728">
        <f>'Tax Calculation'!P487</f>
        <v>0</v>
      </c>
      <c r="D69" s="728">
        <f>C69*0.3</f>
        <v>0</v>
      </c>
      <c r="E69" s="383" t="s">
        <v>1628</v>
      </c>
      <c r="F69" s="1523" t="s">
        <v>2595</v>
      </c>
    </row>
    <row r="70" spans="1:6">
      <c r="B70">
        <v>2197</v>
      </c>
      <c r="C70" s="728">
        <f>'Tax Calculation'!P488</f>
        <v>0</v>
      </c>
      <c r="D70" s="728">
        <f>C70*0.3</f>
        <v>0</v>
      </c>
      <c r="E70" s="383" t="s">
        <v>1628</v>
      </c>
      <c r="F70" s="1523" t="s">
        <v>2595</v>
      </c>
    </row>
    <row r="71" spans="1:6">
      <c r="B71">
        <v>2189</v>
      </c>
      <c r="C71" s="728">
        <f>'Tax Calculation'!P489</f>
        <v>0</v>
      </c>
      <c r="D71" s="728">
        <f>C71*0.2</f>
        <v>0</v>
      </c>
      <c r="E71" s="383" t="s">
        <v>1628</v>
      </c>
      <c r="F71" s="1523" t="s">
        <v>2596</v>
      </c>
    </row>
    <row r="72" spans="1:6">
      <c r="B72">
        <v>2186</v>
      </c>
      <c r="C72" s="728">
        <f>'Tax Calculation'!P490</f>
        <v>0</v>
      </c>
      <c r="D72" s="728">
        <f>C72*0.17</f>
        <v>0</v>
      </c>
      <c r="E72" s="383" t="s">
        <v>1628</v>
      </c>
      <c r="F72" s="1523" t="s">
        <v>2597</v>
      </c>
    </row>
    <row r="73" spans="1:6">
      <c r="B73">
        <v>2198</v>
      </c>
      <c r="C73" s="728">
        <f>'Tax Calculation'!P491</f>
        <v>0</v>
      </c>
      <c r="D73" s="728">
        <f>C73*0.15</f>
        <v>0</v>
      </c>
      <c r="E73" s="383" t="s">
        <v>1628</v>
      </c>
      <c r="F73" s="1523" t="s">
        <v>2598</v>
      </c>
    </row>
    <row r="74" spans="1:6">
      <c r="B74">
        <v>2187</v>
      </c>
      <c r="C74" s="728">
        <f>'Tax Calculation'!P492</f>
        <v>0</v>
      </c>
      <c r="D74" s="728">
        <f>C74*0.05</f>
        <v>0</v>
      </c>
      <c r="E74" s="383" t="s">
        <v>1628</v>
      </c>
      <c r="F74" s="1523" t="s">
        <v>2599</v>
      </c>
    </row>
    <row r="75" spans="1:6">
      <c r="F75" s="1523"/>
    </row>
    <row r="76" spans="1:6">
      <c r="A76" s="20" t="s">
        <v>2600</v>
      </c>
      <c r="B76">
        <v>2460</v>
      </c>
      <c r="C76" s="728">
        <f>'Tax Calculation'!P493</f>
        <v>0</v>
      </c>
      <c r="D76" s="728">
        <f>(C76/2)*0.2</f>
        <v>0</v>
      </c>
      <c r="E76" s="383" t="s">
        <v>1628</v>
      </c>
      <c r="F76" s="1523" t="s">
        <v>2601</v>
      </c>
    </row>
    <row r="77" spans="1:6">
      <c r="B77">
        <v>2461</v>
      </c>
      <c r="C77" s="728">
        <f>'Tax Calculation'!P1184</f>
        <v>0</v>
      </c>
      <c r="D77" s="728">
        <f>C77</f>
        <v>0</v>
      </c>
      <c r="E77" s="383" t="s">
        <v>1628</v>
      </c>
      <c r="F77" s="1523" t="s">
        <v>1736</v>
      </c>
    </row>
    <row r="78" spans="1:6" ht="30">
      <c r="B78">
        <v>2462</v>
      </c>
      <c r="C78" s="728">
        <f>'Tax Calculation'!P494</f>
        <v>0</v>
      </c>
      <c r="D78" s="728">
        <f>(C78/2)*0.2</f>
        <v>0</v>
      </c>
      <c r="E78" s="383" t="s">
        <v>1628</v>
      </c>
      <c r="F78" s="1523" t="s">
        <v>2602</v>
      </c>
    </row>
    <row r="79" spans="1:6">
      <c r="B79">
        <v>2465</v>
      </c>
      <c r="C79" s="728">
        <f>'Tax Calculation'!P1185</f>
        <v>0</v>
      </c>
      <c r="D79" s="728">
        <f>C79</f>
        <v>0</v>
      </c>
      <c r="E79" s="383" t="s">
        <v>1628</v>
      </c>
      <c r="F79" s="1523" t="s">
        <v>1736</v>
      </c>
    </row>
    <row r="80" spans="1:6">
      <c r="B80">
        <v>2440</v>
      </c>
      <c r="C80" s="728">
        <f>'Tax Calculation'!P495</f>
        <v>0</v>
      </c>
      <c r="D80" s="728">
        <f>(C80-C81-(IF(D82&gt;0,0,C84)))*0.33</f>
        <v>0</v>
      </c>
      <c r="E80" s="383" t="s">
        <v>1628</v>
      </c>
      <c r="F80" s="1523" t="s">
        <v>2603</v>
      </c>
    </row>
    <row r="81" spans="2:6">
      <c r="B81">
        <v>2441</v>
      </c>
      <c r="C81" s="728">
        <f>'Tax Calculation'!P496</f>
        <v>0</v>
      </c>
      <c r="D81" s="728">
        <f>C81</f>
        <v>0</v>
      </c>
      <c r="E81" s="383" t="s">
        <v>1628</v>
      </c>
      <c r="F81" s="1523" t="s">
        <v>1736</v>
      </c>
    </row>
    <row r="82" spans="2:6">
      <c r="B82">
        <v>2200</v>
      </c>
      <c r="C82" s="728">
        <f>'Tax Calculation'!P497</f>
        <v>0</v>
      </c>
      <c r="D82" s="728">
        <f>IF(C82&gt;0,(C82-C83-C84)*0.33,0)</f>
        <v>0</v>
      </c>
      <c r="E82" s="383" t="s">
        <v>1628</v>
      </c>
      <c r="F82" s="1523" t="s">
        <v>2604</v>
      </c>
    </row>
    <row r="83" spans="2:6">
      <c r="B83">
        <v>2201</v>
      </c>
      <c r="C83" s="728">
        <f>'Tax Calculation'!P498</f>
        <v>0</v>
      </c>
      <c r="D83" s="728">
        <f>C83</f>
        <v>0</v>
      </c>
      <c r="E83" s="383" t="s">
        <v>1628</v>
      </c>
      <c r="F83" s="1523" t="s">
        <v>1736</v>
      </c>
    </row>
    <row r="84" spans="2:6">
      <c r="B84">
        <v>2202</v>
      </c>
      <c r="C84" s="728">
        <f>'Tax Calculation'!P499</f>
        <v>0</v>
      </c>
      <c r="D84" s="728">
        <f>C84</f>
        <v>0</v>
      </c>
      <c r="E84" s="383" t="s">
        <v>1628</v>
      </c>
      <c r="F84" s="1523" t="s">
        <v>1736</v>
      </c>
    </row>
    <row r="85" spans="2:6">
      <c r="B85">
        <v>2203</v>
      </c>
      <c r="C85" s="728">
        <f>'Tax Calculation'!P500</f>
        <v>0</v>
      </c>
      <c r="D85" s="728">
        <f>IF(C85&lt;'Overview Indexed Amounts'!F108,0,C85*0.165)</f>
        <v>0</v>
      </c>
      <c r="E85" s="383" t="s">
        <v>1628</v>
      </c>
      <c r="F85" s="1523" t="s">
        <v>2605</v>
      </c>
    </row>
    <row r="86" spans="2:6">
      <c r="B86">
        <v>2204</v>
      </c>
      <c r="C86" s="728">
        <f>'Tax Calculation'!P1186</f>
        <v>0</v>
      </c>
      <c r="D86" s="728">
        <f>C86</f>
        <v>0</v>
      </c>
      <c r="E86" s="383" t="s">
        <v>1628</v>
      </c>
      <c r="F86" s="1523" t="s">
        <v>1736</v>
      </c>
    </row>
    <row r="87" spans="2:6" ht="30">
      <c r="B87">
        <v>2463</v>
      </c>
      <c r="C87" s="728">
        <f>'Tax Calculation'!P501</f>
        <v>0</v>
      </c>
      <c r="D87" s="728">
        <f>C87*0.165</f>
        <v>0</v>
      </c>
      <c r="E87" s="383" t="s">
        <v>1628</v>
      </c>
      <c r="F87" s="1523" t="s">
        <v>2606</v>
      </c>
    </row>
    <row r="88" spans="2:6">
      <c r="B88">
        <v>2464</v>
      </c>
      <c r="C88" s="728">
        <f>'Tax Calculation'!P1187</f>
        <v>0</v>
      </c>
      <c r="D88" s="728">
        <f>C88</f>
        <v>0</v>
      </c>
      <c r="E88" s="383" t="s">
        <v>1628</v>
      </c>
      <c r="F88" s="1523" t="s">
        <v>1736</v>
      </c>
    </row>
    <row r="89" spans="2:6">
      <c r="B89">
        <v>2209</v>
      </c>
      <c r="C89" s="728">
        <f>'Tax Calculation'!P502</f>
        <v>0</v>
      </c>
      <c r="D89" s="728">
        <f>(C89-(C89*0.1))*0.33</f>
        <v>0</v>
      </c>
      <c r="E89" s="383" t="s">
        <v>1628</v>
      </c>
      <c r="F89" s="1523" t="s">
        <v>2607</v>
      </c>
    </row>
    <row r="90" spans="2:6">
      <c r="B90">
        <v>2210</v>
      </c>
      <c r="C90" s="728">
        <f>'Tax Calculation'!P1188</f>
        <v>0</v>
      </c>
      <c r="D90" s="728">
        <f>C90</f>
        <v>0</v>
      </c>
      <c r="E90" s="383" t="s">
        <v>1628</v>
      </c>
      <c r="F90" s="1523" t="s">
        <v>1736</v>
      </c>
    </row>
    <row r="91" spans="2:6">
      <c r="B91">
        <v>2205</v>
      </c>
      <c r="C91" s="728">
        <f>'Tax Calculation'!P503</f>
        <v>0</v>
      </c>
      <c r="D91" s="728">
        <f>IFERROR((C91-(C93*(C91/(C91+C92)))-(C94*(C91/(C92+C91))))*0.33,0)</f>
        <v>0</v>
      </c>
      <c r="E91" s="383" t="s">
        <v>1628</v>
      </c>
      <c r="F91" s="1523" t="s">
        <v>2608</v>
      </c>
    </row>
    <row r="92" spans="2:6">
      <c r="B92">
        <v>2206</v>
      </c>
      <c r="C92" s="728">
        <f>'Tax Calculation'!P504</f>
        <v>0</v>
      </c>
      <c r="D92" s="728">
        <f>IFERROR((C92-(C93*(C92/(C91+C92)))-(C94*(C92/(C92+C91))))*0.165,0)</f>
        <v>0</v>
      </c>
      <c r="E92" s="383" t="s">
        <v>1628</v>
      </c>
      <c r="F92" s="1523" t="s">
        <v>2609</v>
      </c>
    </row>
    <row r="93" spans="2:6">
      <c r="B93">
        <v>2207</v>
      </c>
      <c r="C93" s="728">
        <f>'Tax Calculation'!P505</f>
        <v>0</v>
      </c>
      <c r="D93" s="728">
        <f>C93</f>
        <v>0</v>
      </c>
      <c r="E93" s="383" t="s">
        <v>1628</v>
      </c>
      <c r="F93" s="1523" t="s">
        <v>2610</v>
      </c>
    </row>
    <row r="94" spans="2:6">
      <c r="B94">
        <v>2208</v>
      </c>
      <c r="C94" s="728">
        <f>'Tax Calculation'!P506</f>
        <v>0</v>
      </c>
      <c r="D94" s="728">
        <f>C94</f>
        <v>0</v>
      </c>
      <c r="E94" s="383" t="s">
        <v>1628</v>
      </c>
      <c r="F94" s="1523" t="s">
        <v>1736</v>
      </c>
    </row>
    <row r="95" spans="2:6">
      <c r="B95">
        <v>2171</v>
      </c>
      <c r="C95" s="728">
        <f>'Tax Calculation'!P507</f>
        <v>0</v>
      </c>
      <c r="D95" s="728">
        <f>(C95-C96-C97)*0.165</f>
        <v>0</v>
      </c>
      <c r="E95" s="383" t="s">
        <v>1628</v>
      </c>
      <c r="F95" s="1523" t="s">
        <v>2609</v>
      </c>
    </row>
    <row r="96" spans="2:6">
      <c r="B96">
        <v>2172</v>
      </c>
      <c r="C96" s="728">
        <f>'Tax Calculation'!P508</f>
        <v>0</v>
      </c>
      <c r="D96" s="728">
        <f>C96</f>
        <v>0</v>
      </c>
      <c r="E96" s="383" t="s">
        <v>1628</v>
      </c>
      <c r="F96" s="1523" t="s">
        <v>1736</v>
      </c>
    </row>
    <row r="97" spans="2:6">
      <c r="B97">
        <v>2173</v>
      </c>
      <c r="C97" s="728">
        <f>'Tax Calculation'!P509</f>
        <v>0</v>
      </c>
      <c r="D97" s="728">
        <f>C97</f>
        <v>0</v>
      </c>
      <c r="E97" s="383" t="s">
        <v>1628</v>
      </c>
      <c r="F97" s="1523" t="s">
        <v>1736</v>
      </c>
    </row>
    <row r="98" spans="2:6">
      <c r="B98">
        <v>2169</v>
      </c>
      <c r="C98" s="728">
        <f>'Tax Calculation'!P510</f>
        <v>0</v>
      </c>
      <c r="D98" s="728">
        <f>C98*0.33</f>
        <v>0</v>
      </c>
      <c r="E98" s="383" t="s">
        <v>1628</v>
      </c>
      <c r="F98" s="1523" t="s">
        <v>2608</v>
      </c>
    </row>
    <row r="99" spans="2:6">
      <c r="B99">
        <v>2174</v>
      </c>
      <c r="C99" s="728">
        <f>'Tax Calculation'!P511</f>
        <v>0</v>
      </c>
      <c r="D99" s="728">
        <f>C99*0.165</f>
        <v>0</v>
      </c>
      <c r="E99" s="383" t="s">
        <v>1628</v>
      </c>
      <c r="F99" s="1523" t="s">
        <v>2609</v>
      </c>
    </row>
  </sheetData>
  <pageMargins left="0.7" right="0.7" top="0.75" bottom="0.75" header="0.3" footer="0.3"/>
  <legacy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4"/>
  <sheetViews>
    <sheetView topLeftCell="B1" workbookViewId="0">
      <selection activeCell="D6" sqref="D6"/>
    </sheetView>
  </sheetViews>
  <sheetFormatPr defaultRowHeight="15"/>
  <cols>
    <col min="1" max="1" width="35.42578125" bestFit="1" customWidth="1"/>
    <col min="2" max="2" width="27.5703125" customWidth="1"/>
    <col min="3" max="3" width="27.7109375" customWidth="1"/>
    <col min="4" max="4" width="21.42578125" style="728" customWidth="1"/>
    <col min="5" max="5" width="21.5703125" customWidth="1"/>
    <col min="6" max="6" width="145" style="1259" customWidth="1"/>
  </cols>
  <sheetData>
    <row r="1" spans="1:7">
      <c r="A1" s="21" t="s">
        <v>2619</v>
      </c>
      <c r="B1" s="21" t="s">
        <v>3833</v>
      </c>
    </row>
    <row r="2" spans="1:7">
      <c r="B2" s="1097" t="s">
        <v>1660</v>
      </c>
    </row>
    <row r="3" spans="1:7">
      <c r="B3" s="92" t="s">
        <v>1622</v>
      </c>
      <c r="C3" s="720" t="s">
        <v>2581</v>
      </c>
      <c r="D3" s="1261" t="s">
        <v>1624</v>
      </c>
      <c r="E3" s="92" t="s">
        <v>2582</v>
      </c>
      <c r="F3" s="1278" t="s">
        <v>2583</v>
      </c>
      <c r="G3" s="92"/>
    </row>
    <row r="4" spans="1:7">
      <c r="A4" s="20"/>
      <c r="B4">
        <v>1400</v>
      </c>
      <c r="C4" s="89">
        <f>'Tax Calculation'!L309</f>
        <v>0</v>
      </c>
      <c r="D4" s="728">
        <f>C4</f>
        <v>0</v>
      </c>
      <c r="F4" s="1974" t="s">
        <v>2620</v>
      </c>
    </row>
    <row r="5" spans="1:7">
      <c r="B5">
        <v>1401</v>
      </c>
      <c r="C5" s="89">
        <f>'Tax Calculation'!L310</f>
        <v>0</v>
      </c>
      <c r="D5" s="728">
        <f>C5</f>
        <v>0</v>
      </c>
      <c r="F5" s="1974" t="s">
        <v>2620</v>
      </c>
    </row>
    <row r="6" spans="1:7">
      <c r="B6">
        <v>1402</v>
      </c>
      <c r="C6" s="89">
        <f>'Tax Calculation'!L311</f>
        <v>0</v>
      </c>
      <c r="D6" s="728">
        <f>IFERROR((C6-((C6/(D4+D5+C6+C7+C15+C16))*(C17+D18)))*'Tax Calculation'!F878,0)</f>
        <v>0</v>
      </c>
      <c r="F6" s="1260" t="s">
        <v>2621</v>
      </c>
    </row>
    <row r="7" spans="1:7" ht="30">
      <c r="B7">
        <v>1431</v>
      </c>
      <c r="C7" s="89">
        <f>'Tax Calculation'!L312</f>
        <v>0</v>
      </c>
      <c r="D7" s="728">
        <f>IFERROR((C7-((C7/(D4+D5+C6+C7+C15+C16))*(C17+D18)))*'Tax Calculation'!F845,0)</f>
        <v>0</v>
      </c>
      <c r="F7" s="1974" t="s">
        <v>2622</v>
      </c>
    </row>
    <row r="8" spans="1:7">
      <c r="B8">
        <v>1418</v>
      </c>
      <c r="C8" s="89">
        <f>'Tax Calculation'!L313</f>
        <v>0</v>
      </c>
      <c r="D8" s="728">
        <v>0</v>
      </c>
      <c r="E8" s="383" t="s">
        <v>1628</v>
      </c>
      <c r="F8" s="1260" t="s">
        <v>2623</v>
      </c>
    </row>
    <row r="9" spans="1:7">
      <c r="B9">
        <v>1423</v>
      </c>
      <c r="C9" s="89">
        <f>'Tax Calculation'!L314</f>
        <v>0</v>
      </c>
      <c r="D9" s="728">
        <f>C9</f>
        <v>0</v>
      </c>
      <c r="E9" s="383" t="s">
        <v>1628</v>
      </c>
      <c r="F9" s="1260" t="s">
        <v>2624</v>
      </c>
    </row>
    <row r="10" spans="1:7">
      <c r="B10">
        <v>1424</v>
      </c>
      <c r="C10" s="89">
        <f>'Tax Calculation'!L315</f>
        <v>0</v>
      </c>
      <c r="D10" s="728">
        <f>IFERROR(-(C9/C10)*IF(C10&gt;120,120,C10),0)</f>
        <v>0</v>
      </c>
      <c r="E10" s="1353" t="s">
        <v>1628</v>
      </c>
      <c r="F10" s="1260" t="s">
        <v>2625</v>
      </c>
    </row>
    <row r="11" spans="1:7">
      <c r="B11" s="1282">
        <v>1413</v>
      </c>
      <c r="C11" s="114" t="s">
        <v>87</v>
      </c>
      <c r="D11" s="1283" t="s">
        <v>87</v>
      </c>
      <c r="E11" s="114" t="s">
        <v>87</v>
      </c>
      <c r="F11" s="1260" t="s">
        <v>2626</v>
      </c>
    </row>
    <row r="12" spans="1:7">
      <c r="B12" s="1282">
        <v>1414</v>
      </c>
      <c r="C12" s="114" t="s">
        <v>87</v>
      </c>
      <c r="D12" s="1283" t="s">
        <v>87</v>
      </c>
      <c r="E12" s="114" t="s">
        <v>87</v>
      </c>
      <c r="F12" s="1260" t="s">
        <v>2626</v>
      </c>
    </row>
    <row r="13" spans="1:7">
      <c r="B13" s="1282">
        <v>1403</v>
      </c>
      <c r="C13" s="114" t="s">
        <v>87</v>
      </c>
      <c r="D13" s="1283" t="s">
        <v>87</v>
      </c>
      <c r="E13" s="114" t="s">
        <v>87</v>
      </c>
      <c r="F13" s="1260" t="s">
        <v>2626</v>
      </c>
    </row>
    <row r="14" spans="1:7">
      <c r="B14" s="1282">
        <v>1404</v>
      </c>
      <c r="C14" s="114" t="s">
        <v>87</v>
      </c>
      <c r="D14" s="1283" t="s">
        <v>87</v>
      </c>
      <c r="E14" s="114" t="s">
        <v>87</v>
      </c>
      <c r="F14" s="1260" t="s">
        <v>2626</v>
      </c>
    </row>
    <row r="15" spans="1:7">
      <c r="B15">
        <v>1422</v>
      </c>
      <c r="C15" s="89">
        <f>'Tax Calculation'!L318</f>
        <v>0</v>
      </c>
      <c r="D15" s="728">
        <f>IFERROR((C15-((C15/(D4+D5+C6+C7+C15+C16))*(C17+D18)))*0.33,0)</f>
        <v>0</v>
      </c>
      <c r="E15" s="383" t="s">
        <v>1628</v>
      </c>
      <c r="F15" s="1260" t="s">
        <v>2607</v>
      </c>
    </row>
    <row r="16" spans="1:7">
      <c r="B16">
        <v>1428</v>
      </c>
      <c r="C16" s="89">
        <f>'Tax Calculation'!L319</f>
        <v>0</v>
      </c>
      <c r="D16" s="728">
        <f>IFERROR((C16-((C16/(D4+D5+C6+C7+C15+C16))*(C17+D18)))*0.165,0)</f>
        <v>0</v>
      </c>
      <c r="E16" s="383" t="s">
        <v>1628</v>
      </c>
      <c r="F16" s="1260" t="s">
        <v>2627</v>
      </c>
    </row>
    <row r="17" spans="1:6">
      <c r="B17">
        <v>1405</v>
      </c>
      <c r="C17" s="89">
        <f>'Tax Calculation'!L383</f>
        <v>0</v>
      </c>
      <c r="D17" s="728">
        <f>-C17</f>
        <v>0</v>
      </c>
      <c r="F17" s="1260" t="s">
        <v>748</v>
      </c>
    </row>
    <row r="18" spans="1:6">
      <c r="B18">
        <v>1406</v>
      </c>
      <c r="C18" s="89">
        <f>'Tax Calculation'!L390</f>
        <v>0</v>
      </c>
      <c r="D18" s="728">
        <f>IF(C18&gt;2660,C18,IF((C4-C17-C20-C21-C22)*0.03&gt;2660,2660,(C4-C17-C20-C21-C22)*0.03))</f>
        <v>0</v>
      </c>
      <c r="F18" s="1260" t="s">
        <v>748</v>
      </c>
    </row>
    <row r="19" spans="1:6">
      <c r="B19">
        <v>1407</v>
      </c>
      <c r="C19" s="728">
        <f>'Tax Calculation'!L1183</f>
        <v>0</v>
      </c>
      <c r="D19" s="728">
        <f>C19</f>
        <v>0</v>
      </c>
      <c r="F19" s="1260" t="s">
        <v>666</v>
      </c>
    </row>
    <row r="20" spans="1:6">
      <c r="B20">
        <v>1408</v>
      </c>
      <c r="C20" s="89">
        <f>'Tax Calculation'!L1032</f>
        <v>0</v>
      </c>
      <c r="D20" s="1973">
        <f>C20*0.3</f>
        <v>0</v>
      </c>
      <c r="E20" s="383" t="s">
        <v>1628</v>
      </c>
      <c r="F20" s="1260" t="s">
        <v>2628</v>
      </c>
    </row>
    <row r="21" spans="1:6">
      <c r="B21">
        <v>1412</v>
      </c>
      <c r="C21" s="89">
        <f>'Tax Calculation'!L1033</f>
        <v>0</v>
      </c>
      <c r="D21" s="1973">
        <f>IF((C21+'Tax Calculation'!M235)&gt;2650,2650*0.3,'Tax Calculation'!M235+C21*0.3)</f>
        <v>0</v>
      </c>
      <c r="E21" s="383" t="s">
        <v>1628</v>
      </c>
      <c r="F21" s="1260" t="s">
        <v>3549</v>
      </c>
    </row>
    <row r="22" spans="1:6">
      <c r="A22" s="20"/>
      <c r="B22">
        <v>1421</v>
      </c>
      <c r="C22" s="89">
        <f>'Tax Calculation'!L1036</f>
        <v>0</v>
      </c>
      <c r="D22" s="1973">
        <f>C22*0.3</f>
        <v>0</v>
      </c>
      <c r="E22" s="383" t="s">
        <v>1628</v>
      </c>
      <c r="F22" s="1260" t="s">
        <v>2628</v>
      </c>
    </row>
    <row r="23" spans="1:6">
      <c r="B23">
        <v>1409</v>
      </c>
      <c r="C23" s="728">
        <f>'Tax Calculation'!L1225</f>
        <v>0</v>
      </c>
      <c r="D23" s="728">
        <f>C23</f>
        <v>0</v>
      </c>
      <c r="E23" s="383" t="s">
        <v>1628</v>
      </c>
      <c r="F23" s="1260" t="s">
        <v>1736</v>
      </c>
    </row>
    <row r="24" spans="1:6" ht="30">
      <c r="B24">
        <v>1411</v>
      </c>
      <c r="C24" s="89">
        <f>'Tax Calculation'!L322</f>
        <v>0</v>
      </c>
      <c r="F24" s="1260" t="s">
        <v>2629</v>
      </c>
    </row>
    <row r="25" spans="1:6">
      <c r="B25">
        <v>1419</v>
      </c>
      <c r="C25">
        <f>'Tax Calculation'!L323</f>
        <v>0</v>
      </c>
      <c r="D25" s="728">
        <f>IF(C25*0.3314&gt;'Overview Indexed Amounts'!F126,'Overview Indexed Amounts'!F126,C25*0.3314)</f>
        <v>0</v>
      </c>
      <c r="E25" s="383" t="s">
        <v>1628</v>
      </c>
      <c r="F25" s="1260" t="s">
        <v>2630</v>
      </c>
    </row>
    <row r="26" spans="1:6">
      <c r="B26">
        <v>1417</v>
      </c>
      <c r="C26" s="89">
        <f>'Tax Calculation'!L324</f>
        <v>0</v>
      </c>
      <c r="D26" s="728">
        <f>C26</f>
        <v>0</v>
      </c>
      <c r="E26" s="383" t="s">
        <v>1628</v>
      </c>
      <c r="F26" s="1260" t="s">
        <v>2631</v>
      </c>
    </row>
    <row r="27" spans="1:6">
      <c r="B27">
        <v>1427</v>
      </c>
      <c r="C27" s="89">
        <f>'Tax Calculation'!L1194</f>
        <v>0</v>
      </c>
      <c r="D27" s="728">
        <f>C27*0.15</f>
        <v>0</v>
      </c>
      <c r="E27" s="383" t="s">
        <v>1628</v>
      </c>
      <c r="F27" s="1386" t="s">
        <v>2632</v>
      </c>
    </row>
    <row r="28" spans="1:6">
      <c r="B28">
        <v>1415</v>
      </c>
      <c r="C28" s="89">
        <f>'Tax Calculation'!L325</f>
        <v>0</v>
      </c>
      <c r="D28" s="1973"/>
      <c r="F28" s="1386" t="s">
        <v>2633</v>
      </c>
    </row>
    <row r="29" spans="1:6">
      <c r="B29">
        <v>1416</v>
      </c>
      <c r="C29" s="89">
        <f>'Tax Calculation'!L326</f>
        <v>0</v>
      </c>
      <c r="D29" s="1973"/>
      <c r="F29" s="1386" t="s">
        <v>2634</v>
      </c>
    </row>
    <row r="32" spans="1:6">
      <c r="B32" s="1975" t="s">
        <v>2635</v>
      </c>
      <c r="C32" s="1976"/>
      <c r="D32" s="1977"/>
    </row>
    <row r="33" spans="2:6">
      <c r="B33" s="1978" t="s">
        <v>2636</v>
      </c>
      <c r="C33" s="1979"/>
      <c r="D33" s="1980"/>
    </row>
    <row r="35" spans="2:6">
      <c r="D35" s="1082"/>
    </row>
    <row r="36" spans="2:6">
      <c r="B36" s="1097" t="s">
        <v>1735</v>
      </c>
    </row>
    <row r="37" spans="2:6">
      <c r="B37" s="92" t="s">
        <v>1622</v>
      </c>
      <c r="C37" s="720" t="s">
        <v>2581</v>
      </c>
      <c r="D37" s="1261" t="s">
        <v>1624</v>
      </c>
      <c r="E37" s="92" t="s">
        <v>2582</v>
      </c>
      <c r="F37" s="1278" t="s">
        <v>2583</v>
      </c>
    </row>
    <row r="38" spans="2:6">
      <c r="B38">
        <v>2400</v>
      </c>
      <c r="C38" s="89">
        <f>'Tax Calculation'!P309</f>
        <v>0</v>
      </c>
      <c r="D38" s="728">
        <f>C38</f>
        <v>0</v>
      </c>
      <c r="F38" s="1974" t="s">
        <v>2620</v>
      </c>
    </row>
    <row r="39" spans="2:6">
      <c r="B39">
        <v>2401</v>
      </c>
      <c r="C39" s="89">
        <f>'Tax Calculation'!P310</f>
        <v>0</v>
      </c>
      <c r="D39" s="728">
        <f>C39</f>
        <v>0</v>
      </c>
      <c r="F39" s="1974" t="s">
        <v>2620</v>
      </c>
    </row>
    <row r="40" spans="2:6">
      <c r="B40">
        <v>2402</v>
      </c>
      <c r="C40" s="89">
        <f>'Tax Calculation'!P311</f>
        <v>0</v>
      </c>
      <c r="D40" s="728">
        <f>IFERROR((C40-((C40/(D38+D39+C40+C41+C49+C50))*(C51+D52)))*'Tax Calculation'!F878,0)</f>
        <v>0</v>
      </c>
      <c r="F40" s="1260" t="s">
        <v>2621</v>
      </c>
    </row>
    <row r="41" spans="2:6" ht="30">
      <c r="B41">
        <v>2431</v>
      </c>
      <c r="C41" s="89">
        <f>'Tax Calculation'!P312</f>
        <v>0</v>
      </c>
      <c r="D41" s="1973">
        <f>IFERROR((C41-((C41/(D38+D39+C40+C41+C49+C50))*(C51+D52)))*'Tax Calculation'!F845,0)</f>
        <v>0</v>
      </c>
      <c r="F41" s="1974" t="s">
        <v>2622</v>
      </c>
    </row>
    <row r="42" spans="2:6">
      <c r="B42">
        <v>2418</v>
      </c>
      <c r="C42" s="89">
        <f>'Tax Calculation'!P313</f>
        <v>0</v>
      </c>
      <c r="D42" s="728">
        <v>0</v>
      </c>
      <c r="E42" s="383" t="s">
        <v>1628</v>
      </c>
      <c r="F42" s="1260" t="s">
        <v>2623</v>
      </c>
    </row>
    <row r="43" spans="2:6">
      <c r="B43">
        <v>2423</v>
      </c>
      <c r="C43" s="89">
        <f>'Tax Calculation'!P314</f>
        <v>0</v>
      </c>
      <c r="D43" s="728">
        <f>C43</f>
        <v>0</v>
      </c>
      <c r="E43" s="383" t="s">
        <v>1628</v>
      </c>
      <c r="F43" s="1260" t="s">
        <v>2624</v>
      </c>
    </row>
    <row r="44" spans="2:6">
      <c r="B44">
        <v>2424</v>
      </c>
      <c r="C44" s="89">
        <f>'Tax Calculation'!P315</f>
        <v>0</v>
      </c>
      <c r="D44" s="728">
        <f>IFERROR(-(C43/C44)*IF(C44&gt;120,120,C44),0)</f>
        <v>0</v>
      </c>
      <c r="E44" s="1353" t="s">
        <v>1628</v>
      </c>
      <c r="F44" s="1260" t="s">
        <v>2625</v>
      </c>
    </row>
    <row r="45" spans="2:6">
      <c r="B45" s="1282">
        <v>2413</v>
      </c>
      <c r="C45" s="114" t="s">
        <v>87</v>
      </c>
      <c r="D45" s="1283" t="s">
        <v>87</v>
      </c>
      <c r="E45" s="114" t="s">
        <v>87</v>
      </c>
      <c r="F45" s="1260" t="s">
        <v>2626</v>
      </c>
    </row>
    <row r="46" spans="2:6">
      <c r="B46" s="1282">
        <v>2414</v>
      </c>
      <c r="C46" s="114" t="s">
        <v>87</v>
      </c>
      <c r="D46" s="1283" t="s">
        <v>87</v>
      </c>
      <c r="E46" s="114" t="s">
        <v>87</v>
      </c>
      <c r="F46" s="1260" t="s">
        <v>2626</v>
      </c>
    </row>
    <row r="47" spans="2:6">
      <c r="B47" s="1282">
        <v>2403</v>
      </c>
      <c r="C47" s="114" t="s">
        <v>87</v>
      </c>
      <c r="D47" s="1283" t="s">
        <v>87</v>
      </c>
      <c r="E47" s="114" t="s">
        <v>87</v>
      </c>
      <c r="F47" s="1260" t="s">
        <v>2626</v>
      </c>
    </row>
    <row r="48" spans="2:6">
      <c r="B48" s="1282">
        <v>2404</v>
      </c>
      <c r="C48" s="114" t="s">
        <v>87</v>
      </c>
      <c r="D48" s="1283" t="s">
        <v>87</v>
      </c>
      <c r="E48" s="114" t="s">
        <v>87</v>
      </c>
      <c r="F48" s="1260" t="s">
        <v>2626</v>
      </c>
    </row>
    <row r="49" spans="2:6">
      <c r="B49">
        <v>2422</v>
      </c>
      <c r="C49" s="89">
        <f>'Tax Calculation'!P318</f>
        <v>0</v>
      </c>
      <c r="D49" s="728">
        <f>IFERROR((C49-((C49/(D38+D39+C40+C41+C49+C50))*(C51+D52)))*0.33,0)</f>
        <v>0</v>
      </c>
      <c r="E49" s="383" t="s">
        <v>1628</v>
      </c>
      <c r="F49" s="1260" t="s">
        <v>2607</v>
      </c>
    </row>
    <row r="50" spans="2:6">
      <c r="B50">
        <v>2428</v>
      </c>
      <c r="C50" s="89">
        <f>'Tax Calculation'!P319</f>
        <v>0</v>
      </c>
      <c r="D50" s="728">
        <f>IFERROR((C50-((C50/(D38+D39+C40+C41+C49+C50))*(C51+D52)))*0.165,0)</f>
        <v>0</v>
      </c>
      <c r="E50" s="383" t="s">
        <v>1628</v>
      </c>
      <c r="F50" s="1260" t="s">
        <v>2627</v>
      </c>
    </row>
    <row r="51" spans="2:6">
      <c r="B51">
        <v>2405</v>
      </c>
      <c r="C51" s="89">
        <f>'Tax Calculation'!P383</f>
        <v>0</v>
      </c>
      <c r="D51" s="728">
        <f>-C51</f>
        <v>0</v>
      </c>
      <c r="F51" s="1260" t="s">
        <v>748</v>
      </c>
    </row>
    <row r="52" spans="2:6">
      <c r="B52">
        <v>2406</v>
      </c>
      <c r="C52" s="89">
        <f>'Tax Calculation'!P390</f>
        <v>0</v>
      </c>
      <c r="D52" s="728">
        <f>IF(C52&gt;2660,C52,IF((C38-C51-C54-C55-C56)*0.03&gt;2660,2660,(C38-C51-C54-C55-C56)*0.03))</f>
        <v>0</v>
      </c>
      <c r="F52" s="1260" t="s">
        <v>748</v>
      </c>
    </row>
    <row r="53" spans="2:6">
      <c r="B53">
        <v>2407</v>
      </c>
      <c r="C53" s="728">
        <f>'Tax Calculation'!P1183</f>
        <v>0</v>
      </c>
      <c r="D53" s="728">
        <f>C53</f>
        <v>0</v>
      </c>
      <c r="F53" s="1260" t="s">
        <v>666</v>
      </c>
    </row>
    <row r="54" spans="2:6">
      <c r="B54">
        <v>2408</v>
      </c>
      <c r="C54" s="89">
        <f>'Tax Calculation'!P1032</f>
        <v>0</v>
      </c>
      <c r="D54" s="1973">
        <f>C54*0.3</f>
        <v>0</v>
      </c>
      <c r="E54" s="383" t="s">
        <v>1628</v>
      </c>
      <c r="F54" s="1260" t="s">
        <v>2628</v>
      </c>
    </row>
    <row r="55" spans="2:6">
      <c r="B55">
        <v>2412</v>
      </c>
      <c r="C55" s="89">
        <f>'Tax Calculation'!P1033</f>
        <v>0</v>
      </c>
      <c r="D55" s="1973">
        <f>IF((C55+'Tax Calculation'!Q235)&gt;2650,2650*0.3,'Tax Calculation'!Q235+C55*0.3)</f>
        <v>0</v>
      </c>
      <c r="E55" s="383" t="s">
        <v>1628</v>
      </c>
      <c r="F55" s="1260" t="s">
        <v>3549</v>
      </c>
    </row>
    <row r="56" spans="2:6">
      <c r="B56">
        <v>2421</v>
      </c>
      <c r="C56" s="89">
        <f>'Tax Calculation'!P1036</f>
        <v>0</v>
      </c>
      <c r="D56" s="1973">
        <f>C56*0.3</f>
        <v>0</v>
      </c>
      <c r="E56" s="383" t="s">
        <v>1628</v>
      </c>
      <c r="F56" s="1260" t="s">
        <v>2628</v>
      </c>
    </row>
    <row r="57" spans="2:6">
      <c r="B57">
        <v>2409</v>
      </c>
      <c r="C57" s="728">
        <f>'Tax Calculation'!P1225</f>
        <v>0</v>
      </c>
      <c r="D57" s="728">
        <f>C57</f>
        <v>0</v>
      </c>
      <c r="E57" s="383" t="s">
        <v>1628</v>
      </c>
      <c r="F57" s="1260" t="s">
        <v>1736</v>
      </c>
    </row>
    <row r="58" spans="2:6" ht="30">
      <c r="B58">
        <v>2411</v>
      </c>
      <c r="C58" s="89">
        <f>'Tax Calculation'!P322</f>
        <v>0</v>
      </c>
      <c r="F58" s="1260" t="s">
        <v>2629</v>
      </c>
    </row>
    <row r="59" spans="2:6">
      <c r="B59">
        <v>2419</v>
      </c>
      <c r="C59" s="89">
        <f>'Tax Calculation'!P323</f>
        <v>0</v>
      </c>
      <c r="D59" s="728">
        <f>IF(C59*0.3314&gt;'Overview Indexed Amounts'!F126,'Overview Indexed Amounts'!F126,C59*0.3314)</f>
        <v>0</v>
      </c>
      <c r="E59" s="383" t="s">
        <v>1628</v>
      </c>
      <c r="F59" s="1260" t="s">
        <v>2630</v>
      </c>
    </row>
    <row r="60" spans="2:6">
      <c r="B60">
        <v>2417</v>
      </c>
      <c r="C60" s="89">
        <f>'Tax Calculation'!P324</f>
        <v>0</v>
      </c>
      <c r="D60" s="728">
        <f>C60</f>
        <v>0</v>
      </c>
      <c r="E60" s="383" t="s">
        <v>1628</v>
      </c>
      <c r="F60" s="1260" t="s">
        <v>2631</v>
      </c>
    </row>
    <row r="61" spans="2:6">
      <c r="B61">
        <v>2427</v>
      </c>
      <c r="C61" s="89">
        <f>'Tax Calculation'!P1194</f>
        <v>0</v>
      </c>
      <c r="D61" s="728">
        <f>C61*0.15</f>
        <v>0</v>
      </c>
      <c r="E61" s="383" t="s">
        <v>1628</v>
      </c>
      <c r="F61" s="1386" t="s">
        <v>2632</v>
      </c>
    </row>
    <row r="62" spans="2:6">
      <c r="B62">
        <v>2415</v>
      </c>
      <c r="C62" s="89">
        <f>'Tax Calculation'!L380</f>
        <v>0</v>
      </c>
      <c r="D62" s="1973"/>
      <c r="F62" s="1386" t="s">
        <v>2633</v>
      </c>
    </row>
    <row r="63" spans="2:6">
      <c r="B63">
        <v>2416</v>
      </c>
      <c r="C63" s="89">
        <f>'Tax Calculation'!L381</f>
        <v>0</v>
      </c>
      <c r="D63" s="1973"/>
      <c r="F63" s="1386" t="s">
        <v>2634</v>
      </c>
    </row>
    <row r="64" spans="2:6">
      <c r="D64" s="1973"/>
    </row>
  </sheetData>
  <pageMargins left="0.7" right="0.7" top="0.75" bottom="0.75" header="0.3" footer="0.3"/>
  <pageSetup paperSize="9" orientation="portrait"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56" workbookViewId="0">
      <selection activeCell="O73" sqref="O73"/>
    </sheetView>
  </sheetViews>
  <sheetFormatPr defaultRowHeight="15"/>
  <cols>
    <col min="5" max="5" width="9.5703125" bestFit="1" customWidth="1"/>
    <col min="7" max="7" width="18.28515625" customWidth="1"/>
    <col min="12" max="12" width="10.7109375" bestFit="1" customWidth="1"/>
    <col min="14" max="14" width="66.140625" customWidth="1"/>
    <col min="20" max="20" width="9.140625" customWidth="1"/>
    <col min="38" max="38" width="10" bestFit="1" customWidth="1"/>
    <col min="16384" max="16384" width="9.140625" bestFit="1" customWidth="1"/>
  </cols>
  <sheetData>
    <row r="1" spans="1:39">
      <c r="A1" s="21" t="s">
        <v>4156</v>
      </c>
      <c r="C1" s="728"/>
      <c r="F1" s="1259"/>
      <c r="N1" s="1755"/>
    </row>
    <row r="2" spans="1:39">
      <c r="C2" s="728"/>
      <c r="F2" s="1259"/>
      <c r="N2" s="1755"/>
      <c r="P2" s="2"/>
    </row>
    <row r="3" spans="1:39">
      <c r="A3" s="92" t="s">
        <v>1622</v>
      </c>
      <c r="E3" s="720" t="s">
        <v>2581</v>
      </c>
      <c r="G3" s="1261" t="s">
        <v>1624</v>
      </c>
      <c r="J3" s="92" t="s">
        <v>2582</v>
      </c>
      <c r="N3" s="1755" t="s">
        <v>2583</v>
      </c>
    </row>
    <row r="4" spans="1:39">
      <c r="A4" s="186" t="s">
        <v>4490</v>
      </c>
      <c r="E4" s="720"/>
      <c r="G4" s="1261"/>
      <c r="J4" s="92"/>
      <c r="N4" s="1755"/>
    </row>
    <row r="5" spans="1:39" ht="45">
      <c r="A5" s="31">
        <v>1600</v>
      </c>
      <c r="E5" s="89">
        <f>'Tax Calculation'!L327</f>
        <v>0</v>
      </c>
      <c r="G5" s="107">
        <f>E5</f>
        <v>0</v>
      </c>
      <c r="J5" s="406" t="s">
        <v>1628</v>
      </c>
      <c r="M5" t="s">
        <v>4374</v>
      </c>
      <c r="N5" s="1756" t="s">
        <v>4161</v>
      </c>
      <c r="O5" t="s">
        <v>4162</v>
      </c>
      <c r="P5" t="s">
        <v>4163</v>
      </c>
    </row>
    <row r="6" spans="1:39" ht="30">
      <c r="A6" s="31">
        <v>1601</v>
      </c>
      <c r="E6" s="89">
        <f>'Tax Calculation'!L329</f>
        <v>0</v>
      </c>
      <c r="G6" s="107">
        <f>E6</f>
        <v>0</v>
      </c>
      <c r="J6" s="406" t="s">
        <v>1628</v>
      </c>
      <c r="M6" t="s">
        <v>4374</v>
      </c>
      <c r="N6" s="1756" t="s">
        <v>4164</v>
      </c>
    </row>
    <row r="7" spans="1:39">
      <c r="A7" s="31">
        <v>1602</v>
      </c>
      <c r="E7" s="89">
        <f>'Tax Calculation'!L328</f>
        <v>0</v>
      </c>
      <c r="G7" s="107">
        <f>E7</f>
        <v>0</v>
      </c>
      <c r="J7" s="406" t="s">
        <v>1628</v>
      </c>
      <c r="M7" t="s">
        <v>4374</v>
      </c>
      <c r="N7" s="1756" t="s">
        <v>4165</v>
      </c>
    </row>
    <row r="8" spans="1:39">
      <c r="G8" s="107"/>
      <c r="N8" s="1756"/>
    </row>
    <row r="9" spans="1:39">
      <c r="A9" s="31">
        <v>1603</v>
      </c>
      <c r="E9" s="89">
        <f>'Tax Calculation'!L330</f>
        <v>0</v>
      </c>
      <c r="G9" s="107">
        <f>E9</f>
        <v>0</v>
      </c>
      <c r="J9" s="406" t="s">
        <v>1628</v>
      </c>
      <c r="M9" t="s">
        <v>4374</v>
      </c>
      <c r="N9" s="1756" t="s">
        <v>4372</v>
      </c>
      <c r="O9" t="s">
        <v>4812</v>
      </c>
    </row>
    <row r="10" spans="1:39" ht="45">
      <c r="A10" s="31">
        <v>1604</v>
      </c>
      <c r="E10" s="89">
        <f>'Tax Calculation'!L331</f>
        <v>0</v>
      </c>
      <c r="G10" s="107">
        <f>E10</f>
        <v>0</v>
      </c>
      <c r="J10" s="406" t="s">
        <v>1628</v>
      </c>
      <c r="M10" t="s">
        <v>4374</v>
      </c>
      <c r="N10" s="1769" t="s">
        <v>4373</v>
      </c>
      <c r="AB10" t="s">
        <v>4548</v>
      </c>
    </row>
    <row r="11" spans="1:39">
      <c r="G11" s="107"/>
      <c r="N11" s="1756"/>
      <c r="AB11" t="s">
        <v>4507</v>
      </c>
      <c r="AL11" s="107">
        <v>10000</v>
      </c>
    </row>
    <row r="12" spans="1:39" ht="30">
      <c r="A12" s="31">
        <v>1615</v>
      </c>
      <c r="E12" s="89">
        <f>'Tax Calculation'!L332</f>
        <v>0</v>
      </c>
      <c r="G12" s="107">
        <f>E12</f>
        <v>0</v>
      </c>
      <c r="J12" s="406" t="s">
        <v>1628</v>
      </c>
      <c r="M12" t="s">
        <v>4374</v>
      </c>
      <c r="N12" s="1756" t="s">
        <v>4195</v>
      </c>
      <c r="O12" t="s">
        <v>4196</v>
      </c>
      <c r="AB12" t="s">
        <v>4514</v>
      </c>
      <c r="AL12" s="107">
        <v>50000</v>
      </c>
      <c r="AM12" t="s">
        <v>4516</v>
      </c>
    </row>
    <row r="13" spans="1:39">
      <c r="G13" s="107"/>
      <c r="N13" s="1756" t="s">
        <v>4272</v>
      </c>
      <c r="AB13" t="s">
        <v>4515</v>
      </c>
      <c r="AL13" s="107"/>
    </row>
    <row r="14" spans="1:39">
      <c r="A14" s="31">
        <v>1607</v>
      </c>
      <c r="E14" s="89">
        <f>'Tax Calculation'!L333</f>
        <v>0</v>
      </c>
      <c r="G14" s="107">
        <f t="shared" ref="G14:G19" si="0">E14</f>
        <v>0</v>
      </c>
      <c r="J14" s="406" t="s">
        <v>1628</v>
      </c>
      <c r="M14" t="s">
        <v>4374</v>
      </c>
      <c r="N14" s="1769" t="s">
        <v>4209</v>
      </c>
      <c r="O14" t="s">
        <v>4812</v>
      </c>
      <c r="AB14" t="s">
        <v>4508</v>
      </c>
      <c r="AL14" s="107"/>
    </row>
    <row r="15" spans="1:39">
      <c r="A15" s="31">
        <v>1636</v>
      </c>
      <c r="E15" s="89">
        <f>'Tax Calculation'!L334</f>
        <v>0</v>
      </c>
      <c r="G15" s="107">
        <f t="shared" si="0"/>
        <v>0</v>
      </c>
      <c r="J15" s="406" t="s">
        <v>1628</v>
      </c>
      <c r="M15" t="s">
        <v>4374</v>
      </c>
      <c r="N15" s="1756" t="s">
        <v>4244</v>
      </c>
      <c r="O15" t="s">
        <v>4812</v>
      </c>
      <c r="AC15" t="s">
        <v>4509</v>
      </c>
      <c r="AL15" s="107">
        <v>20000</v>
      </c>
      <c r="AM15" t="s">
        <v>4517</v>
      </c>
    </row>
    <row r="16" spans="1:39">
      <c r="A16" s="31">
        <v>1605</v>
      </c>
      <c r="E16" s="89">
        <f>'Tax Calculation'!L335</f>
        <v>0</v>
      </c>
      <c r="G16" s="107">
        <f t="shared" si="0"/>
        <v>0</v>
      </c>
      <c r="J16" s="406" t="s">
        <v>1628</v>
      </c>
      <c r="M16" t="s">
        <v>4374</v>
      </c>
      <c r="N16" s="1756" t="s">
        <v>4245</v>
      </c>
      <c r="O16" t="s">
        <v>4812</v>
      </c>
      <c r="AC16" t="s">
        <v>4510</v>
      </c>
      <c r="AL16" s="107">
        <v>30000</v>
      </c>
      <c r="AM16" t="s">
        <v>4518</v>
      </c>
    </row>
    <row r="17" spans="1:45">
      <c r="A17" s="31">
        <v>1618</v>
      </c>
      <c r="E17" s="89">
        <f>'Tax Calculation'!L336</f>
        <v>0</v>
      </c>
      <c r="G17" s="107">
        <f t="shared" si="0"/>
        <v>0</v>
      </c>
      <c r="J17" s="406" t="s">
        <v>1628</v>
      </c>
      <c r="M17" t="s">
        <v>4374</v>
      </c>
      <c r="N17" s="1756" t="s">
        <v>4249</v>
      </c>
      <c r="O17" t="s">
        <v>4812</v>
      </c>
      <c r="AL17" s="107"/>
    </row>
    <row r="18" spans="1:45">
      <c r="A18" s="31">
        <v>1637</v>
      </c>
      <c r="E18" s="89">
        <f>'Tax Calculation'!L337</f>
        <v>0</v>
      </c>
      <c r="G18" s="107">
        <f t="shared" si="0"/>
        <v>0</v>
      </c>
      <c r="J18" s="406" t="s">
        <v>1628</v>
      </c>
      <c r="M18" t="s">
        <v>4374</v>
      </c>
      <c r="N18" s="1812" t="s">
        <v>4475</v>
      </c>
      <c r="AB18" t="s">
        <v>4511</v>
      </c>
      <c r="AS18" s="1106">
        <v>10000</v>
      </c>
    </row>
    <row r="19" spans="1:45">
      <c r="A19" s="31">
        <v>1610</v>
      </c>
      <c r="E19" s="89">
        <f>'Tax Calculation'!L338</f>
        <v>0</v>
      </c>
      <c r="G19" s="107">
        <f t="shared" si="0"/>
        <v>0</v>
      </c>
      <c r="J19" s="406" t="s">
        <v>1628</v>
      </c>
      <c r="M19" t="s">
        <v>4374</v>
      </c>
      <c r="N19" s="1812" t="s">
        <v>4476</v>
      </c>
      <c r="AB19" t="s">
        <v>4512</v>
      </c>
    </row>
    <row r="20" spans="1:45">
      <c r="G20" s="107"/>
      <c r="N20" s="1756"/>
      <c r="AB20" t="s">
        <v>4513</v>
      </c>
      <c r="AS20" t="s">
        <v>4519</v>
      </c>
    </row>
    <row r="21" spans="1:45">
      <c r="A21" s="31">
        <v>1632</v>
      </c>
      <c r="E21" s="89">
        <f>'Tax Calculation'!L384</f>
        <v>0</v>
      </c>
      <c r="G21" s="107">
        <f>-E21</f>
        <v>0</v>
      </c>
      <c r="J21" s="406" t="s">
        <v>1628</v>
      </c>
      <c r="M21" t="s">
        <v>4371</v>
      </c>
      <c r="N21" s="1756" t="s">
        <v>4254</v>
      </c>
      <c r="S21" s="1800" t="s">
        <v>4537</v>
      </c>
    </row>
    <row r="22" spans="1:45">
      <c r="G22" s="107"/>
      <c r="N22" s="1756" t="s">
        <v>4261</v>
      </c>
      <c r="O22" t="s">
        <v>4304</v>
      </c>
    </row>
    <row r="23" spans="1:45" ht="45">
      <c r="A23" s="67">
        <v>1620</v>
      </c>
      <c r="E23" s="89">
        <f>'Tax Calculation'!L392</f>
        <v>0</v>
      </c>
      <c r="G23" s="107">
        <v>0</v>
      </c>
      <c r="J23" s="67" t="s">
        <v>1628</v>
      </c>
      <c r="M23" t="s">
        <v>4371</v>
      </c>
      <c r="N23" s="1756" t="s">
        <v>4274</v>
      </c>
      <c r="O23" t="s">
        <v>4506</v>
      </c>
    </row>
    <row r="24" spans="1:45" ht="45">
      <c r="A24" s="31">
        <v>1611</v>
      </c>
      <c r="E24" s="89">
        <f>'Tax Calculation'!L393</f>
        <v>0</v>
      </c>
      <c r="G24" s="107">
        <f>IF(E24&gt;L24,L24,E24)</f>
        <v>0</v>
      </c>
      <c r="J24" s="406" t="s">
        <v>1628</v>
      </c>
      <c r="L24" s="107">
        <f>G5+G6+G7+G10+G12+G18+G19</f>
        <v>0</v>
      </c>
      <c r="M24" t="s">
        <v>4371</v>
      </c>
      <c r="N24" s="1925" t="s">
        <v>4606</v>
      </c>
      <c r="O24" t="s">
        <v>4531</v>
      </c>
      <c r="W24" t="s">
        <v>4612</v>
      </c>
    </row>
    <row r="25" spans="1:45">
      <c r="A25" s="31">
        <v>1606</v>
      </c>
      <c r="E25" s="89">
        <f>'Tax Calculation'!L394</f>
        <v>0</v>
      </c>
      <c r="G25" s="107">
        <f>-E25</f>
        <v>0</v>
      </c>
      <c r="J25" s="406" t="s">
        <v>4528</v>
      </c>
      <c r="M25" t="s">
        <v>4371</v>
      </c>
      <c r="N25" s="1756" t="s">
        <v>4284</v>
      </c>
      <c r="O25" t="s">
        <v>4529</v>
      </c>
      <c r="W25" s="1800" t="s">
        <v>4603</v>
      </c>
    </row>
    <row r="26" spans="1:45">
      <c r="N26" s="1756" t="s">
        <v>4342</v>
      </c>
    </row>
    <row r="27" spans="1:45" ht="45">
      <c r="A27" s="31">
        <v>1609</v>
      </c>
      <c r="E27" s="89">
        <f>'Tax Calculation'!L440</f>
        <v>0</v>
      </c>
      <c r="G27" s="89">
        <f t="shared" ref="G27:G32" si="1">-E27</f>
        <v>0</v>
      </c>
      <c r="J27" s="406" t="s">
        <v>4528</v>
      </c>
      <c r="M27" t="s">
        <v>4371</v>
      </c>
      <c r="N27" s="1756" t="s">
        <v>4311</v>
      </c>
      <c r="O27" t="s">
        <v>4532</v>
      </c>
      <c r="W27" t="s">
        <v>4639</v>
      </c>
    </row>
    <row r="28" spans="1:45" ht="45">
      <c r="A28" s="31">
        <v>1608</v>
      </c>
      <c r="E28" s="89">
        <f>'Tax Calculation'!L441</f>
        <v>0</v>
      </c>
      <c r="G28" s="89">
        <f t="shared" si="1"/>
        <v>0</v>
      </c>
      <c r="J28" s="406" t="s">
        <v>4528</v>
      </c>
      <c r="M28" t="s">
        <v>4371</v>
      </c>
      <c r="N28" s="1756" t="s">
        <v>4341</v>
      </c>
      <c r="O28" t="s">
        <v>4532</v>
      </c>
    </row>
    <row r="29" spans="1:45" ht="45">
      <c r="A29" s="31">
        <v>1612</v>
      </c>
      <c r="E29" s="89">
        <f>'Tax Calculation'!L442</f>
        <v>0</v>
      </c>
      <c r="G29" s="89">
        <f t="shared" si="1"/>
        <v>0</v>
      </c>
      <c r="J29" s="406" t="s">
        <v>4528</v>
      </c>
      <c r="M29" t="s">
        <v>4371</v>
      </c>
      <c r="N29" s="1756" t="s">
        <v>4367</v>
      </c>
      <c r="O29" t="s">
        <v>4532</v>
      </c>
    </row>
    <row r="30" spans="1:45" ht="30">
      <c r="A30" s="31">
        <v>1613</v>
      </c>
      <c r="E30" s="89">
        <f>'Tax Calculation'!L443</f>
        <v>0</v>
      </c>
      <c r="G30" s="89">
        <f t="shared" si="1"/>
        <v>0</v>
      </c>
      <c r="J30" s="406" t="s">
        <v>4528</v>
      </c>
      <c r="M30" t="s">
        <v>4371</v>
      </c>
      <c r="N30" s="1756" t="s">
        <v>4368</v>
      </c>
      <c r="O30" t="s">
        <v>4532</v>
      </c>
    </row>
    <row r="31" spans="1:45" ht="30">
      <c r="A31" s="31">
        <v>1622</v>
      </c>
      <c r="E31" s="89">
        <f>'Tax Calculation'!L444</f>
        <v>0</v>
      </c>
      <c r="G31" s="89">
        <f t="shared" si="1"/>
        <v>0</v>
      </c>
      <c r="J31" s="406" t="s">
        <v>4528</v>
      </c>
      <c r="M31" t="s">
        <v>4371</v>
      </c>
      <c r="N31" s="1756" t="s">
        <v>4369</v>
      </c>
      <c r="O31" t="s">
        <v>4532</v>
      </c>
    </row>
    <row r="32" spans="1:45" ht="30">
      <c r="A32" s="31">
        <v>1633</v>
      </c>
      <c r="E32" s="89">
        <f>'Tax Calculation'!L445</f>
        <v>0</v>
      </c>
      <c r="G32" s="89">
        <f t="shared" si="1"/>
        <v>0</v>
      </c>
      <c r="J32" s="406" t="s">
        <v>4528</v>
      </c>
      <c r="M32" t="s">
        <v>4371</v>
      </c>
      <c r="N32" s="1756" t="s">
        <v>4370</v>
      </c>
      <c r="O32" t="s">
        <v>4532</v>
      </c>
    </row>
    <row r="33" spans="1:15">
      <c r="N33" s="1756"/>
    </row>
    <row r="34" spans="1:15">
      <c r="A34" s="31">
        <v>1614</v>
      </c>
      <c r="E34" s="89">
        <f>'Tax Calculation'!L446</f>
        <v>0</v>
      </c>
      <c r="G34" s="89">
        <f>-E34</f>
        <v>0</v>
      </c>
      <c r="J34" s="406" t="s">
        <v>1628</v>
      </c>
      <c r="M34" t="s">
        <v>4371</v>
      </c>
      <c r="N34" s="1756" t="s">
        <v>4375</v>
      </c>
      <c r="O34" t="s">
        <v>4532</v>
      </c>
    </row>
    <row r="35" spans="1:15">
      <c r="A35" s="31">
        <v>1616</v>
      </c>
      <c r="E35" s="89">
        <f>'Tax Calculation'!L461</f>
        <v>0</v>
      </c>
      <c r="G35" s="89">
        <f>MIN(IF(E35&lt;=L35,E35,L35),'Overview Indexed Amounts'!F20)</f>
        <v>0</v>
      </c>
      <c r="J35" s="406" t="s">
        <v>1628</v>
      </c>
      <c r="L35" s="89">
        <f>'Tax Calculation'!K412+'Tax Calculation'!K413</f>
        <v>0</v>
      </c>
      <c r="M35" t="s">
        <v>4371</v>
      </c>
      <c r="N35" s="1756" t="s">
        <v>4376</v>
      </c>
      <c r="O35" t="s">
        <v>4530</v>
      </c>
    </row>
    <row r="36" spans="1:15">
      <c r="M36" s="1106"/>
      <c r="N36" s="1756"/>
      <c r="O36" t="s">
        <v>4532</v>
      </c>
    </row>
    <row r="37" spans="1:15">
      <c r="M37" s="1106"/>
      <c r="N37" s="1857"/>
      <c r="O37" t="s">
        <v>4607</v>
      </c>
    </row>
    <row r="38" spans="1:15" ht="30">
      <c r="A38" s="67">
        <v>1617</v>
      </c>
      <c r="B38" s="2"/>
      <c r="J38" s="406" t="s">
        <v>1628</v>
      </c>
      <c r="N38" s="1842" t="s">
        <v>4535</v>
      </c>
      <c r="O38" t="s">
        <v>4534</v>
      </c>
    </row>
    <row r="39" spans="1:15">
      <c r="A39" s="67">
        <v>1621</v>
      </c>
      <c r="B39" s="2"/>
      <c r="J39" s="406" t="s">
        <v>1628</v>
      </c>
      <c r="N39" s="1756" t="s">
        <v>4378</v>
      </c>
    </row>
    <row r="40" spans="1:15">
      <c r="N40" s="1756"/>
    </row>
    <row r="41" spans="1:15">
      <c r="A41" s="67" t="s">
        <v>4483</v>
      </c>
      <c r="B41" s="67"/>
      <c r="C41" s="67"/>
      <c r="D41" s="67"/>
      <c r="G41" t="s">
        <v>4550</v>
      </c>
      <c r="N41" s="1756"/>
    </row>
    <row r="42" spans="1:15">
      <c r="A42" t="s">
        <v>4157</v>
      </c>
      <c r="B42" t="s">
        <v>4158</v>
      </c>
      <c r="C42" t="s">
        <v>4159</v>
      </c>
      <c r="N42" s="1756" t="s">
        <v>4485</v>
      </c>
    </row>
    <row r="43" spans="1:15">
      <c r="N43" s="1756" t="s">
        <v>4486</v>
      </c>
    </row>
    <row r="44" spans="1:15">
      <c r="A44" s="67" t="s">
        <v>4484</v>
      </c>
      <c r="B44" s="67"/>
      <c r="C44" s="67"/>
      <c r="D44" s="67"/>
      <c r="G44" t="s">
        <v>4550</v>
      </c>
      <c r="N44" s="1756"/>
    </row>
    <row r="45" spans="1:15">
      <c r="A45" t="s">
        <v>4160</v>
      </c>
      <c r="B45" t="s">
        <v>4158</v>
      </c>
      <c r="C45" t="s">
        <v>4159</v>
      </c>
      <c r="N45" s="1756"/>
    </row>
    <row r="46" spans="1:15">
      <c r="N46" s="1756"/>
    </row>
    <row r="47" spans="1:15" ht="30">
      <c r="B47" s="67">
        <v>1625</v>
      </c>
      <c r="C47" t="s">
        <v>4487</v>
      </c>
      <c r="E47">
        <v>0</v>
      </c>
      <c r="G47">
        <f>E47</f>
        <v>0</v>
      </c>
      <c r="J47" s="406" t="s">
        <v>1628</v>
      </c>
      <c r="N47" s="1857" t="s">
        <v>4538</v>
      </c>
    </row>
    <row r="48" spans="1:15">
      <c r="B48" s="67">
        <v>1626</v>
      </c>
      <c r="C48" t="s">
        <v>4488</v>
      </c>
      <c r="E48">
        <v>0</v>
      </c>
      <c r="G48">
        <f>E48</f>
        <v>0</v>
      </c>
      <c r="J48" s="406" t="s">
        <v>1628</v>
      </c>
      <c r="N48" s="1857"/>
    </row>
    <row r="49" spans="1:16">
      <c r="N49" s="1857"/>
    </row>
    <row r="50" spans="1:16">
      <c r="B50" s="67">
        <v>1630</v>
      </c>
      <c r="C50" t="s">
        <v>4487</v>
      </c>
      <c r="E50">
        <v>0</v>
      </c>
      <c r="G50">
        <f>E50</f>
        <v>0</v>
      </c>
      <c r="J50" s="406" t="s">
        <v>1628</v>
      </c>
      <c r="N50" s="1857" t="s">
        <v>4539</v>
      </c>
    </row>
    <row r="51" spans="1:16">
      <c r="B51" s="67">
        <v>1631</v>
      </c>
      <c r="C51" t="s">
        <v>4488</v>
      </c>
      <c r="E51">
        <v>0</v>
      </c>
      <c r="G51">
        <f>E51</f>
        <v>0</v>
      </c>
      <c r="J51" s="406" t="s">
        <v>1628</v>
      </c>
      <c r="N51" s="1756"/>
    </row>
    <row r="52" spans="1:16">
      <c r="N52" s="1756"/>
    </row>
    <row r="53" spans="1:16">
      <c r="N53" s="1756"/>
    </row>
    <row r="54" spans="1:16" ht="45">
      <c r="A54" s="67">
        <v>1627</v>
      </c>
      <c r="B54" t="s">
        <v>4379</v>
      </c>
      <c r="E54" s="836"/>
      <c r="I54" t="s">
        <v>4543</v>
      </c>
      <c r="N54" s="1857" t="s">
        <v>4540</v>
      </c>
    </row>
    <row r="55" spans="1:16">
      <c r="A55" s="67">
        <v>1628</v>
      </c>
      <c r="B55" t="s">
        <v>4380</v>
      </c>
      <c r="N55" s="1756"/>
    </row>
    <row r="56" spans="1:16">
      <c r="N56" s="1756"/>
    </row>
    <row r="57" spans="1:16">
      <c r="A57" s="67" t="s">
        <v>4381</v>
      </c>
      <c r="B57" s="67"/>
      <c r="C57" s="67"/>
      <c r="G57" t="s">
        <v>4550</v>
      </c>
      <c r="N57" s="1756"/>
    </row>
    <row r="58" spans="1:16">
      <c r="N58" s="1756"/>
    </row>
    <row r="59" spans="1:16">
      <c r="A59" s="21" t="s">
        <v>239</v>
      </c>
      <c r="N59" s="1756"/>
    </row>
    <row r="60" spans="1:16">
      <c r="N60" s="1756"/>
    </row>
    <row r="61" spans="1:16" ht="45">
      <c r="A61" s="31">
        <v>2600</v>
      </c>
      <c r="E61" s="89">
        <f>'Tax Calculation'!P327</f>
        <v>0</v>
      </c>
      <c r="G61" s="107">
        <f>E61</f>
        <v>0</v>
      </c>
      <c r="J61" s="406" t="s">
        <v>1628</v>
      </c>
      <c r="M61" t="s">
        <v>4374</v>
      </c>
      <c r="N61" s="1756" t="s">
        <v>4161</v>
      </c>
      <c r="O61" t="s">
        <v>4162</v>
      </c>
      <c r="P61" t="s">
        <v>4163</v>
      </c>
    </row>
    <row r="62" spans="1:16" ht="30">
      <c r="A62" s="31">
        <v>2601</v>
      </c>
      <c r="E62" s="89">
        <f>'Tax Calculation'!P329</f>
        <v>0</v>
      </c>
      <c r="G62" s="107">
        <f>E62</f>
        <v>0</v>
      </c>
      <c r="J62" s="406" t="s">
        <v>1628</v>
      </c>
      <c r="M62" t="s">
        <v>4374</v>
      </c>
      <c r="N62" s="1756" t="s">
        <v>4164</v>
      </c>
    </row>
    <row r="63" spans="1:16">
      <c r="A63" s="31">
        <v>2602</v>
      </c>
      <c r="E63" s="89">
        <f>'Tax Calculation'!P328</f>
        <v>0</v>
      </c>
      <c r="G63" s="107">
        <f>E63</f>
        <v>0</v>
      </c>
      <c r="J63" s="406" t="s">
        <v>1628</v>
      </c>
      <c r="M63" t="s">
        <v>4374</v>
      </c>
      <c r="N63" s="1756" t="s">
        <v>4165</v>
      </c>
    </row>
    <row r="64" spans="1:16">
      <c r="G64" s="107"/>
      <c r="N64" s="1756"/>
    </row>
    <row r="65" spans="1:15">
      <c r="A65" s="31">
        <v>2603</v>
      </c>
      <c r="E65" s="89">
        <f>'Tax Calculation'!P330</f>
        <v>0</v>
      </c>
      <c r="G65" s="107">
        <f>E65</f>
        <v>0</v>
      </c>
      <c r="J65" s="406" t="s">
        <v>1628</v>
      </c>
      <c r="M65" t="s">
        <v>4374</v>
      </c>
      <c r="N65" s="1756" t="s">
        <v>4372</v>
      </c>
      <c r="O65" t="s">
        <v>4246</v>
      </c>
    </row>
    <row r="66" spans="1:15" ht="45">
      <c r="A66" s="31">
        <v>2604</v>
      </c>
      <c r="E66" s="89">
        <f>'Tax Calculation'!P331</f>
        <v>0</v>
      </c>
      <c r="G66" s="107">
        <f>E66</f>
        <v>0</v>
      </c>
      <c r="J66" s="406" t="s">
        <v>1628</v>
      </c>
      <c r="M66" t="s">
        <v>4374</v>
      </c>
      <c r="N66" s="1769" t="s">
        <v>4373</v>
      </c>
    </row>
    <row r="67" spans="1:15">
      <c r="G67" s="107"/>
      <c r="N67" s="1756"/>
    </row>
    <row r="68" spans="1:15" ht="30">
      <c r="A68" s="31">
        <v>2615</v>
      </c>
      <c r="E68" s="89">
        <f>'Tax Calculation'!P332</f>
        <v>0</v>
      </c>
      <c r="G68" s="107">
        <f>E68</f>
        <v>0</v>
      </c>
      <c r="J68" s="406" t="s">
        <v>1628</v>
      </c>
      <c r="M68" t="s">
        <v>4374</v>
      </c>
      <c r="N68" s="1756" t="s">
        <v>4195</v>
      </c>
      <c r="O68" t="s">
        <v>4196</v>
      </c>
    </row>
    <row r="69" spans="1:15">
      <c r="G69" s="107"/>
      <c r="N69" s="1756" t="s">
        <v>4272</v>
      </c>
    </row>
    <row r="70" spans="1:15">
      <c r="A70" s="31">
        <v>2607</v>
      </c>
      <c r="E70" s="89">
        <f>'Tax Calculation'!P333</f>
        <v>0</v>
      </c>
      <c r="G70" s="107">
        <f t="shared" ref="G70:G75" si="2">E70</f>
        <v>0</v>
      </c>
      <c r="J70" s="406" t="s">
        <v>1628</v>
      </c>
      <c r="M70" t="s">
        <v>4374</v>
      </c>
      <c r="N70" s="1769" t="s">
        <v>4209</v>
      </c>
      <c r="O70" t="s">
        <v>4812</v>
      </c>
    </row>
    <row r="71" spans="1:15" ht="14.25" customHeight="1">
      <c r="A71" s="31">
        <v>2636</v>
      </c>
      <c r="E71" s="89">
        <f>'Tax Calculation'!P334</f>
        <v>0</v>
      </c>
      <c r="G71" s="107">
        <f t="shared" si="2"/>
        <v>0</v>
      </c>
      <c r="J71" s="406" t="s">
        <v>1628</v>
      </c>
      <c r="M71" t="s">
        <v>4374</v>
      </c>
      <c r="N71" s="1756" t="s">
        <v>4244</v>
      </c>
      <c r="O71" t="s">
        <v>4812</v>
      </c>
    </row>
    <row r="72" spans="1:15">
      <c r="A72" s="31">
        <v>2605</v>
      </c>
      <c r="E72" s="89">
        <f>'Tax Calculation'!P335</f>
        <v>0</v>
      </c>
      <c r="G72" s="107">
        <f t="shared" si="2"/>
        <v>0</v>
      </c>
      <c r="J72" s="406" t="s">
        <v>1628</v>
      </c>
      <c r="M72" t="s">
        <v>4374</v>
      </c>
      <c r="N72" s="1756" t="s">
        <v>4245</v>
      </c>
      <c r="O72" t="s">
        <v>4812</v>
      </c>
    </row>
    <row r="73" spans="1:15">
      <c r="A73" s="31">
        <v>2618</v>
      </c>
      <c r="E73" s="89">
        <f>'Tax Calculation'!P336</f>
        <v>0</v>
      </c>
      <c r="G73" s="107">
        <f t="shared" si="2"/>
        <v>0</v>
      </c>
      <c r="J73" s="406" t="s">
        <v>1628</v>
      </c>
      <c r="M73" t="s">
        <v>4374</v>
      </c>
      <c r="N73" s="1756" t="s">
        <v>4249</v>
      </c>
      <c r="O73" t="s">
        <v>4812</v>
      </c>
    </row>
    <row r="74" spans="1:15">
      <c r="A74" s="31">
        <v>2637</v>
      </c>
      <c r="E74" s="89">
        <f>'Tax Calculation'!P337</f>
        <v>0</v>
      </c>
      <c r="G74" s="107">
        <f t="shared" si="2"/>
        <v>0</v>
      </c>
      <c r="J74" s="406" t="s">
        <v>1628</v>
      </c>
      <c r="M74" t="s">
        <v>4374</v>
      </c>
      <c r="N74" s="1812" t="s">
        <v>4475</v>
      </c>
    </row>
    <row r="75" spans="1:15">
      <c r="A75" s="31">
        <v>2610</v>
      </c>
      <c r="E75" s="89">
        <f>'Tax Calculation'!P338</f>
        <v>0</v>
      </c>
      <c r="G75" s="107">
        <f t="shared" si="2"/>
        <v>0</v>
      </c>
      <c r="J75" s="406" t="s">
        <v>1628</v>
      </c>
      <c r="M75" t="s">
        <v>4374</v>
      </c>
      <c r="N75" s="1812" t="s">
        <v>4476</v>
      </c>
    </row>
    <row r="76" spans="1:15">
      <c r="G76" s="107"/>
      <c r="N76" s="1755"/>
    </row>
    <row r="77" spans="1:15">
      <c r="A77" s="31">
        <v>2632</v>
      </c>
      <c r="E77" s="89">
        <f>'Tax Calculation'!P384</f>
        <v>0</v>
      </c>
      <c r="G77" s="107">
        <f>E77</f>
        <v>0</v>
      </c>
      <c r="J77" s="406" t="s">
        <v>1628</v>
      </c>
      <c r="M77" t="s">
        <v>4371</v>
      </c>
      <c r="N77" s="1756" t="s">
        <v>4254</v>
      </c>
    </row>
    <row r="78" spans="1:15">
      <c r="G78" s="107"/>
      <c r="N78" s="1755"/>
    </row>
    <row r="79" spans="1:15" ht="45">
      <c r="A79" s="31">
        <v>2620</v>
      </c>
      <c r="E79" s="89">
        <f>'Tax Calculation'!P392</f>
        <v>0</v>
      </c>
      <c r="G79" s="107">
        <f>-E79</f>
        <v>0</v>
      </c>
      <c r="J79" s="406" t="s">
        <v>1628</v>
      </c>
      <c r="M79" t="s">
        <v>4371</v>
      </c>
      <c r="N79" s="1756" t="s">
        <v>4274</v>
      </c>
    </row>
    <row r="80" spans="1:15" ht="30">
      <c r="A80" s="31">
        <v>2611</v>
      </c>
      <c r="E80" s="89">
        <f>'Tax Calculation'!P393</f>
        <v>0</v>
      </c>
      <c r="G80" s="107">
        <f>IF(E80&gt;L80,L80,E80)</f>
        <v>0</v>
      </c>
      <c r="J80" s="406" t="s">
        <v>1628</v>
      </c>
      <c r="L80" s="107">
        <f>G61+G62+G63+G66+G68+G74+G75</f>
        <v>0</v>
      </c>
      <c r="M80" t="s">
        <v>4371</v>
      </c>
      <c r="N80" s="1756" t="s">
        <v>4377</v>
      </c>
    </row>
    <row r="81" spans="1:15">
      <c r="A81" s="31">
        <v>2606</v>
      </c>
      <c r="E81" s="89">
        <f>'Tax Calculation'!P394</f>
        <v>0</v>
      </c>
      <c r="G81" s="107">
        <f>-E81</f>
        <v>0</v>
      </c>
      <c r="J81" s="406" t="s">
        <v>1628</v>
      </c>
      <c r="M81" t="s">
        <v>4371</v>
      </c>
      <c r="N81" s="1756" t="s">
        <v>4284</v>
      </c>
    </row>
    <row r="82" spans="1:15">
      <c r="G82" s="107"/>
      <c r="N82" s="1756" t="s">
        <v>4342</v>
      </c>
    </row>
    <row r="83" spans="1:15" ht="45">
      <c r="A83" s="31">
        <v>2609</v>
      </c>
      <c r="E83" s="89">
        <f>'Tax Calculation'!P440</f>
        <v>0</v>
      </c>
      <c r="G83" s="107">
        <f t="shared" ref="G83:G88" si="3">-E83</f>
        <v>0</v>
      </c>
      <c r="J83" s="406" t="s">
        <v>1628</v>
      </c>
      <c r="M83" t="s">
        <v>4371</v>
      </c>
      <c r="N83" s="1756" t="s">
        <v>4311</v>
      </c>
    </row>
    <row r="84" spans="1:15" ht="45">
      <c r="A84" s="31">
        <v>2608</v>
      </c>
      <c r="E84" s="89">
        <f>'Tax Calculation'!P441</f>
        <v>0</v>
      </c>
      <c r="G84" s="107">
        <f t="shared" si="3"/>
        <v>0</v>
      </c>
      <c r="J84" s="406" t="s">
        <v>1628</v>
      </c>
      <c r="M84" t="s">
        <v>4371</v>
      </c>
      <c r="N84" s="1756" t="s">
        <v>4341</v>
      </c>
    </row>
    <row r="85" spans="1:15" ht="45">
      <c r="A85" s="31">
        <v>2612</v>
      </c>
      <c r="E85" s="89">
        <f>'Tax Calculation'!P442</f>
        <v>0</v>
      </c>
      <c r="G85" s="107">
        <f t="shared" si="3"/>
        <v>0</v>
      </c>
      <c r="J85" s="406" t="s">
        <v>1628</v>
      </c>
      <c r="M85" t="s">
        <v>4371</v>
      </c>
      <c r="N85" s="1756" t="s">
        <v>4367</v>
      </c>
    </row>
    <row r="86" spans="1:15" ht="30">
      <c r="A86" s="31">
        <v>2613</v>
      </c>
      <c r="E86" s="89">
        <f>'Tax Calculation'!P443</f>
        <v>0</v>
      </c>
      <c r="G86" s="107">
        <f t="shared" si="3"/>
        <v>0</v>
      </c>
      <c r="J86" s="406" t="s">
        <v>1628</v>
      </c>
      <c r="M86" t="s">
        <v>4371</v>
      </c>
      <c r="N86" s="1756" t="s">
        <v>4368</v>
      </c>
    </row>
    <row r="87" spans="1:15" ht="30">
      <c r="A87" s="31">
        <v>2622</v>
      </c>
      <c r="E87" s="89">
        <f>'Tax Calculation'!P444</f>
        <v>0</v>
      </c>
      <c r="G87" s="107">
        <f t="shared" si="3"/>
        <v>0</v>
      </c>
      <c r="J87" s="406" t="s">
        <v>1628</v>
      </c>
      <c r="M87" t="s">
        <v>4371</v>
      </c>
      <c r="N87" s="1756" t="s">
        <v>4369</v>
      </c>
    </row>
    <row r="88" spans="1:15" ht="30">
      <c r="A88" s="31">
        <v>2633</v>
      </c>
      <c r="E88" s="89">
        <f>'Tax Calculation'!P445</f>
        <v>0</v>
      </c>
      <c r="G88" s="107">
        <f t="shared" si="3"/>
        <v>0</v>
      </c>
      <c r="J88" s="406" t="s">
        <v>1628</v>
      </c>
      <c r="M88" t="s">
        <v>4371</v>
      </c>
      <c r="N88" s="1756" t="s">
        <v>4370</v>
      </c>
    </row>
    <row r="89" spans="1:15">
      <c r="G89" s="107"/>
      <c r="N89" s="1756"/>
    </row>
    <row r="90" spans="1:15">
      <c r="A90" s="31">
        <v>2614</v>
      </c>
      <c r="E90" s="89">
        <f>'Tax Calculation'!P446</f>
        <v>0</v>
      </c>
      <c r="G90" s="107">
        <f>-E90</f>
        <v>0</v>
      </c>
      <c r="J90" s="406" t="s">
        <v>1628</v>
      </c>
      <c r="M90" t="s">
        <v>4371</v>
      </c>
      <c r="N90" s="1756" t="s">
        <v>4375</v>
      </c>
    </row>
    <row r="91" spans="1:15">
      <c r="A91" s="31">
        <v>2616</v>
      </c>
      <c r="E91" s="89">
        <f>'Tax Calculation'!P461</f>
        <v>0</v>
      </c>
      <c r="G91" s="89">
        <f>MIN(IF(E91&lt;=L91,E91,L409),'Overview Indexed Amounts'!F76)</f>
        <v>0</v>
      </c>
      <c r="J91" s="406" t="s">
        <v>1628</v>
      </c>
      <c r="L91" s="89">
        <f>'Tax Calculation'!O412+'Tax Calculation'!O413</f>
        <v>0</v>
      </c>
      <c r="N91" s="1756" t="s">
        <v>4376</v>
      </c>
    </row>
    <row r="92" spans="1:15">
      <c r="M92" s="1106"/>
      <c r="N92" s="1756"/>
    </row>
    <row r="93" spans="1:15">
      <c r="M93" s="1106"/>
      <c r="N93" s="1756"/>
    </row>
    <row r="94" spans="1:15" ht="30">
      <c r="A94" s="67">
        <v>2617</v>
      </c>
      <c r="J94" s="406" t="s">
        <v>1628</v>
      </c>
      <c r="N94" s="1842" t="s">
        <v>4535</v>
      </c>
      <c r="O94" t="s">
        <v>4534</v>
      </c>
    </row>
    <row r="95" spans="1:15" ht="30">
      <c r="A95" s="67">
        <v>2621</v>
      </c>
      <c r="J95" s="406" t="s">
        <v>1628</v>
      </c>
      <c r="N95" s="1857" t="s">
        <v>4546</v>
      </c>
    </row>
    <row r="96" spans="1:15">
      <c r="N96" s="1756"/>
    </row>
    <row r="97" spans="1:14">
      <c r="A97" s="67" t="s">
        <v>4483</v>
      </c>
      <c r="B97" s="67"/>
      <c r="C97" s="67"/>
      <c r="D97" s="67"/>
      <c r="G97" t="s">
        <v>4550</v>
      </c>
      <c r="N97" s="1756"/>
    </row>
    <row r="98" spans="1:14">
      <c r="A98" t="s">
        <v>4157</v>
      </c>
      <c r="B98" t="s">
        <v>4158</v>
      </c>
      <c r="C98" t="s">
        <v>4159</v>
      </c>
      <c r="N98" s="1857" t="s">
        <v>4544</v>
      </c>
    </row>
    <row r="99" spans="1:14">
      <c r="N99" s="1756"/>
    </row>
    <row r="100" spans="1:14">
      <c r="A100" s="67" t="s">
        <v>4484</v>
      </c>
      <c r="B100" s="67"/>
      <c r="C100" s="67"/>
      <c r="D100" s="67"/>
      <c r="G100" t="s">
        <v>4550</v>
      </c>
      <c r="N100" s="1756"/>
    </row>
    <row r="101" spans="1:14">
      <c r="A101" t="s">
        <v>4160</v>
      </c>
      <c r="B101" t="s">
        <v>4158</v>
      </c>
      <c r="C101" t="s">
        <v>4159</v>
      </c>
      <c r="N101" s="1857" t="s">
        <v>4545</v>
      </c>
    </row>
    <row r="102" spans="1:14">
      <c r="N102" s="1756"/>
    </row>
    <row r="103" spans="1:14" ht="30">
      <c r="B103" s="67">
        <v>1625</v>
      </c>
      <c r="C103" t="s">
        <v>4487</v>
      </c>
      <c r="E103">
        <v>0</v>
      </c>
      <c r="G103">
        <f>E103</f>
        <v>0</v>
      </c>
      <c r="J103" s="406" t="s">
        <v>1628</v>
      </c>
      <c r="N103" s="1857" t="s">
        <v>4538</v>
      </c>
    </row>
    <row r="104" spans="1:14">
      <c r="B104" s="67">
        <v>1626</v>
      </c>
      <c r="C104" t="s">
        <v>4488</v>
      </c>
      <c r="E104">
        <v>0</v>
      </c>
      <c r="G104">
        <f>E104</f>
        <v>0</v>
      </c>
      <c r="J104" s="406" t="s">
        <v>1628</v>
      </c>
      <c r="N104" s="1756"/>
    </row>
    <row r="105" spans="1:14">
      <c r="N105" s="1756"/>
    </row>
    <row r="106" spans="1:14">
      <c r="B106" s="67">
        <v>1630</v>
      </c>
      <c r="C106" t="s">
        <v>4487</v>
      </c>
      <c r="E106">
        <v>0</v>
      </c>
      <c r="G106">
        <f>E106</f>
        <v>0</v>
      </c>
      <c r="J106" s="406" t="s">
        <v>1628</v>
      </c>
      <c r="N106" s="1857" t="s">
        <v>4539</v>
      </c>
    </row>
    <row r="107" spans="1:14">
      <c r="B107" s="67">
        <v>1631</v>
      </c>
      <c r="C107" t="s">
        <v>4488</v>
      </c>
      <c r="E107">
        <v>0</v>
      </c>
      <c r="G107">
        <f>E107</f>
        <v>0</v>
      </c>
      <c r="J107" s="406" t="s">
        <v>1628</v>
      </c>
      <c r="N107" s="1756"/>
    </row>
    <row r="108" spans="1:14">
      <c r="N108" s="1756"/>
    </row>
    <row r="109" spans="1:14">
      <c r="N109" s="1756"/>
    </row>
    <row r="110" spans="1:14" ht="45">
      <c r="A110" s="67">
        <v>1627</v>
      </c>
      <c r="B110" t="s">
        <v>4541</v>
      </c>
      <c r="E110" s="836"/>
      <c r="I110" t="s">
        <v>4543</v>
      </c>
      <c r="N110" s="1857" t="s">
        <v>4540</v>
      </c>
    </row>
    <row r="111" spans="1:14">
      <c r="A111" s="67">
        <v>1628</v>
      </c>
      <c r="B111" t="s">
        <v>4542</v>
      </c>
      <c r="N111" s="1857"/>
    </row>
    <row r="112" spans="1:14">
      <c r="N112" s="1756"/>
    </row>
    <row r="113" spans="1:14">
      <c r="A113" s="67" t="s">
        <v>4381</v>
      </c>
      <c r="B113" s="67"/>
      <c r="C113" s="67"/>
      <c r="D113" s="67"/>
      <c r="G113" t="s">
        <v>4550</v>
      </c>
      <c r="N113" s="1756"/>
    </row>
    <row r="114" spans="1:14">
      <c r="N114" s="1755"/>
    </row>
    <row r="115" spans="1:14">
      <c r="N115" s="1755"/>
    </row>
    <row r="116" spans="1:14">
      <c r="N116" s="1755"/>
    </row>
    <row r="117" spans="1:14">
      <c r="N117" s="1755"/>
    </row>
    <row r="118" spans="1:14">
      <c r="N118" s="1755"/>
    </row>
    <row r="119" spans="1:14">
      <c r="N119" s="1755"/>
    </row>
  </sheetData>
  <pageMargins left="0.7" right="0.7" top="0.75" bottom="0.75" header="0.3" footer="0.3"/>
  <pageSetup paperSize="9" orientation="portrait"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sheetPr>
    <tabColor rgb="FF00B050"/>
  </sheetPr>
  <dimension ref="A1:G95"/>
  <sheetViews>
    <sheetView topLeftCell="A7" workbookViewId="0">
      <selection activeCell="C8" sqref="C8"/>
    </sheetView>
  </sheetViews>
  <sheetFormatPr defaultRowHeight="15"/>
  <cols>
    <col min="1" max="1" width="40.28515625" customWidth="1"/>
    <col min="2" max="2" width="24.5703125" style="89" customWidth="1"/>
    <col min="3" max="3" width="23.140625" style="89" customWidth="1"/>
    <col min="4" max="4" width="23.140625" customWidth="1"/>
    <col min="5" max="5" width="19.140625" customWidth="1"/>
    <col min="6" max="6" width="255.7109375" bestFit="1" customWidth="1"/>
    <col min="7" max="7" width="144.28515625" bestFit="1" customWidth="1"/>
  </cols>
  <sheetData>
    <row r="1" spans="1:7">
      <c r="A1" s="21" t="s">
        <v>4193</v>
      </c>
    </row>
    <row r="4" spans="1:7">
      <c r="A4" s="42" t="s">
        <v>1622</v>
      </c>
      <c r="B4" s="1831" t="s">
        <v>4388</v>
      </c>
      <c r="C4" s="1831" t="s">
        <v>1624</v>
      </c>
      <c r="D4" s="42"/>
      <c r="E4" s="42" t="s">
        <v>2582</v>
      </c>
      <c r="F4" s="42" t="s">
        <v>4194</v>
      </c>
      <c r="G4" s="42" t="s">
        <v>4206</v>
      </c>
    </row>
    <row r="6" spans="1:7">
      <c r="A6" s="31">
        <v>1650</v>
      </c>
      <c r="B6" s="89">
        <f>'Tax Calculation'!L347</f>
        <v>0</v>
      </c>
      <c r="C6" s="89" t="s">
        <v>4526</v>
      </c>
      <c r="E6" t="s">
        <v>1628</v>
      </c>
      <c r="F6" t="s">
        <v>1663</v>
      </c>
    </row>
    <row r="7" spans="1:7">
      <c r="A7" s="31">
        <v>1658</v>
      </c>
      <c r="B7" s="89">
        <f>+'Tax Calculation'!L348</f>
        <v>0</v>
      </c>
      <c r="C7" s="24">
        <f>+IFERROR(IF('VAK IV'!D34&gt;=0.5,0,IF('VAK IV'!C33&lt;26,IF(('VAK IV'!C44+'VAK IV'!C46+'VAK IV'!C48+'VAK IV'!C50+B7+B9+'VAK XXI (FV)'!G16+'VAK XXI (FV)'!G18)&lt;'Overview Indexed Amounts'!F107,B7,'Overview Indexed Amounts'!F107*B7/('VAK IV'!C44+'VAK IV'!C46+'VAK IV'!C48+'VAK IV'!C50+B7+B9+'VAK XXI (FV)'!G16+'VAK XXI (FV)'!G18)),IF(('VAK IV'!C31+'VAK IV'!C35+'VAK IV'!C38+'VAK IV'!C41+'VAK IV'!C44+'VAK IV'!C46+'VAK IV'!C48+'VAK IV'!C50+B7+B9+'VAK XXI (FV)'!G16+'VAK XXI (FV)'!G18)&lt;'Overview Indexed Amounts'!F107,B7,'Overview Indexed Amounts'!F107*B7/('VAK IV'!C31+'VAK IV'!C35+'VAK IV'!C38+'VAK IV'!C41+'VAK IV'!C44+'VAK IV'!C46+'VAK IV'!C48+'VAK IV'!C50+B7+B9+'VAK XXI (FV)'!G16+'VAK XXI (FV)'!G18)))),0)</f>
        <v>0</v>
      </c>
      <c r="D7" s="1828">
        <v>0.33</v>
      </c>
      <c r="E7" t="s">
        <v>1628</v>
      </c>
      <c r="F7" t="s">
        <v>4568</v>
      </c>
      <c r="G7" t="s">
        <v>4208</v>
      </c>
    </row>
    <row r="8" spans="1:7" ht="13.5" customHeight="1">
      <c r="C8" s="24">
        <f>+B7-'VAK XXI (FV)'!G16</f>
        <v>0</v>
      </c>
      <c r="D8" s="690" t="s">
        <v>4523</v>
      </c>
      <c r="E8" t="s">
        <v>1628</v>
      </c>
      <c r="F8" t="s">
        <v>4569</v>
      </c>
    </row>
    <row r="9" spans="1:7">
      <c r="A9" s="31">
        <v>1659</v>
      </c>
      <c r="B9" s="89">
        <f>+'Tax Calculation'!L349</f>
        <v>0</v>
      </c>
      <c r="C9" s="24">
        <f>+IFERROR(IF('VAK IV'!D34&gt;=0.5,0,IF('VAK IV'!C33&lt;26,IF(('VAK IV'!C44+'VAK IV'!C46+'VAK IV'!C48+'VAK IV'!C50+B7+B9+'VAK XXI (FV)'!G16+'VAK XXI (FV)'!G18)&lt;'Overview Indexed Amounts'!F107,B9,'Overview Indexed Amounts'!F107*B9/('VAK IV'!C44+'VAK IV'!C46+'VAK IV'!C48+'VAK IV'!C50+B7+B9+'VAK XXI (FV)'!G16+'VAK XXI (FV)'!G18)),IF(('VAK IV'!C31+'VAK IV'!C35+'VAK IV'!C38+'VAK IV'!C41+'VAK IV'!C44+'VAK IV'!C46+'VAK IV'!C48+'VAK IV'!C50+B7+B9+'VAK XXI (FV)'!G16+'VAK XXI (FV)'!G18)&lt;'Overview Indexed Amounts'!F107,B9,'Overview Indexed Amounts'!F107*B9/('VAK IV'!C31+'VAK IV'!C35+'VAK IV'!C38+'VAK IV'!C41+'VAK IV'!C44+'VAK IV'!C46+'VAK IV'!C48+'VAK IV'!C50+B7+B9+'VAK XXI (FV)'!G16+'VAK XXI (FV)'!G18)))),0)</f>
        <v>0</v>
      </c>
      <c r="D9" s="1828">
        <v>0.33</v>
      </c>
      <c r="E9" t="s">
        <v>1628</v>
      </c>
      <c r="F9" t="s">
        <v>4524</v>
      </c>
    </row>
    <row r="10" spans="1:7">
      <c r="C10" s="24">
        <f>+B9-C9</f>
        <v>0</v>
      </c>
      <c r="D10" s="690" t="s">
        <v>4523</v>
      </c>
      <c r="E10" t="s">
        <v>1628</v>
      </c>
      <c r="F10" t="s">
        <v>4570</v>
      </c>
    </row>
    <row r="11" spans="1:7">
      <c r="A11" s="165">
        <v>1652</v>
      </c>
      <c r="B11" s="89">
        <f>'Tax Calculation'!L350</f>
        <v>0</v>
      </c>
      <c r="C11" s="89" t="s">
        <v>4526</v>
      </c>
      <c r="E11" t="s">
        <v>1628</v>
      </c>
      <c r="F11" t="s">
        <v>724</v>
      </c>
    </row>
    <row r="12" spans="1:7">
      <c r="A12" s="31">
        <v>1651</v>
      </c>
      <c r="B12" s="89">
        <f>'Tax Calculation'!L351</f>
        <v>0</v>
      </c>
      <c r="C12" s="89" t="s">
        <v>4526</v>
      </c>
      <c r="E12" t="s">
        <v>1628</v>
      </c>
      <c r="F12" t="s">
        <v>1910</v>
      </c>
    </row>
    <row r="13" spans="1:7">
      <c r="A13" s="165">
        <v>1653</v>
      </c>
      <c r="B13" s="89">
        <f>'Tax Calculation'!L352</f>
        <v>0</v>
      </c>
      <c r="C13" s="89" t="s">
        <v>4526</v>
      </c>
      <c r="E13" t="s">
        <v>1628</v>
      </c>
      <c r="F13" t="s">
        <v>4382</v>
      </c>
    </row>
    <row r="14" spans="1:7">
      <c r="A14" s="31">
        <v>1654</v>
      </c>
      <c r="B14" s="89">
        <f>'Tax Calculation'!L353</f>
        <v>0</v>
      </c>
      <c r="C14" s="89" t="s">
        <v>4526</v>
      </c>
      <c r="E14" t="s">
        <v>1628</v>
      </c>
      <c r="F14" t="s">
        <v>1663</v>
      </c>
    </row>
    <row r="15" spans="1:7">
      <c r="A15" s="31">
        <v>1674</v>
      </c>
      <c r="B15" s="89">
        <f>'Tax Calculation'!L354</f>
        <v>0</v>
      </c>
      <c r="C15" s="89" t="s">
        <v>4526</v>
      </c>
      <c r="E15" t="s">
        <v>1628</v>
      </c>
      <c r="F15" t="s">
        <v>4653</v>
      </c>
      <c r="G15" t="s">
        <v>4383</v>
      </c>
    </row>
    <row r="16" spans="1:7">
      <c r="A16" s="165">
        <v>1682</v>
      </c>
      <c r="B16" s="89">
        <f>'Tax Calculation'!L355</f>
        <v>0</v>
      </c>
      <c r="C16" s="89" t="s">
        <v>4526</v>
      </c>
      <c r="E16" t="s">
        <v>1628</v>
      </c>
      <c r="F16" t="s">
        <v>4386</v>
      </c>
    </row>
    <row r="17" spans="1:7">
      <c r="A17" s="165">
        <v>1655</v>
      </c>
      <c r="B17" s="89">
        <f>'Tax Calculation'!L356</f>
        <v>0</v>
      </c>
      <c r="C17" s="89" t="s">
        <v>4526</v>
      </c>
      <c r="E17" t="s">
        <v>1628</v>
      </c>
      <c r="F17" t="s">
        <v>4386</v>
      </c>
    </row>
    <row r="18" spans="1:7">
      <c r="A18" s="165">
        <v>1667</v>
      </c>
      <c r="B18" s="89">
        <f>'Tax Calculation'!L357</f>
        <v>0</v>
      </c>
      <c r="C18" s="89" t="s">
        <v>4526</v>
      </c>
      <c r="E18" t="s">
        <v>1628</v>
      </c>
      <c r="F18" t="s">
        <v>4387</v>
      </c>
    </row>
    <row r="19" spans="1:7">
      <c r="A19" s="31">
        <v>1683</v>
      </c>
      <c r="B19" s="89">
        <f>'Tax Calculation'!L358</f>
        <v>0</v>
      </c>
      <c r="C19" s="89" t="s">
        <v>4526</v>
      </c>
      <c r="E19" t="s">
        <v>4528</v>
      </c>
      <c r="F19" t="s">
        <v>1910</v>
      </c>
    </row>
    <row r="20" spans="1:7">
      <c r="A20" s="31">
        <v>1661</v>
      </c>
      <c r="B20" s="89">
        <f>'Tax Calculation'!L359</f>
        <v>0</v>
      </c>
      <c r="C20" s="89" t="s">
        <v>4526</v>
      </c>
      <c r="E20" t="s">
        <v>1628</v>
      </c>
      <c r="F20" t="s">
        <v>1663</v>
      </c>
    </row>
    <row r="21" spans="1:7">
      <c r="A21" s="967">
        <v>1656</v>
      </c>
      <c r="B21" s="89">
        <f>+'Tax Calculation'!L385</f>
        <v>0</v>
      </c>
      <c r="C21" s="89" t="s">
        <v>4526</v>
      </c>
    </row>
    <row r="22" spans="1:7">
      <c r="A22" s="67">
        <v>1675</v>
      </c>
      <c r="B22" s="89">
        <f>'Tax Calculation'!L397</f>
        <v>0</v>
      </c>
      <c r="C22" s="89" t="s">
        <v>4549</v>
      </c>
      <c r="E22" t="s">
        <v>1628</v>
      </c>
      <c r="F22" t="s">
        <v>4384</v>
      </c>
    </row>
    <row r="23" spans="1:7">
      <c r="A23" s="31">
        <v>1669</v>
      </c>
      <c r="B23" s="89">
        <f>'Tax Calculation'!L396</f>
        <v>0</v>
      </c>
      <c r="C23" s="107">
        <f>IF(B23&gt;D23,D23,B23)</f>
        <v>0</v>
      </c>
      <c r="D23" s="89">
        <f>B6+B12+B14+B15+B19+B20</f>
        <v>0</v>
      </c>
      <c r="E23" t="s">
        <v>1628</v>
      </c>
      <c r="F23" t="s">
        <v>4637</v>
      </c>
    </row>
    <row r="24" spans="1:7">
      <c r="A24" s="31">
        <v>1657</v>
      </c>
      <c r="B24" s="89">
        <f>+'Tax Calculation'!L395</f>
        <v>0</v>
      </c>
      <c r="C24" s="89" t="s">
        <v>4526</v>
      </c>
      <c r="F24" t="s">
        <v>4385</v>
      </c>
    </row>
    <row r="25" spans="1:7">
      <c r="A25" s="31">
        <v>1666</v>
      </c>
      <c r="B25" s="89">
        <f>'Tax Calculation'!L447</f>
        <v>0</v>
      </c>
      <c r="C25" s="89">
        <f t="shared" ref="C25:C30" si="0">-B25</f>
        <v>0</v>
      </c>
      <c r="E25" t="s">
        <v>1628</v>
      </c>
      <c r="F25" t="s">
        <v>4392</v>
      </c>
      <c r="G25" t="s">
        <v>4391</v>
      </c>
    </row>
    <row r="26" spans="1:7">
      <c r="A26" s="31">
        <v>1678</v>
      </c>
      <c r="B26" s="89">
        <f>'Tax Calculation'!L448</f>
        <v>0</v>
      </c>
      <c r="C26" s="89">
        <f t="shared" si="0"/>
        <v>0</v>
      </c>
      <c r="E26" t="s">
        <v>1628</v>
      </c>
      <c r="F26" t="s">
        <v>4392</v>
      </c>
    </row>
    <row r="27" spans="1:7">
      <c r="A27" s="31">
        <v>1681</v>
      </c>
      <c r="B27" s="89">
        <f>'Tax Calculation'!L449</f>
        <v>0</v>
      </c>
      <c r="C27" s="89">
        <f t="shared" si="0"/>
        <v>0</v>
      </c>
      <c r="E27" t="s">
        <v>1628</v>
      </c>
      <c r="F27" t="s">
        <v>4392</v>
      </c>
    </row>
    <row r="28" spans="1:7">
      <c r="A28" s="31">
        <v>1662</v>
      </c>
      <c r="B28" s="89">
        <f>'Tax Calculation'!L450</f>
        <v>0</v>
      </c>
      <c r="C28" s="89">
        <f t="shared" si="0"/>
        <v>0</v>
      </c>
      <c r="E28" t="s">
        <v>1628</v>
      </c>
      <c r="F28" t="s">
        <v>4392</v>
      </c>
      <c r="G28" t="s">
        <v>4393</v>
      </c>
    </row>
    <row r="29" spans="1:7">
      <c r="A29" s="31">
        <v>1663</v>
      </c>
      <c r="B29" s="89">
        <f>'Tax Calculation'!L451</f>
        <v>0</v>
      </c>
      <c r="C29" s="89">
        <f>-MIN(IF(B29&lt;=D29,B29,D29),'Overview Indexed Amounts'!B14)</f>
        <v>0</v>
      </c>
      <c r="D29" s="89">
        <f>'Tax Calculation'!J417+'Tax Calculation'!K418</f>
        <v>0</v>
      </c>
      <c r="E29" t="s">
        <v>1628</v>
      </c>
      <c r="F29" t="s">
        <v>4638</v>
      </c>
    </row>
    <row r="30" spans="1:7">
      <c r="A30" s="31">
        <v>1668</v>
      </c>
      <c r="B30" s="89">
        <f>'Tax Calculation'!L452</f>
        <v>0</v>
      </c>
      <c r="C30" s="89">
        <f t="shared" si="0"/>
        <v>0</v>
      </c>
      <c r="E30" t="s">
        <v>1628</v>
      </c>
      <c r="F30" t="s">
        <v>4392</v>
      </c>
      <c r="G30" t="s">
        <v>4394</v>
      </c>
    </row>
    <row r="31" spans="1:7">
      <c r="A31" s="67">
        <v>1676</v>
      </c>
      <c r="B31" s="89">
        <f>'Tax Calculation'!L360</f>
        <v>0</v>
      </c>
      <c r="C31" s="89" t="s">
        <v>4395</v>
      </c>
      <c r="E31" t="s">
        <v>1628</v>
      </c>
      <c r="F31" t="s">
        <v>4547</v>
      </c>
    </row>
    <row r="32" spans="1:7">
      <c r="A32" t="s">
        <v>4398</v>
      </c>
      <c r="F32" s="2" t="s">
        <v>4397</v>
      </c>
    </row>
    <row r="33" spans="1:6">
      <c r="A33" t="s">
        <v>4399</v>
      </c>
    </row>
    <row r="34" spans="1:6">
      <c r="A34" s="67">
        <v>1670</v>
      </c>
      <c r="B34" s="89">
        <f>'Tax Calculation'!L361</f>
        <v>0</v>
      </c>
      <c r="C34" s="89" t="s">
        <v>1736</v>
      </c>
      <c r="E34" t="s">
        <v>1628</v>
      </c>
    </row>
    <row r="35" spans="1:6">
      <c r="A35" s="67">
        <v>1671</v>
      </c>
      <c r="B35" s="89">
        <f>'Tax Calculation'!L362</f>
        <v>0</v>
      </c>
      <c r="C35" s="89" t="s">
        <v>1736</v>
      </c>
      <c r="E35" t="s">
        <v>1628</v>
      </c>
    </row>
    <row r="36" spans="1:6">
      <c r="A36" s="67">
        <v>1679</v>
      </c>
      <c r="B36" s="89">
        <f>'Tax Calculation'!L363</f>
        <v>0</v>
      </c>
      <c r="C36" s="89" t="s">
        <v>1736</v>
      </c>
      <c r="E36" t="s">
        <v>1628</v>
      </c>
    </row>
    <row r="37" spans="1:6">
      <c r="A37" s="67">
        <v>1680</v>
      </c>
      <c r="B37" s="89">
        <f>'Tax Calculation'!L364</f>
        <v>0</v>
      </c>
      <c r="C37" s="89" t="s">
        <v>1736</v>
      </c>
      <c r="E37" t="s">
        <v>1628</v>
      </c>
    </row>
    <row r="38" spans="1:6">
      <c r="A38" s="67">
        <v>1672</v>
      </c>
      <c r="B38" s="89">
        <f>'Tax Calculation'!L365</f>
        <v>0</v>
      </c>
      <c r="C38" s="89" t="s">
        <v>1736</v>
      </c>
      <c r="E38" t="s">
        <v>1628</v>
      </c>
    </row>
    <row r="39" spans="1:6">
      <c r="A39" s="67">
        <v>1673</v>
      </c>
      <c r="B39" s="89">
        <f>'Tax Calculation'!L366</f>
        <v>0</v>
      </c>
      <c r="C39" s="89" t="s">
        <v>1736</v>
      </c>
      <c r="E39" t="s">
        <v>1628</v>
      </c>
    </row>
    <row r="40" spans="1:6">
      <c r="A40" t="s">
        <v>4389</v>
      </c>
      <c r="B40" s="89" t="s">
        <v>4390</v>
      </c>
      <c r="E40" t="s">
        <v>1628</v>
      </c>
    </row>
    <row r="43" spans="1:6">
      <c r="A43" t="s">
        <v>4525</v>
      </c>
    </row>
    <row r="45" spans="1:6">
      <c r="A45" s="31">
        <v>2650</v>
      </c>
      <c r="B45" s="89">
        <f>'Tax Calculation'!P347</f>
        <v>0</v>
      </c>
      <c r="C45" s="89" t="s">
        <v>1662</v>
      </c>
      <c r="E45" t="s">
        <v>1628</v>
      </c>
      <c r="F45" t="s">
        <v>1910</v>
      </c>
    </row>
    <row r="46" spans="1:6">
      <c r="A46" s="31">
        <v>2658</v>
      </c>
      <c r="B46" s="89">
        <f>+'Tax Calculation'!P348</f>
        <v>0</v>
      </c>
      <c r="C46" s="24">
        <f>+IFERROR(IF('VAK IV'!D163&gt;=0.5,0,IF('VAK IV'!C162&lt;26,IF(('VAK IV'!C173+'VAK IV'!C175+'VAK IV'!C177+'VAK IV'!C179+B46+B48+'VAK XXI (FV)'!G39+'VAK XXI (FV)'!G41)&lt;'Overview Indexed Amounts'!F107,B46,'Overview Indexed Amounts'!F107*B46/('VAK IV'!C173+'VAK IV'!C175+'VAK IV'!C177+'VAK IV'!C179+B46+B48+'VAK XXI (FV)'!G39+'VAK XXI (FV)'!G41)),IF(('VAK IV'!C160+'VAK IV'!C164+'VAK IV'!C167+'VAK IV'!C170+'VAK IV'!C173+'VAK IV'!C175+'VAK IV'!C177+'VAK IV'!C179+B46+B48+'VAK XXI (FV)'!G39+'VAK XXI (FV)'!G41)&lt;'Overview Indexed Amounts'!F107,B46,'Overview Indexed Amounts'!F107*B46/('VAK IV'!C160+'VAK IV'!C164+'VAK IV'!C167+'VAK IV'!C170+'VAK IV'!C173+'VAK IV'!C175+'VAK IV'!C177+'VAK IV'!C179+B46+B48+'VAK XXI (FV)'!G39+'VAK XXI (FV)'!G41)))),0)</f>
        <v>0</v>
      </c>
      <c r="D46" s="1828">
        <v>0.33</v>
      </c>
      <c r="F46" t="s">
        <v>4568</v>
      </c>
    </row>
    <row r="47" spans="1:6">
      <c r="C47" s="24">
        <f>+B46-'VAK XXI (FV)'!G39</f>
        <v>0</v>
      </c>
      <c r="D47" s="690" t="s">
        <v>4523</v>
      </c>
      <c r="F47" t="s">
        <v>4569</v>
      </c>
    </row>
    <row r="48" spans="1:6">
      <c r="A48" s="31">
        <v>2659</v>
      </c>
      <c r="B48" s="89">
        <f>+'Tax Calculation'!P349</f>
        <v>0</v>
      </c>
      <c r="C48" s="24">
        <f>+IFERROR(IF('VAK IV'!D163&gt;=0.5,0,IF('VAK IV'!C162&lt;26,IF(('VAK IV'!C173+'VAK IV'!C175+'VAK IV'!C177+'VAK IV'!C179+B46+B48+'VAK XXI (FV)'!G39+'VAK XXI (FV)'!G41)&lt;'Overview Indexed Amounts'!F107,B48,'Overview Indexed Amounts'!F107*B48/('VAK IV'!C173+'VAK IV'!C175+'VAK IV'!C177+'VAK IV'!C179+B46+B48+'VAK XXI (FV)'!G39+'VAK XXI (FV)'!G41)),IF(('VAK IV'!C160+'VAK IV'!C164+'VAK IV'!C167+'VAK IV'!C170+'VAK IV'!C173+'VAK IV'!C175+'VAK IV'!C177+'VAK IV'!C179+B46+B48+'VAK XXI (FV)'!G39+'VAK XXI (FV)'!G41)&lt;'Overview Indexed Amounts'!F107,B48,'Overview Indexed Amounts'!F107*B48/('VAK IV'!C160+'VAK IV'!C164+'VAK IV'!C167+'VAK IV'!C170+'VAK IV'!C173+'VAK IV'!C175+'VAK IV'!C177+'VAK IV'!C179+B46+B48+'VAK XXI (FV)'!G39+'VAK XXI (FV)'!G41)))),0)</f>
        <v>0</v>
      </c>
      <c r="D48" s="1828">
        <v>0.33</v>
      </c>
      <c r="F48" t="s">
        <v>4524</v>
      </c>
    </row>
    <row r="49" spans="1:7">
      <c r="C49" s="24">
        <f>+B48-C48</f>
        <v>0</v>
      </c>
      <c r="D49" s="690" t="s">
        <v>4523</v>
      </c>
      <c r="F49" t="s">
        <v>4570</v>
      </c>
    </row>
    <row r="50" spans="1:7">
      <c r="A50" s="165">
        <v>2652</v>
      </c>
      <c r="B50" s="89">
        <f>'Tax Calculation'!P350</f>
        <v>0</v>
      </c>
      <c r="C50" s="89" t="s">
        <v>4526</v>
      </c>
      <c r="E50" t="s">
        <v>1628</v>
      </c>
      <c r="F50" t="s">
        <v>724</v>
      </c>
    </row>
    <row r="51" spans="1:7">
      <c r="A51" s="31">
        <v>2651</v>
      </c>
      <c r="B51" s="89">
        <f>'Tax Calculation'!P351</f>
        <v>0</v>
      </c>
      <c r="C51" s="89" t="s">
        <v>4526</v>
      </c>
      <c r="E51" t="s">
        <v>1628</v>
      </c>
      <c r="F51" t="s">
        <v>1910</v>
      </c>
    </row>
    <row r="52" spans="1:7">
      <c r="A52" s="165">
        <v>2653</v>
      </c>
      <c r="B52" s="89">
        <f>'Tax Calculation'!P352</f>
        <v>0</v>
      </c>
      <c r="C52" s="89" t="s">
        <v>4526</v>
      </c>
      <c r="E52" t="s">
        <v>1628</v>
      </c>
      <c r="F52" t="s">
        <v>4382</v>
      </c>
    </row>
    <row r="53" spans="1:7">
      <c r="A53" s="31">
        <v>2654</v>
      </c>
      <c r="B53" s="89">
        <f>'Tax Calculation'!P353</f>
        <v>0</v>
      </c>
      <c r="C53" s="89" t="s">
        <v>4526</v>
      </c>
      <c r="E53" t="s">
        <v>1628</v>
      </c>
      <c r="F53" t="s">
        <v>1663</v>
      </c>
    </row>
    <row r="54" spans="1:7">
      <c r="A54" s="31">
        <v>2674</v>
      </c>
      <c r="B54" s="89">
        <f>'Tax Calculation'!P354</f>
        <v>0</v>
      </c>
      <c r="C54" s="89" t="s">
        <v>4526</v>
      </c>
      <c r="F54" t="s">
        <v>1663</v>
      </c>
      <c r="G54" t="s">
        <v>4383</v>
      </c>
    </row>
    <row r="55" spans="1:7">
      <c r="A55" s="165">
        <v>2682</v>
      </c>
      <c r="B55" s="89">
        <f>'Tax Calculation'!P355</f>
        <v>0</v>
      </c>
      <c r="C55" s="89" t="s">
        <v>4526</v>
      </c>
      <c r="E55" t="s">
        <v>1628</v>
      </c>
      <c r="F55" t="s">
        <v>4386</v>
      </c>
    </row>
    <row r="56" spans="1:7">
      <c r="A56" s="165">
        <v>2655</v>
      </c>
      <c r="B56" s="89">
        <f>'Tax Calculation'!P356</f>
        <v>0</v>
      </c>
      <c r="C56" s="89" t="s">
        <v>4526</v>
      </c>
      <c r="E56" t="s">
        <v>1628</v>
      </c>
      <c r="F56" t="s">
        <v>4386</v>
      </c>
    </row>
    <row r="57" spans="1:7">
      <c r="A57" s="165">
        <v>2667</v>
      </c>
      <c r="B57" s="89">
        <f>'Tax Calculation'!P357</f>
        <v>0</v>
      </c>
      <c r="C57" s="89" t="s">
        <v>4526</v>
      </c>
      <c r="E57" t="s">
        <v>1628</v>
      </c>
      <c r="F57" t="s">
        <v>4387</v>
      </c>
    </row>
    <row r="58" spans="1:7">
      <c r="A58" s="31">
        <v>2683</v>
      </c>
      <c r="B58" s="89">
        <f>'Tax Calculation'!P358</f>
        <v>0</v>
      </c>
      <c r="C58" s="89" t="s">
        <v>4526</v>
      </c>
      <c r="E58" t="s">
        <v>1628</v>
      </c>
      <c r="F58" t="s">
        <v>1910</v>
      </c>
    </row>
    <row r="59" spans="1:7">
      <c r="A59" s="31">
        <v>2661</v>
      </c>
      <c r="B59" s="89">
        <f>'Tax Calculation'!P359</f>
        <v>0</v>
      </c>
      <c r="C59" s="89" t="s">
        <v>4526</v>
      </c>
      <c r="E59" t="s">
        <v>1628</v>
      </c>
      <c r="F59" t="s">
        <v>1663</v>
      </c>
    </row>
    <row r="60" spans="1:7">
      <c r="A60">
        <v>2656</v>
      </c>
      <c r="B60" s="89">
        <f>+'Tax Calculation'!P385</f>
        <v>0</v>
      </c>
    </row>
    <row r="61" spans="1:7">
      <c r="A61" s="67">
        <v>2675</v>
      </c>
      <c r="B61" s="89">
        <f>'Tax Calculation'!P397</f>
        <v>0</v>
      </c>
      <c r="C61" s="89" t="s">
        <v>4549</v>
      </c>
      <c r="F61" t="s">
        <v>4384</v>
      </c>
    </row>
    <row r="62" spans="1:7">
      <c r="A62" s="31">
        <v>2669</v>
      </c>
      <c r="B62" s="89">
        <f>'Tax Calculation'!P396</f>
        <v>0</v>
      </c>
      <c r="C62">
        <f>IF(B62&gt;D62,D62,B62)</f>
        <v>0</v>
      </c>
      <c r="D62" s="89">
        <f>B45+B51+B53+B54+B58+B59</f>
        <v>0</v>
      </c>
    </row>
    <row r="63" spans="1:7">
      <c r="A63" s="31">
        <v>2657</v>
      </c>
      <c r="B63" s="89">
        <f>'Tax Calculation'!P381</f>
        <v>0</v>
      </c>
      <c r="C63" s="89">
        <f t="shared" ref="C63:C69" si="1">-B63</f>
        <v>0</v>
      </c>
      <c r="D63" t="s">
        <v>4527</v>
      </c>
      <c r="F63" t="s">
        <v>4385</v>
      </c>
    </row>
    <row r="64" spans="1:7">
      <c r="A64" s="31">
        <v>2666</v>
      </c>
      <c r="B64" s="89">
        <f>'Tax Calculation'!P382</f>
        <v>0</v>
      </c>
      <c r="C64" s="89">
        <f t="shared" si="1"/>
        <v>0</v>
      </c>
      <c r="E64" t="s">
        <v>1628</v>
      </c>
      <c r="F64" t="s">
        <v>4392</v>
      </c>
      <c r="G64" t="s">
        <v>4391</v>
      </c>
    </row>
    <row r="65" spans="1:7">
      <c r="A65" s="31">
        <v>2678</v>
      </c>
      <c r="B65" s="89">
        <f>'Tax Calculation'!P383</f>
        <v>0</v>
      </c>
      <c r="C65" s="89">
        <f t="shared" si="1"/>
        <v>0</v>
      </c>
      <c r="E65" t="s">
        <v>1628</v>
      </c>
      <c r="F65" t="s">
        <v>4392</v>
      </c>
    </row>
    <row r="66" spans="1:7">
      <c r="A66" s="31">
        <v>2681</v>
      </c>
      <c r="B66" s="89">
        <f>'Tax Calculation'!P384</f>
        <v>0</v>
      </c>
      <c r="C66" s="89">
        <f t="shared" si="1"/>
        <v>0</v>
      </c>
      <c r="E66" t="s">
        <v>1628</v>
      </c>
      <c r="F66" t="s">
        <v>4392</v>
      </c>
    </row>
    <row r="67" spans="1:7">
      <c r="A67" s="31">
        <v>2662</v>
      </c>
      <c r="B67" s="89">
        <f>'Tax Calculation'!P385</f>
        <v>0</v>
      </c>
      <c r="C67" s="89">
        <f t="shared" si="1"/>
        <v>0</v>
      </c>
      <c r="E67" t="s">
        <v>1628</v>
      </c>
      <c r="F67" t="s">
        <v>4392</v>
      </c>
      <c r="G67" t="s">
        <v>4393</v>
      </c>
    </row>
    <row r="68" spans="1:7">
      <c r="A68" s="31">
        <v>2663</v>
      </c>
      <c r="B68" s="89">
        <f>'Tax Calculation'!P386</f>
        <v>0</v>
      </c>
      <c r="C68" s="89">
        <f>-MIN(IF(B68&lt;=D68,B68,D68),'Overview Indexed Amounts'!B53)</f>
        <v>0</v>
      </c>
      <c r="D68" s="89">
        <f>'Tax Calculation'!O417+'Tax Calculation'!O418</f>
        <v>0</v>
      </c>
      <c r="E68" t="s">
        <v>1628</v>
      </c>
      <c r="F68" t="s">
        <v>4392</v>
      </c>
    </row>
    <row r="69" spans="1:7">
      <c r="A69" s="31">
        <v>2668</v>
      </c>
      <c r="B69" s="89">
        <f>'Tax Calculation'!P387</f>
        <v>0</v>
      </c>
      <c r="C69" s="89">
        <f t="shared" si="1"/>
        <v>0</v>
      </c>
      <c r="E69" t="s">
        <v>1628</v>
      </c>
      <c r="F69" t="s">
        <v>4392</v>
      </c>
      <c r="G69" t="s">
        <v>4394</v>
      </c>
    </row>
    <row r="70" spans="1:7">
      <c r="A70" s="67">
        <v>2676</v>
      </c>
      <c r="B70" s="89">
        <f>'Tax Calculation'!P360</f>
        <v>0</v>
      </c>
      <c r="C70" s="89" t="s">
        <v>4395</v>
      </c>
      <c r="E70" t="s">
        <v>1628</v>
      </c>
      <c r="F70" t="s">
        <v>4396</v>
      </c>
    </row>
    <row r="71" spans="1:7">
      <c r="A71" t="s">
        <v>4398</v>
      </c>
      <c r="F71" s="2" t="s">
        <v>4397</v>
      </c>
    </row>
    <row r="72" spans="1:7">
      <c r="A72" t="s">
        <v>4399</v>
      </c>
    </row>
    <row r="73" spans="1:7">
      <c r="A73" s="67">
        <v>2670</v>
      </c>
      <c r="B73" s="89">
        <f>'Tax Calculation'!P361</f>
        <v>0</v>
      </c>
      <c r="C73" s="89" t="s">
        <v>1736</v>
      </c>
      <c r="E73" t="s">
        <v>1628</v>
      </c>
    </row>
    <row r="74" spans="1:7">
      <c r="A74" s="67">
        <v>2671</v>
      </c>
      <c r="B74" s="89">
        <f>'Tax Calculation'!P362</f>
        <v>0</v>
      </c>
      <c r="C74" s="89" t="s">
        <v>1736</v>
      </c>
      <c r="E74" t="s">
        <v>1628</v>
      </c>
    </row>
    <row r="75" spans="1:7">
      <c r="A75" s="67">
        <v>2679</v>
      </c>
      <c r="B75" s="89">
        <f>'Tax Calculation'!P363</f>
        <v>0</v>
      </c>
      <c r="C75" s="89" t="s">
        <v>1736</v>
      </c>
      <c r="E75" t="s">
        <v>1628</v>
      </c>
    </row>
    <row r="76" spans="1:7">
      <c r="A76" s="67">
        <v>2680</v>
      </c>
      <c r="B76" s="89">
        <f>'Tax Calculation'!P364</f>
        <v>0</v>
      </c>
      <c r="C76" s="89" t="s">
        <v>1736</v>
      </c>
      <c r="E76" t="s">
        <v>1628</v>
      </c>
    </row>
    <row r="77" spans="1:7">
      <c r="A77" s="67">
        <v>2672</v>
      </c>
      <c r="B77" s="89">
        <f>'Tax Calculation'!P365</f>
        <v>0</v>
      </c>
      <c r="C77" s="89" t="s">
        <v>1736</v>
      </c>
      <c r="E77" t="s">
        <v>1628</v>
      </c>
    </row>
    <row r="78" spans="1:7">
      <c r="A78" s="67">
        <v>2673</v>
      </c>
      <c r="B78" s="89">
        <f>'Tax Calculation'!P366</f>
        <v>0</v>
      </c>
      <c r="C78" s="89" t="s">
        <v>1736</v>
      </c>
      <c r="E78" t="s">
        <v>1628</v>
      </c>
    </row>
    <row r="79" spans="1:7">
      <c r="A79" t="s">
        <v>4389</v>
      </c>
      <c r="B79" s="89" t="s">
        <v>4390</v>
      </c>
    </row>
    <row r="81" spans="1:6" ht="15.75" thickBot="1"/>
    <row r="82" spans="1:6">
      <c r="A82" s="1908" t="s">
        <v>4576</v>
      </c>
      <c r="B82" s="1909"/>
      <c r="C82" s="1909"/>
      <c r="D82" s="1910" t="s">
        <v>238</v>
      </c>
      <c r="E82" t="s">
        <v>4602</v>
      </c>
      <c r="F82" s="1911"/>
    </row>
    <row r="83" spans="1:6">
      <c r="A83" s="1897"/>
      <c r="B83" s="1903"/>
      <c r="C83" s="1903"/>
      <c r="D83" s="1898"/>
      <c r="E83" s="1912"/>
      <c r="F83" s="1913"/>
    </row>
    <row r="84" spans="1:6">
      <c r="A84" s="1897">
        <v>0</v>
      </c>
      <c r="B84" s="1904">
        <f>+'Overview Indexed Amounts'!F71</f>
        <v>6410</v>
      </c>
      <c r="C84" s="1905">
        <v>0.28699999999999998</v>
      </c>
      <c r="D84" s="1906">
        <f>MAX(IF(($E$84+$E$85)&lt;0,0,IF(($E$84+$E$85)&gt;B84,ROUND((B84-A84)*C84,2),ROUND(($E$84+$E$85-A84)*C84,2))),0)</f>
        <v>0</v>
      </c>
      <c r="E84" s="1918">
        <f>'Tax Calculation'!J417</f>
        <v>0</v>
      </c>
      <c r="F84" s="1919" t="s">
        <v>4593</v>
      </c>
    </row>
    <row r="85" spans="1:6">
      <c r="A85" s="1899">
        <f>+B84</f>
        <v>6410</v>
      </c>
      <c r="B85" s="1904">
        <f>+'Overview Indexed Amounts'!F72</f>
        <v>12730</v>
      </c>
      <c r="C85" s="1905">
        <v>0.1</v>
      </c>
      <c r="D85" s="1906">
        <f>MAX(IF(($E$84+$E$85)&lt;0,0,IF(($E$84+$E$85)&gt;B85,ROUND((B85-A85)*C85,2),ROUND(($E$84+$E$85-A85)*C85,2))),0)</f>
        <v>0</v>
      </c>
      <c r="E85" s="1918">
        <f>'Tax Calculation'!K421</f>
        <v>0</v>
      </c>
      <c r="F85" s="1919" t="s">
        <v>4594</v>
      </c>
    </row>
    <row r="86" spans="1:6">
      <c r="A86" s="1899">
        <f>+B85</f>
        <v>12730</v>
      </c>
      <c r="B86" s="1904">
        <f>+'Overview Indexed Amounts'!F73</f>
        <v>21190</v>
      </c>
      <c r="C86" s="1905">
        <v>0.05</v>
      </c>
      <c r="D86" s="1906">
        <f>MAX(IF(($E$84+$E$85)&lt;0,0,IF(($E$84+$E$85)&gt;B86,ROUND((B86-A86)*C86,2),ROUND(($E$84+$E$85-A86)*C86,2))),0)</f>
        <v>0</v>
      </c>
      <c r="E86" s="1920"/>
      <c r="F86" s="1919"/>
    </row>
    <row r="87" spans="1:6">
      <c r="A87" s="1899">
        <f>+B86</f>
        <v>21190</v>
      </c>
      <c r="B87" s="1904">
        <v>72367.539999999994</v>
      </c>
      <c r="C87" s="1905">
        <v>0.03</v>
      </c>
      <c r="D87" s="1907">
        <f>MAX(IF(($E$84+$E$85)&lt;0,0,IF(($E$84+$E$85)&gt;B87,ROUND((B87-A87)*C87,2),ROUND(($E$84+$E$85-A87)*C87,2))),0)</f>
        <v>0</v>
      </c>
      <c r="E87" s="1920"/>
      <c r="F87" s="1919"/>
    </row>
    <row r="88" spans="1:6">
      <c r="A88" s="1897"/>
      <c r="B88" s="1903"/>
      <c r="C88" s="1903"/>
      <c r="D88" s="1906">
        <f>SUM(D84:D87)</f>
        <v>0</v>
      </c>
      <c r="E88" s="1920"/>
      <c r="F88" s="1919"/>
    </row>
    <row r="89" spans="1:6">
      <c r="A89" s="1914" t="s">
        <v>4576</v>
      </c>
      <c r="B89" s="1915"/>
      <c r="C89" s="1915"/>
      <c r="D89" s="1916" t="s">
        <v>239</v>
      </c>
      <c r="E89" s="1920"/>
      <c r="F89" s="1919"/>
    </row>
    <row r="90" spans="1:6">
      <c r="A90" s="1897"/>
      <c r="B90" s="1903"/>
      <c r="C90" s="1903"/>
      <c r="D90" s="1898"/>
      <c r="E90" s="1920"/>
      <c r="F90" s="1919"/>
    </row>
    <row r="91" spans="1:6">
      <c r="A91" s="1897">
        <v>0</v>
      </c>
      <c r="B91" s="1904">
        <f>+'Overview Indexed Amounts'!F71</f>
        <v>6410</v>
      </c>
      <c r="C91" s="1905">
        <v>0.28699999999999998</v>
      </c>
      <c r="D91" s="1906">
        <f>MAX(IF(($E$91+$E$92)&lt;0,0,IF(($E$91+$E$92)&gt;B91,ROUND((B91-A91)*C91,2),ROUND(($E$91+$E$92-A91)*C91,2))),0)</f>
        <v>0</v>
      </c>
      <c r="E91" s="1918">
        <f>'Tax Calculation'!O417</f>
        <v>0</v>
      </c>
      <c r="F91" s="1919" t="s">
        <v>4593</v>
      </c>
    </row>
    <row r="92" spans="1:6">
      <c r="A92" s="1899">
        <f>+B91</f>
        <v>6410</v>
      </c>
      <c r="B92" s="1904">
        <f>+'Overview Indexed Amounts'!F72</f>
        <v>12730</v>
      </c>
      <c r="C92" s="1905">
        <v>0.1</v>
      </c>
      <c r="D92" s="1906">
        <f>MAX(IF(($E$91+$E$92)&lt;0,0,IF(($E$91+$E$92)&gt;B92,ROUND((B92-A92)*C92,2),ROUND(($E$91+$E$92-A92)*C92,2))),0)</f>
        <v>0</v>
      </c>
      <c r="E92" s="1918">
        <f>'Tax Calculation'!O421</f>
        <v>0</v>
      </c>
      <c r="F92" s="1919" t="s">
        <v>4594</v>
      </c>
    </row>
    <row r="93" spans="1:6">
      <c r="A93" s="1899">
        <f>+B92</f>
        <v>12730</v>
      </c>
      <c r="B93" s="1904">
        <f>+'Overview Indexed Amounts'!F73</f>
        <v>21190</v>
      </c>
      <c r="C93" s="1905">
        <v>0.05</v>
      </c>
      <c r="D93" s="1906">
        <f>MAX(IF(($E$91+$E$92)&lt;0,0,IF(($E$91+$E$92)&gt;B93,ROUND((B93-A93)*C93,2),ROUND(($E$91+$E$92-A93)*C93,2))),0)</f>
        <v>0</v>
      </c>
      <c r="E93" s="1921"/>
      <c r="F93" s="1922"/>
    </row>
    <row r="94" spans="1:6">
      <c r="A94" s="1899">
        <f>+B93</f>
        <v>21190</v>
      </c>
      <c r="B94" s="1904">
        <v>72367.539999999994</v>
      </c>
      <c r="C94" s="1905">
        <v>0.03</v>
      </c>
      <c r="D94" s="1907">
        <f>MAX(IF(($E$91+$E$92)&lt;0,0,IF(($E$91+$E$92)&gt;B94,ROUND((B94-A94)*C94,2),ROUND(($E$91+$E$92-A94)*C94,2))),0)</f>
        <v>0</v>
      </c>
      <c r="E94" s="1921"/>
      <c r="F94" s="1922"/>
    </row>
    <row r="95" spans="1:6" ht="15.75" thickBot="1">
      <c r="A95" s="1900"/>
      <c r="B95" s="1901"/>
      <c r="C95" s="1901"/>
      <c r="D95" s="1917">
        <f>SUM(D91:D94)</f>
        <v>0</v>
      </c>
      <c r="E95" s="1923"/>
      <c r="F95" s="1924"/>
    </row>
  </sheetData>
  <pageMargins left="0.7" right="0.7" top="0.75" bottom="0.75" header="0.3" footer="0.3"/>
  <drawing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sheetPr>
    <tabColor rgb="FF00B050"/>
  </sheetPr>
  <dimension ref="A1:F16"/>
  <sheetViews>
    <sheetView workbookViewId="0">
      <selection activeCell="D22" sqref="D22"/>
    </sheetView>
  </sheetViews>
  <sheetFormatPr defaultRowHeight="15"/>
  <cols>
    <col min="1" max="1" width="15.7109375" customWidth="1"/>
    <col min="2" max="2" width="29.28515625" customWidth="1"/>
    <col min="3" max="3" width="3" customWidth="1"/>
    <col min="4" max="4" width="24.42578125" customWidth="1"/>
    <col min="5" max="5" width="18.7109375" customWidth="1"/>
    <col min="6" max="6" width="107.5703125" style="1757" customWidth="1"/>
  </cols>
  <sheetData>
    <row r="1" spans="1:6">
      <c r="A1" s="21" t="s">
        <v>4166</v>
      </c>
    </row>
    <row r="2" spans="1:6">
      <c r="A2" s="1097" t="s">
        <v>1660</v>
      </c>
    </row>
    <row r="3" spans="1:6">
      <c r="A3" s="3" t="s">
        <v>2077</v>
      </c>
      <c r="B3" s="3" t="s">
        <v>1599</v>
      </c>
      <c r="C3" s="3"/>
      <c r="D3" s="3" t="s">
        <v>1893</v>
      </c>
      <c r="E3" s="3" t="s">
        <v>1894</v>
      </c>
      <c r="F3" s="1758" t="s">
        <v>1600</v>
      </c>
    </row>
    <row r="4" spans="1:6">
      <c r="A4">
        <v>1756</v>
      </c>
      <c r="B4" s="728">
        <f>'Tax Calculation'!L1208</f>
        <v>0</v>
      </c>
      <c r="D4">
        <f>B4</f>
        <v>0</v>
      </c>
      <c r="E4" s="383" t="s">
        <v>1628</v>
      </c>
      <c r="F4" s="1757" t="s">
        <v>4171</v>
      </c>
    </row>
    <row r="5" spans="1:6">
      <c r="A5">
        <v>1757</v>
      </c>
      <c r="B5" s="89">
        <f>'Tax Calculation'!L1144</f>
        <v>0</v>
      </c>
      <c r="D5">
        <f>B5</f>
        <v>0</v>
      </c>
      <c r="E5" s="383" t="s">
        <v>1628</v>
      </c>
      <c r="F5" s="1757" t="s">
        <v>4172</v>
      </c>
    </row>
    <row r="6" spans="1:6">
      <c r="A6">
        <v>1758</v>
      </c>
      <c r="B6" s="728">
        <f>'Tax Calculation'!L1189</f>
        <v>0</v>
      </c>
      <c r="D6">
        <f>B6</f>
        <v>0</v>
      </c>
      <c r="E6" s="383" t="s">
        <v>1628</v>
      </c>
      <c r="F6" s="1757" t="s">
        <v>4171</v>
      </c>
    </row>
    <row r="7" spans="1:6">
      <c r="A7">
        <v>1759</v>
      </c>
      <c r="B7" s="89">
        <f>'Tax Calculation'!L1158</f>
        <v>0</v>
      </c>
      <c r="D7">
        <f>IF(B7&gt;'Overview Indexed Amounts'!F52,'Overview Indexed Amounts'!F52,B7)</f>
        <v>0</v>
      </c>
      <c r="E7" s="383" t="s">
        <v>1628</v>
      </c>
      <c r="F7" s="1757" t="s">
        <v>2471</v>
      </c>
    </row>
    <row r="8" spans="1:6">
      <c r="A8">
        <v>1760</v>
      </c>
      <c r="B8" s="89">
        <f>'Tax Calculation'!L1163</f>
        <v>0</v>
      </c>
      <c r="D8">
        <f>B8</f>
        <v>0</v>
      </c>
      <c r="E8" s="383" t="s">
        <v>1628</v>
      </c>
      <c r="F8" s="1757" t="s">
        <v>2471</v>
      </c>
    </row>
    <row r="10" spans="1:6">
      <c r="A10" s="1097" t="s">
        <v>1735</v>
      </c>
    </row>
    <row r="11" spans="1:6">
      <c r="A11" s="3" t="s">
        <v>2077</v>
      </c>
      <c r="B11" s="3" t="s">
        <v>1599</v>
      </c>
      <c r="C11" s="3"/>
      <c r="D11" s="3" t="s">
        <v>1893</v>
      </c>
      <c r="E11" s="3" t="s">
        <v>1894</v>
      </c>
      <c r="F11" s="1758" t="s">
        <v>1600</v>
      </c>
    </row>
    <row r="12" spans="1:6">
      <c r="A12">
        <v>2756</v>
      </c>
      <c r="B12" s="728">
        <f>'Tax Calculation'!P1208</f>
        <v>0</v>
      </c>
      <c r="D12">
        <f>B12</f>
        <v>0</v>
      </c>
      <c r="E12" s="383" t="s">
        <v>1628</v>
      </c>
      <c r="F12" s="1757" t="s">
        <v>4171</v>
      </c>
    </row>
    <row r="13" spans="1:6">
      <c r="A13">
        <v>2757</v>
      </c>
      <c r="B13" s="89">
        <f>'Tax Calculation'!P1144</f>
        <v>0</v>
      </c>
      <c r="D13">
        <f>B13</f>
        <v>0</v>
      </c>
      <c r="E13" s="383" t="s">
        <v>1628</v>
      </c>
      <c r="F13" s="1757" t="s">
        <v>4172</v>
      </c>
    </row>
    <row r="14" spans="1:6">
      <c r="A14">
        <v>2758</v>
      </c>
      <c r="B14" s="728">
        <f>'Tax Calculation'!P1189</f>
        <v>0</v>
      </c>
      <c r="D14">
        <f>B14</f>
        <v>0</v>
      </c>
      <c r="E14" s="383" t="s">
        <v>1628</v>
      </c>
      <c r="F14" s="1757" t="s">
        <v>4171</v>
      </c>
    </row>
    <row r="15" spans="1:6">
      <c r="A15">
        <v>2759</v>
      </c>
      <c r="B15" s="89">
        <f>'Tax Calculation'!P1158</f>
        <v>0</v>
      </c>
      <c r="D15">
        <f>IF(B15&gt;'Overview Indexed Amounts'!F52,'Overview Indexed Amounts'!F52,B15)</f>
        <v>0</v>
      </c>
      <c r="E15" s="383" t="s">
        <v>1628</v>
      </c>
      <c r="F15" s="1757" t="s">
        <v>2471</v>
      </c>
    </row>
    <row r="16" spans="1:6">
      <c r="A16">
        <v>2760</v>
      </c>
      <c r="B16" s="89">
        <f>'Tax Calculation'!P1163</f>
        <v>0</v>
      </c>
      <c r="D16">
        <f>B16</f>
        <v>0</v>
      </c>
      <c r="E16" s="383" t="s">
        <v>1628</v>
      </c>
      <c r="F16" s="1757" t="s">
        <v>2471</v>
      </c>
    </row>
  </sheetData>
  <pageMargins left="0.7" right="0.7" top="0.75" bottom="0.75" header="0.3" footer="0.3"/>
  <pageSetup paperSize="9" orientation="portrait"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4" sqref="D4"/>
    </sheetView>
  </sheetViews>
  <sheetFormatPr defaultRowHeight="15"/>
  <cols>
    <col min="1" max="1" width="17.28515625" customWidth="1"/>
    <col min="2" max="2" width="34.85546875" customWidth="1"/>
    <col min="3" max="3" width="2.5703125" customWidth="1"/>
    <col min="4" max="4" width="20.42578125" customWidth="1"/>
    <col min="5" max="5" width="18.28515625" customWidth="1"/>
    <col min="6" max="6" width="83.85546875" style="1757" customWidth="1"/>
  </cols>
  <sheetData>
    <row r="1" spans="1:6">
      <c r="A1" s="21" t="s">
        <v>4176</v>
      </c>
    </row>
    <row r="2" spans="1:6">
      <c r="A2" s="1097" t="s">
        <v>1660</v>
      </c>
    </row>
    <row r="3" spans="1:6">
      <c r="A3" s="3" t="s">
        <v>2077</v>
      </c>
      <c r="B3" s="3" t="s">
        <v>1599</v>
      </c>
      <c r="C3" s="3"/>
      <c r="D3" s="3" t="s">
        <v>1893</v>
      </c>
      <c r="E3" s="3" t="s">
        <v>1894</v>
      </c>
      <c r="F3" s="1758" t="s">
        <v>1600</v>
      </c>
    </row>
    <row r="4" spans="1:6">
      <c r="A4">
        <v>1450</v>
      </c>
      <c r="B4" s="89">
        <f>'Tax Calculation'!L378</f>
        <v>0</v>
      </c>
      <c r="D4">
        <f>B4-D5-D6</f>
        <v>0</v>
      </c>
      <c r="E4" s="383" t="s">
        <v>1628</v>
      </c>
      <c r="F4" s="1757" t="s">
        <v>4289</v>
      </c>
    </row>
    <row r="5" spans="1:6">
      <c r="A5">
        <v>1451</v>
      </c>
      <c r="B5" s="89">
        <f>'Tax Calculation'!L386</f>
        <v>0</v>
      </c>
      <c r="D5">
        <f>B5</f>
        <v>0</v>
      </c>
      <c r="E5" s="383" t="s">
        <v>1628</v>
      </c>
      <c r="F5" s="1757" t="s">
        <v>4288</v>
      </c>
    </row>
    <row r="6" spans="1:6" ht="30">
      <c r="A6">
        <v>1452</v>
      </c>
      <c r="B6" s="89">
        <f>'Tax Calculation'!L391</f>
        <v>0</v>
      </c>
      <c r="D6">
        <f>IF(B6=0,IF((B4-D5)*0.05&gt;4430,4430,(B4-D5)*0.05),B6)</f>
        <v>0</v>
      </c>
      <c r="E6" s="383" t="s">
        <v>1628</v>
      </c>
      <c r="F6" s="1773" t="s">
        <v>4294</v>
      </c>
    </row>
    <row r="7" spans="1:6" ht="30">
      <c r="A7">
        <v>1453</v>
      </c>
      <c r="B7" s="89">
        <f>'Tax Calculation'!L379</f>
        <v>0</v>
      </c>
      <c r="F7" s="1773" t="s">
        <v>4312</v>
      </c>
    </row>
    <row r="8" spans="1:6">
      <c r="A8" s="67">
        <v>1455</v>
      </c>
      <c r="B8" s="836">
        <v>45047</v>
      </c>
      <c r="F8" s="1757" t="s">
        <v>1736</v>
      </c>
    </row>
    <row r="9" spans="1:6">
      <c r="A9" s="67">
        <v>1456</v>
      </c>
      <c r="B9" s="836">
        <v>45290</v>
      </c>
      <c r="F9" s="1757" t="s">
        <v>1736</v>
      </c>
    </row>
    <row r="12" spans="1:6">
      <c r="A12" s="1097" t="s">
        <v>1735</v>
      </c>
    </row>
    <row r="13" spans="1:6">
      <c r="A13" s="3" t="s">
        <v>2077</v>
      </c>
      <c r="B13" s="3" t="s">
        <v>1599</v>
      </c>
      <c r="C13" s="3"/>
      <c r="D13" s="3" t="s">
        <v>1893</v>
      </c>
      <c r="E13" s="3" t="s">
        <v>1894</v>
      </c>
      <c r="F13" s="1758" t="s">
        <v>1600</v>
      </c>
    </row>
    <row r="14" spans="1:6">
      <c r="A14">
        <v>2450</v>
      </c>
      <c r="B14" s="89">
        <f>'Tax Calculation'!P378</f>
        <v>0</v>
      </c>
      <c r="D14">
        <f>B14-D15-D16</f>
        <v>0</v>
      </c>
      <c r="E14" s="383" t="s">
        <v>1628</v>
      </c>
      <c r="F14" s="1757" t="s">
        <v>4289</v>
      </c>
    </row>
    <row r="15" spans="1:6">
      <c r="A15">
        <v>2451</v>
      </c>
      <c r="B15" s="89">
        <f>'Tax Calculation'!P386</f>
        <v>0</v>
      </c>
      <c r="D15">
        <f>B15</f>
        <v>0</v>
      </c>
      <c r="E15" s="383" t="s">
        <v>1628</v>
      </c>
      <c r="F15" s="1757" t="s">
        <v>4288</v>
      </c>
    </row>
    <row r="16" spans="1:6" ht="30">
      <c r="A16">
        <v>2452</v>
      </c>
      <c r="B16" s="89">
        <f>'Tax Calculation'!P391</f>
        <v>0</v>
      </c>
      <c r="D16">
        <f>IF(B16=0,IF((B14-D15)*0.05&gt;4430,4430,(B14-D15)*0.05),B16)</f>
        <v>0</v>
      </c>
      <c r="E16" s="383" t="s">
        <v>1628</v>
      </c>
      <c r="F16" s="1773" t="s">
        <v>4294</v>
      </c>
    </row>
    <row r="17" spans="1:6" ht="30">
      <c r="A17">
        <v>2453</v>
      </c>
      <c r="B17" s="89">
        <f>'Tax Calculation'!P379</f>
        <v>0</v>
      </c>
      <c r="F17" s="1773" t="s">
        <v>4312</v>
      </c>
    </row>
    <row r="18" spans="1:6">
      <c r="A18" s="67">
        <v>2455</v>
      </c>
      <c r="B18" s="836">
        <v>45047</v>
      </c>
      <c r="F18" s="1757" t="s">
        <v>1736</v>
      </c>
    </row>
    <row r="19" spans="1:6">
      <c r="A19" s="67">
        <v>2456</v>
      </c>
      <c r="B19" s="836">
        <v>45290</v>
      </c>
      <c r="F19" s="1757" t="s">
        <v>1736</v>
      </c>
    </row>
  </sheetData>
  <pageMargins left="0.7" right="0.7" top="0.75" bottom="0.75" header="0.3" footer="0.3"/>
  <pageSetup paperSize="9" orientation="portrait"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sheetPr>
    <tabColor rgb="FF00B050"/>
  </sheetPr>
  <dimension ref="A1:T54"/>
  <sheetViews>
    <sheetView workbookViewId="0">
      <selection activeCell="E16" sqref="E16"/>
    </sheetView>
  </sheetViews>
  <sheetFormatPr defaultRowHeight="15"/>
  <cols>
    <col min="7" max="7" width="10.5703125" bestFit="1" customWidth="1"/>
    <col min="8" max="8" width="15.85546875" bestFit="1" customWidth="1"/>
    <col min="13" max="19" width="9.140625" style="358"/>
  </cols>
  <sheetData>
    <row r="1" spans="1:20">
      <c r="A1" s="21" t="s">
        <v>4533</v>
      </c>
    </row>
    <row r="3" spans="1:20">
      <c r="A3" s="42" t="s">
        <v>238</v>
      </c>
    </row>
    <row r="4" spans="1:20" s="42" customFormat="1">
      <c r="A4" s="42" t="s">
        <v>2077</v>
      </c>
      <c r="E4" s="42" t="s">
        <v>1599</v>
      </c>
      <c r="G4" s="42" t="s">
        <v>1893</v>
      </c>
      <c r="I4" s="42" t="s">
        <v>1894</v>
      </c>
      <c r="M4" s="407"/>
      <c r="N4" s="407"/>
      <c r="O4" s="407"/>
      <c r="P4" s="407"/>
      <c r="Q4" s="407"/>
      <c r="R4" s="407"/>
      <c r="S4" s="407"/>
    </row>
    <row r="5" spans="1:20" s="42" customFormat="1">
      <c r="M5" s="358" t="s">
        <v>4588</v>
      </c>
      <c r="N5" s="407"/>
      <c r="O5" s="407"/>
      <c r="P5" s="407"/>
      <c r="Q5" s="407"/>
      <c r="R5" s="407"/>
      <c r="S5" s="407"/>
      <c r="T5" t="s">
        <v>4613</v>
      </c>
    </row>
    <row r="6" spans="1:20">
      <c r="A6" s="1932">
        <v>1686</v>
      </c>
      <c r="E6" s="89">
        <f>'Tax Calculation'!L367</f>
        <v>0</v>
      </c>
      <c r="G6" s="24">
        <f>E6</f>
        <v>0</v>
      </c>
      <c r="I6" t="s">
        <v>1628</v>
      </c>
      <c r="M6" s="358" t="s">
        <v>4581</v>
      </c>
    </row>
    <row r="7" spans="1:20">
      <c r="A7" s="1932">
        <v>1690</v>
      </c>
      <c r="E7" s="89">
        <f>'Tax Calculation'!L368</f>
        <v>0</v>
      </c>
      <c r="G7" s="24">
        <f>E7</f>
        <v>0</v>
      </c>
      <c r="I7" t="s">
        <v>1628</v>
      </c>
      <c r="M7" s="358" t="s">
        <v>2627</v>
      </c>
    </row>
    <row r="8" spans="1:20">
      <c r="A8" s="1932">
        <v>1691</v>
      </c>
      <c r="E8" s="89">
        <f>'Tax Calculation'!L369</f>
        <v>0</v>
      </c>
      <c r="G8" s="24">
        <f>E8</f>
        <v>0</v>
      </c>
      <c r="I8" t="s">
        <v>1628</v>
      </c>
      <c r="M8" s="358" t="s">
        <v>4582</v>
      </c>
    </row>
    <row r="9" spans="1:20">
      <c r="A9" s="31">
        <v>1692</v>
      </c>
      <c r="E9" s="89">
        <f>'Tax Calculation'!L370</f>
        <v>0</v>
      </c>
      <c r="G9" s="24">
        <f>E9</f>
        <v>0</v>
      </c>
      <c r="I9" t="s">
        <v>1628</v>
      </c>
      <c r="M9" s="358" t="s">
        <v>4580</v>
      </c>
    </row>
    <row r="10" spans="1:20">
      <c r="A10" s="31">
        <v>1693</v>
      </c>
      <c r="E10" s="89">
        <f>'Tax Calculation'!L371</f>
        <v>0</v>
      </c>
      <c r="G10" s="24">
        <f>E10</f>
        <v>0</v>
      </c>
      <c r="I10" t="s">
        <v>1628</v>
      </c>
      <c r="M10" s="358" t="s">
        <v>4583</v>
      </c>
    </row>
    <row r="11" spans="1:20">
      <c r="G11" s="24"/>
      <c r="M11" s="358" t="s">
        <v>4586</v>
      </c>
    </row>
    <row r="12" spans="1:20">
      <c r="A12" s="1932">
        <v>1687</v>
      </c>
      <c r="E12" s="89">
        <f>'Tax Calculation'!L372</f>
        <v>0</v>
      </c>
      <c r="G12" s="24">
        <f>E12</f>
        <v>0</v>
      </c>
      <c r="I12" t="s">
        <v>1628</v>
      </c>
      <c r="M12" s="358" t="s">
        <v>4587</v>
      </c>
    </row>
    <row r="13" spans="1:20">
      <c r="A13" s="1932">
        <v>1694</v>
      </c>
      <c r="E13" s="89">
        <f>'Tax Calculation'!L373</f>
        <v>0</v>
      </c>
      <c r="G13" s="24">
        <f>E13</f>
        <v>0</v>
      </c>
      <c r="I13" t="s">
        <v>1628</v>
      </c>
      <c r="M13" s="358" t="s">
        <v>2627</v>
      </c>
    </row>
    <row r="14" spans="1:20">
      <c r="G14" s="24"/>
    </row>
    <row r="15" spans="1:20">
      <c r="A15" s="1932">
        <v>1695</v>
      </c>
      <c r="E15" s="89">
        <f>'Tax Calculation'!L374</f>
        <v>0</v>
      </c>
      <c r="G15" s="24">
        <f>E15</f>
        <v>0</v>
      </c>
      <c r="I15" t="s">
        <v>1628</v>
      </c>
      <c r="M15" s="358" t="s">
        <v>4614</v>
      </c>
    </row>
    <row r="16" spans="1:20">
      <c r="A16" s="1932">
        <v>1688</v>
      </c>
      <c r="E16" s="89">
        <f>'Tax Calculation'!L375</f>
        <v>0</v>
      </c>
      <c r="G16" s="24">
        <f>+IFERROR(IF('VAK IV'!D34&gt;=0.5,0,IF('VAK IV'!C33&lt;26,IF(('VAK IV'!C44+'VAK IV'!C46+'VAK IV'!C48+'VAK IV'!C50+'Vak XVIII (Juldm)'!B7+'Vak XVIII (Juldm)'!B9+E16+E18)&lt;'Overview Indexed Amounts'!F107,E16,'Overview Indexed Amounts'!F107*E16/('VAK IV'!C44+'VAK IV'!C46+'VAK IV'!C48+'VAK IV'!C50+'Vak XVIII (Juldm)'!B7+'Vak XVIII (Juldm)'!B9+E16+E18)),IF(('VAK IV'!C31+'VAK IV'!C35+'VAK IV'!C38+'VAK IV'!C41+'VAK IV'!C44+'VAK IV'!C46+'VAK IV'!C48+'VAK IV'!C50+'Vak XVIII (Juldm)'!B7+'Vak XVIII (Juldm)'!B9+E16+E18)&lt;'Overview Indexed Amounts'!F107,E16,'Overview Indexed Amounts'!F107*E16/('VAK IV'!C31+'VAK IV'!C35+'VAK IV'!C38+'VAK IV'!C41+'VAK IV'!C44+'VAK IV'!C46+'VAK IV'!C48+'VAK IV'!C50+'Vak XVIII (Juldm)'!B7+'Vak XVIII (Juldm)'!B9+E16+E18)))),0)</f>
        <v>0</v>
      </c>
      <c r="H16" s="1828">
        <v>0.33</v>
      </c>
      <c r="M16" s="358" t="s">
        <v>4623</v>
      </c>
    </row>
    <row r="17" spans="1:13">
      <c r="E17" s="89"/>
      <c r="G17" s="24">
        <f>+E16-G16</f>
        <v>0</v>
      </c>
      <c r="H17" s="1484" t="s">
        <v>4621</v>
      </c>
      <c r="M17" s="358" t="s">
        <v>4622</v>
      </c>
    </row>
    <row r="18" spans="1:13">
      <c r="A18" s="1932">
        <v>1689</v>
      </c>
      <c r="E18" s="89">
        <f>'Tax Calculation'!L376</f>
        <v>0</v>
      </c>
      <c r="G18" s="24">
        <f>+IFERROR(IF('VAK IV'!D34&gt;=0.5,0,IF('VAK IV'!C33&lt;26,IF(('VAK IV'!C44+'VAK IV'!C46+'VAK IV'!C48+'VAK IV'!C50+'Vak XVIII (Juldm)'!B7+'Vak XVIII (Juldm)'!B9+E16+E18)&lt;'Overview Indexed Amounts'!F107,E18,'Overview Indexed Amounts'!F107*E18/('VAK IV'!C44+'VAK IV'!C46+'VAK IV'!C48+'VAK IV'!C50+'Vak XVIII (Juldm)'!B7+'Vak XVIII (Juldm)'!B9+E16+E18)),IF(('VAK IV'!C31+'VAK IV'!C35+'VAK IV'!C38+'VAK IV'!C41+'VAK IV'!C44+'VAK IV'!C46+'VAK IV'!C48+'VAK IV'!C50+'Vak XVIII (Juldm)'!B7+'Vak XVIII (Juldm)'!B9+E16+E18)&lt;'Overview Indexed Amounts'!F107,E18,'Overview Indexed Amounts'!F107*E18/('VAK IV'!C31+'VAK IV'!C35+'VAK IV'!C38+'VAK IV'!C41+'VAK IV'!C44+'VAK IV'!C46+'VAK IV'!C48+'VAK IV'!C50+'Vak XVIII (Juldm)'!B7+'Vak XVIII (Juldm)'!B9+E16+E18)))),0)</f>
        <v>0</v>
      </c>
      <c r="H18" s="1828">
        <v>0.33</v>
      </c>
      <c r="M18" s="358" t="s">
        <v>4623</v>
      </c>
    </row>
    <row r="19" spans="1:13">
      <c r="E19" s="89"/>
      <c r="G19" s="24">
        <f>+E18-G18</f>
        <v>0</v>
      </c>
      <c r="H19" s="1484" t="s">
        <v>4621</v>
      </c>
      <c r="M19" s="358" t="s">
        <v>4622</v>
      </c>
    </row>
    <row r="20" spans="1:13">
      <c r="G20" s="24"/>
      <c r="M20" s="358" t="s">
        <v>4592</v>
      </c>
    </row>
    <row r="21" spans="1:13">
      <c r="A21" s="67">
        <v>1696</v>
      </c>
      <c r="E21" s="89">
        <f>'Tax Calculation'!L398</f>
        <v>0</v>
      </c>
      <c r="G21" s="24">
        <v>0</v>
      </c>
      <c r="I21" t="s">
        <v>1628</v>
      </c>
      <c r="M21" s="358" t="s">
        <v>4615</v>
      </c>
    </row>
    <row r="22" spans="1:13">
      <c r="A22" s="31">
        <v>1697</v>
      </c>
      <c r="E22" s="89">
        <f>'Tax Calculation'!L453</f>
        <v>0</v>
      </c>
      <c r="G22" s="24">
        <f>-E22</f>
        <v>0</v>
      </c>
      <c r="I22" t="s">
        <v>1628</v>
      </c>
      <c r="M22" s="358" t="s">
        <v>4616</v>
      </c>
    </row>
    <row r="23" spans="1:13">
      <c r="G23" s="24"/>
    </row>
    <row r="24" spans="1:13">
      <c r="A24" s="67">
        <v>1698</v>
      </c>
      <c r="E24" s="89">
        <f>'Tax Calculation'!L377</f>
        <v>0</v>
      </c>
      <c r="G24" s="24">
        <v>0</v>
      </c>
      <c r="I24" t="s">
        <v>1628</v>
      </c>
      <c r="M24" s="358" t="s">
        <v>4595</v>
      </c>
    </row>
    <row r="26" spans="1:13">
      <c r="A26" s="42" t="s">
        <v>239</v>
      </c>
    </row>
    <row r="27" spans="1:13">
      <c r="A27" s="42" t="s">
        <v>2077</v>
      </c>
      <c r="B27" s="42"/>
      <c r="C27" s="42"/>
      <c r="D27" s="42"/>
      <c r="E27" s="42" t="s">
        <v>1599</v>
      </c>
      <c r="F27" s="42"/>
      <c r="G27" s="42" t="s">
        <v>1893</v>
      </c>
    </row>
    <row r="28" spans="1:13">
      <c r="A28" s="42"/>
      <c r="B28" s="42"/>
      <c r="C28" s="42"/>
      <c r="D28" s="42"/>
      <c r="E28" s="42"/>
      <c r="F28" s="42"/>
      <c r="G28" s="42"/>
      <c r="M28" s="358" t="s">
        <v>4588</v>
      </c>
    </row>
    <row r="29" spans="1:13">
      <c r="A29" s="1932">
        <v>2686</v>
      </c>
      <c r="E29" s="89">
        <f>'Tax Calculation'!P367</f>
        <v>0</v>
      </c>
      <c r="G29" s="24">
        <f>E29</f>
        <v>0</v>
      </c>
      <c r="M29" s="358" t="s">
        <v>4581</v>
      </c>
    </row>
    <row r="30" spans="1:13">
      <c r="A30" s="1932">
        <v>2690</v>
      </c>
      <c r="E30" s="89">
        <f>'Tax Calculation'!P368</f>
        <v>0</v>
      </c>
      <c r="G30" s="24">
        <f>E30</f>
        <v>0</v>
      </c>
      <c r="M30" s="358" t="s">
        <v>2627</v>
      </c>
    </row>
    <row r="31" spans="1:13">
      <c r="A31" s="1932">
        <v>2691</v>
      </c>
      <c r="E31" s="89">
        <f>'Tax Calculation'!P369</f>
        <v>0</v>
      </c>
      <c r="G31" s="24">
        <f>E31</f>
        <v>0</v>
      </c>
      <c r="M31" s="358" t="s">
        <v>4582</v>
      </c>
    </row>
    <row r="32" spans="1:13">
      <c r="A32" s="31">
        <v>2692</v>
      </c>
      <c r="E32" s="89">
        <f>'Tax Calculation'!P370</f>
        <v>0</v>
      </c>
      <c r="G32" s="24">
        <f>E32</f>
        <v>0</v>
      </c>
      <c r="M32" s="358" t="s">
        <v>4580</v>
      </c>
    </row>
    <row r="33" spans="1:13">
      <c r="A33" s="31">
        <v>2693</v>
      </c>
      <c r="E33" s="89">
        <f>'Tax Calculation'!P371</f>
        <v>0</v>
      </c>
      <c r="G33" s="24">
        <f>E33</f>
        <v>0</v>
      </c>
      <c r="M33" s="358" t="s">
        <v>4583</v>
      </c>
    </row>
    <row r="34" spans="1:13">
      <c r="G34" s="24"/>
      <c r="M34" s="358" t="s">
        <v>4586</v>
      </c>
    </row>
    <row r="35" spans="1:13">
      <c r="A35" s="1932">
        <v>2687</v>
      </c>
      <c r="E35" s="89">
        <f>'Tax Calculation'!P372</f>
        <v>0</v>
      </c>
      <c r="G35" s="24">
        <f>E35</f>
        <v>0</v>
      </c>
      <c r="M35" s="358" t="s">
        <v>4587</v>
      </c>
    </row>
    <row r="36" spans="1:13">
      <c r="A36" s="1932">
        <v>2694</v>
      </c>
      <c r="E36" s="89">
        <f>'Tax Calculation'!P373</f>
        <v>0</v>
      </c>
      <c r="G36" s="24">
        <f>E36</f>
        <v>0</v>
      </c>
      <c r="M36" s="358" t="s">
        <v>2627</v>
      </c>
    </row>
    <row r="37" spans="1:13">
      <c r="G37" s="24"/>
    </row>
    <row r="38" spans="1:13">
      <c r="A38" s="1932">
        <v>2695</v>
      </c>
      <c r="E38" s="89">
        <f>'Tax Calculation'!P374</f>
        <v>0</v>
      </c>
      <c r="G38" s="24">
        <f>E38</f>
        <v>0</v>
      </c>
      <c r="M38" s="358" t="s">
        <v>4589</v>
      </c>
    </row>
    <row r="39" spans="1:13">
      <c r="A39" s="1932">
        <v>2688</v>
      </c>
      <c r="E39" s="89">
        <f>'Tax Calculation'!P375</f>
        <v>0</v>
      </c>
      <c r="G39" s="24">
        <f>+IFERROR(IF('VAK IV'!D163&gt;=0.5,0,IF('VAK IV'!C162&lt;26,IF(('VAK IV'!C173+'VAK IV'!C175+'VAK IV'!C177+'VAK IV'!C179+E39+E41)+E39+E41&lt;'Overview Indexed Amounts'!F107,E39,'Overview Indexed Amounts'!F107*E39/('VAK IV'!C173+'VAK IV'!C175+'VAK IV'!C177+'VAK IV'!C179+E39+E41)),IF(('VAK IV'!C160+'VAK IV'!C164+'VAK IV'!C167+'VAK IV'!C170+'VAK IV'!C173+'VAK IV'!C175+'VAK IV'!C177+'VAK IV'!C179+E39+E41)&lt;'Overview Indexed Amounts'!F107,E39,'Overview Indexed Amounts'!F107*E39/('VAK IV'!C160+'VAK IV'!C164+'VAK IV'!C167+'VAK IV'!C170+'VAK IV'!C173+'VAK IV'!C175+'VAK IV'!C177+'VAK IV'!C179+E39+E41)))),0)</f>
        <v>0</v>
      </c>
      <c r="H39" s="1828">
        <v>0.33</v>
      </c>
      <c r="L39" s="1800"/>
      <c r="M39" s="358" t="s">
        <v>4590</v>
      </c>
    </row>
    <row r="40" spans="1:13">
      <c r="E40" s="89"/>
      <c r="G40" s="24">
        <f>+E39-G39</f>
        <v>0</v>
      </c>
      <c r="H40" s="1484" t="s">
        <v>4621</v>
      </c>
      <c r="L40" s="1800"/>
    </row>
    <row r="41" spans="1:13">
      <c r="A41" s="1932">
        <v>2689</v>
      </c>
      <c r="E41" s="89">
        <f>'Tax Calculation'!P376</f>
        <v>0</v>
      </c>
      <c r="G41" s="24">
        <f>+IFERROR(IF('VAK IV'!D163&gt;=0.5,0,IF('VAK IV'!C162&lt;26,IF(('VAK IV'!C173+'VAK IV'!C175+'VAK IV'!C177+'VAK IV'!C179+E39+E41)+E39+E41&lt;'Overview Indexed Amounts'!F107,E41,'Overview Indexed Amounts'!F107*E41/('VAK IV'!C173+'VAK IV'!C175+'VAK IV'!C177+'VAK IV'!C179+E39+E41)),IF(('VAK IV'!C160+'VAK IV'!C164+'VAK IV'!C167+'VAK IV'!C170+'VAK IV'!C173+'VAK IV'!C175+'VAK IV'!C177+'VAK IV'!C179+E39+E41)&lt;'Overview Indexed Amounts'!F107,E41,'Overview Indexed Amounts'!F107*E41/('VAK IV'!C160+'VAK IV'!C164+'VAK IV'!C167+'VAK IV'!C170+'VAK IV'!C173+'VAK IV'!C175+'VAK IV'!C177+'VAK IV'!C179+E39+E41)))),0)</f>
        <v>0</v>
      </c>
      <c r="H41" s="1828">
        <v>0.33</v>
      </c>
      <c r="L41" s="1800"/>
      <c r="M41" s="358" t="s">
        <v>4591</v>
      </c>
    </row>
    <row r="42" spans="1:13">
      <c r="E42" s="89"/>
      <c r="G42" s="24">
        <f>+E41-G41</f>
        <v>0</v>
      </c>
      <c r="H42" s="1484" t="s">
        <v>4621</v>
      </c>
      <c r="L42" s="1800"/>
    </row>
    <row r="43" spans="1:13">
      <c r="G43" s="24"/>
      <c r="M43" s="358" t="s">
        <v>4592</v>
      </c>
    </row>
    <row r="44" spans="1:13">
      <c r="A44" s="67">
        <v>2696</v>
      </c>
      <c r="E44" s="89">
        <f>'Tax Calculation'!P398</f>
        <v>0</v>
      </c>
      <c r="G44" s="24">
        <v>0</v>
      </c>
      <c r="M44" s="358" t="s">
        <v>4615</v>
      </c>
    </row>
    <row r="45" spans="1:13">
      <c r="A45" s="31">
        <v>2697</v>
      </c>
      <c r="E45" s="89">
        <f>'Tax Calculation'!P453</f>
        <v>0</v>
      </c>
      <c r="G45" s="24">
        <f>-E45</f>
        <v>0</v>
      </c>
      <c r="M45" s="358" t="s">
        <v>4616</v>
      </c>
    </row>
    <row r="46" spans="1:13">
      <c r="G46" s="24"/>
    </row>
    <row r="47" spans="1:13">
      <c r="A47" s="67">
        <v>2698</v>
      </c>
      <c r="E47" s="89">
        <f>'Tax Calculation'!P377</f>
        <v>0</v>
      </c>
      <c r="G47" s="24">
        <v>0</v>
      </c>
      <c r="M47" s="358" t="s">
        <v>4595</v>
      </c>
    </row>
    <row r="49" spans="1:6">
      <c r="A49" t="s">
        <v>4596</v>
      </c>
    </row>
    <row r="50" spans="1:6">
      <c r="A50" s="67" t="s">
        <v>4597</v>
      </c>
      <c r="B50" s="67"/>
      <c r="C50" s="67" t="s">
        <v>4158</v>
      </c>
      <c r="D50" s="67"/>
      <c r="E50" s="67" t="s">
        <v>4598</v>
      </c>
      <c r="F50" s="67"/>
    </row>
    <row r="52" spans="1:6">
      <c r="A52" t="s">
        <v>4599</v>
      </c>
    </row>
    <row r="53" spans="1:6">
      <c r="A53" s="67" t="s">
        <v>4600</v>
      </c>
      <c r="B53" s="67"/>
      <c r="C53" s="67"/>
    </row>
    <row r="54" spans="1:6">
      <c r="A54" s="67" t="s">
        <v>4601</v>
      </c>
      <c r="B54" s="67"/>
      <c r="C54" s="67"/>
    </row>
  </sheetData>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0"/>
  <sheetViews>
    <sheetView topLeftCell="A233" zoomScale="90" zoomScaleNormal="90" workbookViewId="0">
      <selection activeCell="C260" sqref="C260"/>
    </sheetView>
  </sheetViews>
  <sheetFormatPr defaultColWidth="9.140625" defaultRowHeight="14.25"/>
  <cols>
    <col min="1" max="1" width="79.85546875" style="424" customWidth="1"/>
    <col min="2" max="3" width="65.5703125" style="424" customWidth="1"/>
    <col min="4" max="4" width="17.5703125" style="493" bestFit="1" customWidth="1"/>
    <col min="5" max="5" width="15.5703125" style="545" customWidth="1"/>
    <col min="6" max="6" width="17.7109375" style="546" customWidth="1"/>
    <col min="7" max="7" width="19" style="404" bestFit="1" customWidth="1"/>
    <col min="8" max="8" width="17.28515625" style="422" customWidth="1"/>
    <col min="9" max="9" width="9.140625" style="404"/>
    <col min="10" max="10" width="12.5703125" style="404" bestFit="1" customWidth="1"/>
    <col min="11" max="16384" width="9.140625" style="404"/>
  </cols>
  <sheetData>
    <row r="2" spans="1:8" ht="15">
      <c r="A2" s="457" t="s">
        <v>962</v>
      </c>
      <c r="B2" s="457"/>
      <c r="C2" s="457"/>
    </row>
    <row r="4" spans="1:8" ht="30">
      <c r="A4" s="293" t="s">
        <v>963</v>
      </c>
      <c r="B4" s="293" t="s">
        <v>964</v>
      </c>
      <c r="C4" s="293"/>
      <c r="D4" s="494" t="s">
        <v>965</v>
      </c>
      <c r="E4" s="547" t="s">
        <v>966</v>
      </c>
      <c r="F4" s="547" t="s">
        <v>967</v>
      </c>
      <c r="G4" s="611" t="s">
        <v>968</v>
      </c>
      <c r="H4" s="423"/>
    </row>
    <row r="5" spans="1:8" ht="15">
      <c r="A5" s="467" t="s">
        <v>969</v>
      </c>
      <c r="B5" s="467" t="s">
        <v>970</v>
      </c>
      <c r="C5" s="467"/>
      <c r="D5" s="495"/>
      <c r="E5" s="548"/>
      <c r="F5" s="548"/>
      <c r="G5" s="610"/>
      <c r="H5" s="294"/>
    </row>
    <row r="6" spans="1:8" ht="42.75">
      <c r="A6" s="293" t="s">
        <v>971</v>
      </c>
      <c r="B6" s="427" t="s">
        <v>972</v>
      </c>
      <c r="C6" s="440" t="s">
        <v>973</v>
      </c>
      <c r="D6" s="496">
        <v>38</v>
      </c>
      <c r="E6" s="533">
        <v>3750</v>
      </c>
      <c r="F6" s="533">
        <v>6410</v>
      </c>
      <c r="G6" s="309"/>
    </row>
    <row r="7" spans="1:8">
      <c r="A7" s="523" t="s">
        <v>974</v>
      </c>
      <c r="B7" s="524" t="s">
        <v>975</v>
      </c>
      <c r="C7" s="525" t="s">
        <v>976</v>
      </c>
      <c r="D7" s="526">
        <v>38</v>
      </c>
      <c r="E7" s="549">
        <v>550</v>
      </c>
      <c r="F7" s="549">
        <v>940</v>
      </c>
      <c r="G7" s="297"/>
    </row>
    <row r="8" spans="1:8">
      <c r="A8" s="527" t="s">
        <v>977</v>
      </c>
      <c r="B8" s="528" t="s">
        <v>978</v>
      </c>
      <c r="C8" s="529" t="s">
        <v>979</v>
      </c>
      <c r="D8" s="530"/>
      <c r="E8" s="550">
        <v>21600</v>
      </c>
      <c r="F8" s="550">
        <v>36900</v>
      </c>
      <c r="G8" s="425"/>
    </row>
    <row r="9" spans="1:8" ht="42.75">
      <c r="A9" s="293" t="s">
        <v>980</v>
      </c>
      <c r="B9" s="416" t="s">
        <v>981</v>
      </c>
      <c r="C9" s="405" t="s">
        <v>982</v>
      </c>
      <c r="D9" s="496">
        <v>38</v>
      </c>
      <c r="E9" s="533">
        <v>250</v>
      </c>
      <c r="F9" s="533">
        <v>430</v>
      </c>
      <c r="G9" s="295"/>
    </row>
    <row r="10" spans="1:8" ht="28.5">
      <c r="A10" s="293" t="s">
        <v>983</v>
      </c>
      <c r="B10" s="293" t="s">
        <v>984</v>
      </c>
      <c r="C10" s="404" t="s">
        <v>985</v>
      </c>
      <c r="D10" s="307">
        <v>38</v>
      </c>
      <c r="E10" s="606">
        <v>0.14499999999999999</v>
      </c>
      <c r="F10" s="533">
        <v>0.25</v>
      </c>
      <c r="G10" s="295"/>
    </row>
    <row r="11" spans="1:8">
      <c r="A11" s="296" t="s">
        <v>986</v>
      </c>
      <c r="B11" s="427" t="s">
        <v>987</v>
      </c>
      <c r="C11" s="463" t="s">
        <v>988</v>
      </c>
      <c r="D11" s="2245" t="s">
        <v>989</v>
      </c>
      <c r="E11" s="534"/>
      <c r="F11" s="534"/>
      <c r="G11" s="299"/>
    </row>
    <row r="12" spans="1:8">
      <c r="A12" s="300" t="s">
        <v>990</v>
      </c>
      <c r="B12" s="460" t="s">
        <v>991</v>
      </c>
      <c r="C12" s="464" t="s">
        <v>992</v>
      </c>
      <c r="D12" s="2246"/>
      <c r="E12" s="531">
        <v>2000</v>
      </c>
      <c r="F12" s="531">
        <v>2692.64</v>
      </c>
      <c r="G12" s="426"/>
    </row>
    <row r="13" spans="1:8">
      <c r="A13" s="298" t="s">
        <v>993</v>
      </c>
      <c r="B13" s="416" t="s">
        <v>994</v>
      </c>
      <c r="C13" s="464" t="s">
        <v>995</v>
      </c>
      <c r="D13" s="2247"/>
      <c r="E13" s="532">
        <v>100</v>
      </c>
      <c r="F13" s="532">
        <v>134.63</v>
      </c>
      <c r="G13" s="425"/>
    </row>
    <row r="14" spans="1:8" ht="28.5">
      <c r="A14" s="293" t="s">
        <v>996</v>
      </c>
      <c r="B14" s="403" t="s">
        <v>997</v>
      </c>
      <c r="C14" s="440" t="s">
        <v>998</v>
      </c>
      <c r="D14" s="496">
        <v>38</v>
      </c>
      <c r="E14" s="533">
        <v>2756</v>
      </c>
      <c r="F14" s="533">
        <v>3094</v>
      </c>
      <c r="G14" s="295"/>
    </row>
    <row r="15" spans="1:8">
      <c r="A15" s="293" t="s">
        <v>999</v>
      </c>
      <c r="B15" s="403" t="s">
        <v>1000</v>
      </c>
      <c r="C15" s="440" t="s">
        <v>1001</v>
      </c>
      <c r="D15" s="496">
        <v>38</v>
      </c>
      <c r="E15" s="533">
        <v>420</v>
      </c>
      <c r="F15" s="533">
        <v>720</v>
      </c>
      <c r="G15" s="295"/>
    </row>
    <row r="16" spans="1:8" ht="28.5">
      <c r="A16" s="568" t="s">
        <v>1002</v>
      </c>
      <c r="B16" s="523" t="s">
        <v>1003</v>
      </c>
      <c r="C16" s="569" t="s">
        <v>1004</v>
      </c>
      <c r="D16" s="2248" t="s">
        <v>1005</v>
      </c>
      <c r="E16" s="534">
        <v>1500</v>
      </c>
      <c r="F16" s="534">
        <v>1500</v>
      </c>
      <c r="G16" s="428"/>
    </row>
    <row r="17" spans="1:9">
      <c r="A17" s="570"/>
      <c r="B17" s="571"/>
      <c r="C17" s="572"/>
      <c r="D17" s="2249"/>
      <c r="E17" s="532">
        <v>2600</v>
      </c>
      <c r="F17" s="532">
        <v>2600</v>
      </c>
      <c r="G17" s="429"/>
      <c r="H17" s="404"/>
    </row>
    <row r="18" spans="1:9" ht="57">
      <c r="A18" s="403" t="s">
        <v>1006</v>
      </c>
      <c r="B18" s="465" t="s">
        <v>1007</v>
      </c>
      <c r="C18" s="405" t="s">
        <v>1008</v>
      </c>
      <c r="D18" s="496">
        <v>67</v>
      </c>
      <c r="E18" s="533">
        <v>10000</v>
      </c>
      <c r="F18" s="533">
        <v>17090</v>
      </c>
      <c r="G18" s="295"/>
    </row>
    <row r="19" spans="1:9">
      <c r="A19" s="296" t="s">
        <v>1009</v>
      </c>
      <c r="B19" s="433" t="s">
        <v>1010</v>
      </c>
      <c r="C19" s="418" t="s">
        <v>1011</v>
      </c>
      <c r="D19" s="497" t="s">
        <v>1012</v>
      </c>
      <c r="E19" s="544">
        <v>3720</v>
      </c>
      <c r="F19" s="544">
        <v>6360</v>
      </c>
      <c r="G19" s="299"/>
      <c r="H19" s="404"/>
    </row>
    <row r="20" spans="1:9" ht="28.5">
      <c r="A20" s="430" t="s">
        <v>1013</v>
      </c>
      <c r="B20" s="466" t="s">
        <v>1014</v>
      </c>
      <c r="C20" s="440" t="s">
        <v>1015</v>
      </c>
      <c r="D20" s="498">
        <v>86</v>
      </c>
      <c r="E20" s="533">
        <v>8700</v>
      </c>
      <c r="F20" s="533">
        <v>14860</v>
      </c>
      <c r="G20" s="295"/>
      <c r="H20" s="423"/>
    </row>
    <row r="21" spans="1:9">
      <c r="A21" s="403" t="s">
        <v>1016</v>
      </c>
      <c r="B21" s="466" t="s">
        <v>1017</v>
      </c>
      <c r="C21" s="443" t="s">
        <v>1018</v>
      </c>
      <c r="D21" s="499" t="s">
        <v>1019</v>
      </c>
      <c r="E21" s="533">
        <v>6700</v>
      </c>
      <c r="F21" s="533">
        <v>11450</v>
      </c>
      <c r="G21" s="301"/>
      <c r="H21" s="423"/>
    </row>
    <row r="22" spans="1:9" ht="28.5">
      <c r="A22" s="403" t="s">
        <v>1020</v>
      </c>
      <c r="B22" s="466" t="s">
        <v>1021</v>
      </c>
      <c r="C22" s="443" t="s">
        <v>1022</v>
      </c>
      <c r="D22" s="500" t="s">
        <v>1023</v>
      </c>
      <c r="E22" s="533">
        <v>6700</v>
      </c>
      <c r="F22" s="533">
        <v>11450</v>
      </c>
      <c r="G22" s="431"/>
      <c r="H22" s="423"/>
    </row>
    <row r="23" spans="1:9">
      <c r="A23" s="427" t="s">
        <v>1024</v>
      </c>
      <c r="B23" s="586" t="s">
        <v>1025</v>
      </c>
      <c r="C23" s="443" t="s">
        <v>1026</v>
      </c>
      <c r="D23" s="587">
        <v>36</v>
      </c>
      <c r="E23" s="544">
        <v>820</v>
      </c>
      <c r="F23" s="544">
        <v>1400</v>
      </c>
      <c r="G23" s="295"/>
      <c r="H23" s="423"/>
    </row>
    <row r="24" spans="1:9">
      <c r="A24" s="588" t="s">
        <v>1027</v>
      </c>
      <c r="B24" s="589" t="s">
        <v>1028</v>
      </c>
      <c r="C24" s="589" t="s">
        <v>1029</v>
      </c>
      <c r="D24" s="590" t="s">
        <v>1030</v>
      </c>
      <c r="E24" s="591"/>
      <c r="F24" s="592"/>
      <c r="G24" s="582"/>
      <c r="H24" s="423"/>
    </row>
    <row r="25" spans="1:9">
      <c r="A25" s="574" t="s">
        <v>1031</v>
      </c>
      <c r="B25" s="578"/>
      <c r="C25" s="578" t="s">
        <v>1032</v>
      </c>
      <c r="D25" s="593"/>
      <c r="E25" s="577"/>
      <c r="F25" s="594"/>
      <c r="G25" s="583"/>
      <c r="H25" s="423"/>
    </row>
    <row r="26" spans="1:9">
      <c r="A26" s="574" t="s">
        <v>1033</v>
      </c>
      <c r="B26" s="578" t="s">
        <v>1034</v>
      </c>
      <c r="C26" s="579" t="s">
        <v>1035</v>
      </c>
      <c r="D26" s="595"/>
      <c r="E26" s="577"/>
      <c r="F26" s="594"/>
      <c r="G26" s="411"/>
      <c r="H26" s="423"/>
      <c r="I26" s="459"/>
    </row>
    <row r="27" spans="1:9">
      <c r="A27" s="574" t="s">
        <v>1036</v>
      </c>
      <c r="B27" s="578" t="s">
        <v>1037</v>
      </c>
      <c r="C27" s="578" t="s">
        <v>1038</v>
      </c>
      <c r="D27" s="593"/>
      <c r="E27" s="581">
        <v>1245</v>
      </c>
      <c r="F27" s="596">
        <v>2130</v>
      </c>
      <c r="G27" s="584"/>
      <c r="H27" s="423"/>
    </row>
    <row r="28" spans="1:9">
      <c r="A28" s="574" t="s">
        <v>1039</v>
      </c>
      <c r="B28" s="578" t="s">
        <v>1040</v>
      </c>
      <c r="C28" s="578" t="s">
        <v>1041</v>
      </c>
      <c r="D28" s="593"/>
      <c r="E28" s="581">
        <v>560</v>
      </c>
      <c r="F28" s="596">
        <v>960</v>
      </c>
      <c r="G28" s="584"/>
      <c r="H28" s="423"/>
    </row>
    <row r="29" spans="1:9">
      <c r="A29" s="575" t="s">
        <v>1042</v>
      </c>
      <c r="B29" s="578" t="s">
        <v>1043</v>
      </c>
      <c r="C29" s="579" t="s">
        <v>1044</v>
      </c>
      <c r="D29" s="593"/>
      <c r="E29" s="577"/>
      <c r="F29" s="594"/>
      <c r="G29" s="584"/>
      <c r="H29" s="423"/>
    </row>
    <row r="30" spans="1:9">
      <c r="A30" s="574" t="s">
        <v>1036</v>
      </c>
      <c r="B30" s="578" t="s">
        <v>1037</v>
      </c>
      <c r="C30" s="578" t="s">
        <v>1038</v>
      </c>
      <c r="D30" s="593"/>
      <c r="E30" s="581">
        <v>620</v>
      </c>
      <c r="F30" s="596">
        <v>1060</v>
      </c>
      <c r="G30" s="584"/>
      <c r="H30" s="423"/>
    </row>
    <row r="31" spans="1:9">
      <c r="A31" s="576" t="s">
        <v>1039</v>
      </c>
      <c r="B31" s="580" t="s">
        <v>1040</v>
      </c>
      <c r="C31" s="580" t="s">
        <v>1045</v>
      </c>
      <c r="D31" s="597"/>
      <c r="E31" s="598">
        <v>280</v>
      </c>
      <c r="F31" s="599">
        <v>480</v>
      </c>
      <c r="G31" s="585"/>
      <c r="H31" s="423"/>
    </row>
    <row r="32" spans="1:9" ht="28.5">
      <c r="A32" s="298" t="s">
        <v>1046</v>
      </c>
      <c r="B32" s="298" t="s">
        <v>1047</v>
      </c>
      <c r="C32" s="298" t="s">
        <v>1048</v>
      </c>
      <c r="D32" s="305">
        <v>412</v>
      </c>
      <c r="E32" s="535">
        <v>25000</v>
      </c>
      <c r="F32" s="535">
        <v>42710</v>
      </c>
      <c r="G32" s="295"/>
      <c r="H32" s="423"/>
    </row>
    <row r="33" spans="1:8" ht="42.75">
      <c r="A33" s="293" t="s">
        <v>1049</v>
      </c>
      <c r="B33" s="293" t="s">
        <v>1050</v>
      </c>
      <c r="C33" s="403" t="s">
        <v>1051</v>
      </c>
      <c r="D33" s="501" t="s">
        <v>1052</v>
      </c>
      <c r="E33" s="533">
        <v>13.75</v>
      </c>
      <c r="F33" s="533">
        <v>14.61</v>
      </c>
      <c r="G33" s="301"/>
      <c r="H33" s="423"/>
    </row>
    <row r="34" spans="1:8" ht="28.5">
      <c r="A34" s="293" t="s">
        <v>1053</v>
      </c>
      <c r="B34" s="293" t="s">
        <v>1054</v>
      </c>
      <c r="C34" s="403" t="s">
        <v>1055</v>
      </c>
      <c r="D34" s="502">
        <v>342</v>
      </c>
      <c r="E34" s="533">
        <v>40000</v>
      </c>
      <c r="F34" s="533">
        <v>41900</v>
      </c>
      <c r="G34" s="295"/>
      <c r="H34" s="423"/>
    </row>
    <row r="35" spans="1:8" ht="28.5">
      <c r="A35" s="296" t="s">
        <v>1056</v>
      </c>
      <c r="B35" s="427" t="s">
        <v>1057</v>
      </c>
      <c r="C35" s="427" t="s">
        <v>1058</v>
      </c>
      <c r="D35" s="604"/>
      <c r="E35" s="534"/>
      <c r="F35" s="534"/>
      <c r="G35" s="435"/>
      <c r="H35" s="423"/>
    </row>
    <row r="36" spans="1:8">
      <c r="A36" s="300" t="s">
        <v>1059</v>
      </c>
      <c r="B36" s="300" t="s">
        <v>1060</v>
      </c>
      <c r="C36" s="433" t="s">
        <v>1061</v>
      </c>
      <c r="D36" s="605" t="s">
        <v>1062</v>
      </c>
      <c r="E36" s="540">
        <v>75000</v>
      </c>
      <c r="F36" s="540">
        <v>75000</v>
      </c>
      <c r="G36" s="302"/>
      <c r="H36" s="423"/>
    </row>
    <row r="37" spans="1:8">
      <c r="A37" s="300" t="s">
        <v>1063</v>
      </c>
      <c r="B37" s="300" t="s">
        <v>1064</v>
      </c>
      <c r="C37" s="433" t="s">
        <v>1065</v>
      </c>
      <c r="D37" s="605" t="s">
        <v>1066</v>
      </c>
      <c r="E37" s="540">
        <v>90000</v>
      </c>
      <c r="F37" s="540">
        <v>90000</v>
      </c>
      <c r="G37" s="302"/>
      <c r="H37" s="423"/>
    </row>
    <row r="38" spans="1:8" ht="28.5">
      <c r="A38" s="298" t="s">
        <v>1067</v>
      </c>
      <c r="B38" s="416" t="s">
        <v>1068</v>
      </c>
      <c r="C38" s="416" t="s">
        <v>1069</v>
      </c>
      <c r="D38" s="603"/>
      <c r="E38" s="535">
        <v>1500</v>
      </c>
      <c r="F38" s="535">
        <v>1500</v>
      </c>
      <c r="G38" s="425"/>
      <c r="H38" s="423"/>
    </row>
    <row r="39" spans="1:8" ht="28.5">
      <c r="A39" s="296" t="s">
        <v>1070</v>
      </c>
      <c r="B39" s="296" t="s">
        <v>1071</v>
      </c>
      <c r="C39" s="427" t="s">
        <v>1072</v>
      </c>
      <c r="D39" s="600"/>
      <c r="E39" s="534"/>
      <c r="F39" s="534"/>
      <c r="G39" s="432"/>
      <c r="H39" s="423"/>
    </row>
    <row r="40" spans="1:8">
      <c r="A40" s="300" t="s">
        <v>1073</v>
      </c>
      <c r="B40" s="300" t="s">
        <v>1074</v>
      </c>
      <c r="C40" s="300" t="s">
        <v>1075</v>
      </c>
      <c r="D40" s="601"/>
      <c r="E40" s="531"/>
      <c r="F40" s="531"/>
      <c r="G40" s="434"/>
      <c r="H40" s="423"/>
    </row>
    <row r="41" spans="1:8">
      <c r="B41" s="300"/>
      <c r="C41" s="300"/>
      <c r="D41" s="602">
        <v>70</v>
      </c>
      <c r="E41" s="540">
        <v>19645</v>
      </c>
      <c r="F41" s="540">
        <v>33560</v>
      </c>
      <c r="G41" s="303"/>
      <c r="H41" s="423"/>
    </row>
    <row r="42" spans="1:8" ht="28.5">
      <c r="A42" s="426"/>
      <c r="B42" s="426"/>
      <c r="C42" s="426"/>
      <c r="D42" s="601" t="s">
        <v>1076</v>
      </c>
      <c r="E42" s="540">
        <v>32745</v>
      </c>
      <c r="F42" s="540">
        <v>55940</v>
      </c>
      <c r="G42" s="436"/>
      <c r="H42" s="423"/>
    </row>
    <row r="43" spans="1:8">
      <c r="A43" s="434"/>
      <c r="B43" s="434"/>
      <c r="C43" s="434"/>
      <c r="D43" s="601"/>
      <c r="E43" s="540">
        <v>49110</v>
      </c>
      <c r="F43" s="540">
        <v>83900</v>
      </c>
      <c r="G43" s="434"/>
      <c r="H43" s="423"/>
    </row>
    <row r="44" spans="1:8">
      <c r="A44" s="434"/>
      <c r="B44" s="434"/>
      <c r="C44" s="434"/>
      <c r="D44" s="601"/>
      <c r="E44" s="540">
        <v>65485</v>
      </c>
      <c r="F44" s="540">
        <v>111880</v>
      </c>
      <c r="G44" s="434"/>
      <c r="H44" s="423"/>
    </row>
    <row r="45" spans="1:8">
      <c r="A45" s="434"/>
      <c r="B45" s="434"/>
      <c r="C45" s="434"/>
      <c r="D45" s="601"/>
      <c r="E45" s="540">
        <v>81855</v>
      </c>
      <c r="F45" s="540">
        <v>139850</v>
      </c>
      <c r="G45" s="434"/>
      <c r="H45" s="423"/>
    </row>
    <row r="46" spans="1:8">
      <c r="A46" s="426"/>
      <c r="B46" s="426"/>
      <c r="C46" s="426"/>
      <c r="D46" s="601"/>
      <c r="E46" s="540">
        <v>98225</v>
      </c>
      <c r="F46" s="540">
        <v>167820</v>
      </c>
      <c r="G46" s="426"/>
      <c r="H46" s="423"/>
    </row>
    <row r="47" spans="1:8">
      <c r="A47" s="300" t="s">
        <v>1077</v>
      </c>
      <c r="B47" s="300" t="s">
        <v>1078</v>
      </c>
      <c r="C47" s="300" t="s">
        <v>1079</v>
      </c>
      <c r="D47" s="2242"/>
      <c r="E47" s="540">
        <v>1620720</v>
      </c>
      <c r="F47" s="540">
        <v>2769000</v>
      </c>
      <c r="G47" s="437"/>
      <c r="H47" s="423"/>
    </row>
    <row r="48" spans="1:8">
      <c r="A48" s="434"/>
      <c r="B48" s="434"/>
      <c r="C48" s="434"/>
      <c r="D48" s="2242"/>
      <c r="E48" s="540">
        <v>8103595</v>
      </c>
      <c r="F48" s="540">
        <v>13844990</v>
      </c>
      <c r="G48" s="437"/>
      <c r="H48" s="423"/>
    </row>
    <row r="49" spans="1:8">
      <c r="A49" s="434"/>
      <c r="B49" s="434"/>
      <c r="C49" s="434"/>
      <c r="D49" s="2242"/>
      <c r="E49" s="540">
        <v>16207190</v>
      </c>
      <c r="F49" s="540">
        <v>27689980</v>
      </c>
      <c r="G49" s="437"/>
      <c r="H49" s="423"/>
    </row>
    <row r="50" spans="1:8">
      <c r="A50" s="434"/>
      <c r="B50" s="434"/>
      <c r="C50" s="434"/>
      <c r="D50" s="2242"/>
      <c r="E50" s="540">
        <v>32414380</v>
      </c>
      <c r="F50" s="540">
        <v>55379970</v>
      </c>
      <c r="G50" s="437"/>
      <c r="H50" s="423"/>
    </row>
    <row r="51" spans="1:8">
      <c r="A51" s="425"/>
      <c r="B51" s="425"/>
      <c r="C51" s="425"/>
      <c r="D51" s="2243"/>
      <c r="E51" s="535">
        <v>48621570</v>
      </c>
      <c r="F51" s="535">
        <v>83069950</v>
      </c>
      <c r="G51" s="438"/>
      <c r="H51" s="423"/>
    </row>
    <row r="52" spans="1:8" ht="28.5">
      <c r="A52" s="1759" t="s">
        <v>4167</v>
      </c>
      <c r="B52" s="1760" t="s">
        <v>4170</v>
      </c>
      <c r="C52" s="1760" t="s">
        <v>4169</v>
      </c>
      <c r="D52" s="1764" t="s">
        <v>4168</v>
      </c>
      <c r="E52" s="1763"/>
      <c r="F52" s="1761">
        <v>3750</v>
      </c>
      <c r="G52" s="1762"/>
      <c r="H52" s="423"/>
    </row>
    <row r="53" spans="1:8" ht="15">
      <c r="A53" s="467" t="s">
        <v>1080</v>
      </c>
      <c r="B53" s="468" t="s">
        <v>1081</v>
      </c>
      <c r="C53" s="468" t="s">
        <v>1082</v>
      </c>
      <c r="D53" s="495"/>
      <c r="E53" s="551"/>
      <c r="F53" s="551"/>
      <c r="G53" s="467"/>
      <c r="H53" s="294"/>
    </row>
    <row r="54" spans="1:8" ht="28.5">
      <c r="A54" s="293" t="s">
        <v>1083</v>
      </c>
      <c r="B54" s="403" t="s">
        <v>1084</v>
      </c>
      <c r="C54" s="403" t="s">
        <v>1085</v>
      </c>
      <c r="D54" s="307">
        <v>90</v>
      </c>
      <c r="E54" s="533">
        <v>2500</v>
      </c>
      <c r="F54" s="533">
        <v>4270</v>
      </c>
      <c r="G54" s="295"/>
      <c r="H54" s="423"/>
    </row>
    <row r="55" spans="1:8" ht="42.75">
      <c r="A55" s="293" t="s">
        <v>1086</v>
      </c>
      <c r="B55" s="293" t="s">
        <v>1087</v>
      </c>
      <c r="C55" s="293" t="s">
        <v>1088</v>
      </c>
      <c r="D55" s="506" t="s">
        <v>1089</v>
      </c>
      <c r="E55" s="533">
        <v>3830</v>
      </c>
      <c r="F55" s="533">
        <v>6540</v>
      </c>
      <c r="G55" s="304"/>
      <c r="H55" s="423"/>
    </row>
    <row r="56" spans="1:8" ht="15">
      <c r="A56" s="467" t="s">
        <v>1090</v>
      </c>
      <c r="B56" s="468" t="s">
        <v>1091</v>
      </c>
      <c r="C56" s="468" t="s">
        <v>1092</v>
      </c>
      <c r="D56" s="495"/>
      <c r="E56" s="551"/>
      <c r="F56" s="551"/>
      <c r="G56" s="467"/>
      <c r="H56" s="294"/>
    </row>
    <row r="57" spans="1:8">
      <c r="A57" s="293" t="s">
        <v>1093</v>
      </c>
      <c r="B57" s="293" t="s">
        <v>1094</v>
      </c>
      <c r="C57" s="293" t="s">
        <v>1095</v>
      </c>
      <c r="D57" s="307">
        <v>21</v>
      </c>
      <c r="E57" s="533">
        <v>625</v>
      </c>
      <c r="F57" s="552">
        <v>980</v>
      </c>
      <c r="G57" s="295" t="s">
        <v>1096</v>
      </c>
      <c r="H57" s="423"/>
    </row>
    <row r="58" spans="1:8">
      <c r="A58" s="293" t="s">
        <v>1097</v>
      </c>
      <c r="B58" s="293" t="s">
        <v>1098</v>
      </c>
      <c r="C58" s="293" t="s">
        <v>1099</v>
      </c>
      <c r="D58" s="307">
        <v>21</v>
      </c>
      <c r="E58" s="533">
        <v>510</v>
      </c>
      <c r="F58" s="552">
        <v>800</v>
      </c>
      <c r="G58" s="295" t="s">
        <v>1096</v>
      </c>
      <c r="H58" s="423"/>
    </row>
    <row r="59" spans="1:8">
      <c r="A59" s="293" t="s">
        <v>1100</v>
      </c>
      <c r="B59" s="293" t="s">
        <v>1101</v>
      </c>
      <c r="C59" s="293" t="s">
        <v>1102</v>
      </c>
      <c r="D59" s="307">
        <v>21</v>
      </c>
      <c r="E59" s="533">
        <v>125</v>
      </c>
      <c r="F59" s="552">
        <v>200</v>
      </c>
      <c r="G59" s="295" t="s">
        <v>1096</v>
      </c>
      <c r="H59" s="423"/>
    </row>
    <row r="60" spans="1:8" ht="28.5">
      <c r="A60" s="293" t="s">
        <v>1103</v>
      </c>
      <c r="B60" s="293" t="s">
        <v>1104</v>
      </c>
      <c r="C60" s="293" t="s">
        <v>1105</v>
      </c>
      <c r="D60" s="307">
        <v>185</v>
      </c>
      <c r="E60" s="533">
        <v>125</v>
      </c>
      <c r="F60" s="552">
        <v>200</v>
      </c>
      <c r="G60" s="295" t="s">
        <v>1096</v>
      </c>
      <c r="H60" s="423"/>
    </row>
    <row r="61" spans="1:8" ht="28.5">
      <c r="A61" s="293" t="s">
        <v>1106</v>
      </c>
      <c r="B61" s="293" t="s">
        <v>1107</v>
      </c>
      <c r="C61" s="293" t="s">
        <v>1108</v>
      </c>
      <c r="D61" s="307">
        <v>21</v>
      </c>
      <c r="E61" s="533">
        <v>9965</v>
      </c>
      <c r="F61" s="552">
        <v>15630</v>
      </c>
      <c r="G61" s="295" t="s">
        <v>1096</v>
      </c>
      <c r="H61" s="423"/>
    </row>
    <row r="62" spans="1:8">
      <c r="A62" s="296" t="s">
        <v>1109</v>
      </c>
      <c r="B62" s="296" t="s">
        <v>1110</v>
      </c>
      <c r="C62" s="296" t="s">
        <v>1111</v>
      </c>
      <c r="D62" s="503"/>
      <c r="E62" s="534"/>
      <c r="F62" s="534"/>
      <c r="G62" s="432"/>
      <c r="H62" s="423"/>
    </row>
    <row r="63" spans="1:8">
      <c r="A63" s="300" t="s">
        <v>1112</v>
      </c>
      <c r="B63" s="300" t="s">
        <v>1113</v>
      </c>
      <c r="C63" s="300" t="s">
        <v>1114</v>
      </c>
      <c r="D63" s="328">
        <v>37</v>
      </c>
      <c r="E63" s="540">
        <v>37500</v>
      </c>
      <c r="F63" s="540">
        <v>64070</v>
      </c>
      <c r="G63" s="303"/>
      <c r="H63" s="423"/>
    </row>
    <row r="64" spans="1:8">
      <c r="A64" s="300" t="s">
        <v>1115</v>
      </c>
      <c r="B64" s="300" t="s">
        <v>1116</v>
      </c>
      <c r="C64" s="300" t="s">
        <v>1117</v>
      </c>
      <c r="D64" s="505"/>
      <c r="E64" s="531"/>
      <c r="F64" s="531"/>
      <c r="G64" s="434"/>
      <c r="H64" s="423"/>
    </row>
    <row r="65" spans="1:8">
      <c r="A65" s="300" t="s">
        <v>1118</v>
      </c>
      <c r="B65" s="300" t="s">
        <v>1119</v>
      </c>
      <c r="C65" s="300" t="s">
        <v>1120</v>
      </c>
      <c r="D65" s="507" t="s">
        <v>1121</v>
      </c>
      <c r="E65" s="540">
        <v>10000</v>
      </c>
      <c r="F65" s="540">
        <v>17090</v>
      </c>
      <c r="G65" s="302"/>
      <c r="H65" s="423"/>
    </row>
    <row r="66" spans="1:8">
      <c r="A66" s="300" t="s">
        <v>1122</v>
      </c>
      <c r="B66" s="300" t="s">
        <v>1123</v>
      </c>
      <c r="C66" s="300" t="s">
        <v>1124</v>
      </c>
      <c r="D66" s="507" t="s">
        <v>1121</v>
      </c>
      <c r="E66" s="540">
        <v>20000</v>
      </c>
      <c r="F66" s="540">
        <v>34170</v>
      </c>
      <c r="G66" s="302"/>
      <c r="H66" s="423"/>
    </row>
    <row r="67" spans="1:8">
      <c r="A67" s="298" t="s">
        <v>1125</v>
      </c>
      <c r="B67" s="298" t="s">
        <v>1126</v>
      </c>
      <c r="C67" s="298" t="s">
        <v>1127</v>
      </c>
      <c r="D67" s="504"/>
      <c r="E67" s="537" t="s">
        <v>1128</v>
      </c>
      <c r="F67" s="535">
        <v>12815</v>
      </c>
      <c r="G67" s="425"/>
      <c r="H67" s="423"/>
    </row>
    <row r="68" spans="1:8" ht="15">
      <c r="A68" s="467" t="s">
        <v>1129</v>
      </c>
      <c r="B68" s="467" t="s">
        <v>1130</v>
      </c>
      <c r="C68" s="467" t="s">
        <v>1131</v>
      </c>
      <c r="D68" s="495"/>
      <c r="E68" s="551"/>
      <c r="F68" s="551"/>
      <c r="G68" s="467"/>
      <c r="H68" s="294"/>
    </row>
    <row r="69" spans="1:8">
      <c r="A69" s="293" t="s">
        <v>1132</v>
      </c>
      <c r="B69" s="293" t="s">
        <v>1133</v>
      </c>
      <c r="C69" s="293" t="s">
        <v>1134</v>
      </c>
      <c r="D69" s="307">
        <v>13</v>
      </c>
      <c r="E69" s="533">
        <v>4.2300000000000004</v>
      </c>
      <c r="F69" s="533">
        <v>4.8600000000000003</v>
      </c>
      <c r="G69" s="295"/>
      <c r="H69" s="423"/>
    </row>
    <row r="70" spans="1:8" ht="28.5">
      <c r="A70" s="296" t="s">
        <v>1135</v>
      </c>
      <c r="B70" s="296" t="s">
        <v>1136</v>
      </c>
      <c r="C70" s="296" t="s">
        <v>1137</v>
      </c>
      <c r="D70" s="2250">
        <v>51</v>
      </c>
      <c r="E70" s="534"/>
      <c r="F70" s="534"/>
      <c r="G70" s="432"/>
      <c r="H70" s="423"/>
    </row>
    <row r="71" spans="1:8">
      <c r="A71" s="300" t="s">
        <v>1138</v>
      </c>
      <c r="B71" s="404" t="s">
        <v>1139</v>
      </c>
      <c r="C71" s="404" t="s">
        <v>1140</v>
      </c>
      <c r="D71" s="2251"/>
      <c r="E71" s="540">
        <v>3750</v>
      </c>
      <c r="F71" s="540">
        <v>6410</v>
      </c>
      <c r="G71" s="303"/>
      <c r="H71" s="423"/>
    </row>
    <row r="72" spans="1:8">
      <c r="A72" s="300" t="s">
        <v>1141</v>
      </c>
      <c r="B72" s="404" t="s">
        <v>1142</v>
      </c>
      <c r="C72" s="404" t="s">
        <v>1143</v>
      </c>
      <c r="D72" s="2251"/>
      <c r="E72" s="540">
        <v>7450</v>
      </c>
      <c r="F72" s="540">
        <v>12730</v>
      </c>
      <c r="G72" s="303"/>
      <c r="H72" s="423"/>
    </row>
    <row r="73" spans="1:8">
      <c r="A73" s="300" t="s">
        <v>1144</v>
      </c>
      <c r="B73" s="404" t="s">
        <v>1145</v>
      </c>
      <c r="C73" s="404" t="s">
        <v>1146</v>
      </c>
      <c r="D73" s="2251"/>
      <c r="E73" s="540">
        <v>12400</v>
      </c>
      <c r="F73" s="540">
        <v>21190</v>
      </c>
      <c r="G73" s="303"/>
      <c r="H73" s="423"/>
    </row>
    <row r="74" spans="1:8">
      <c r="A74" s="300" t="s">
        <v>1147</v>
      </c>
      <c r="B74" s="404" t="s">
        <v>1148</v>
      </c>
      <c r="C74" s="404" t="s">
        <v>1149</v>
      </c>
      <c r="D74" s="2251"/>
      <c r="E74" s="540">
        <v>12400</v>
      </c>
      <c r="F74" s="540">
        <v>21190</v>
      </c>
      <c r="G74" s="303"/>
      <c r="H74" s="423"/>
    </row>
    <row r="75" spans="1:8" ht="28.5">
      <c r="A75" s="300" t="s">
        <v>1150</v>
      </c>
      <c r="B75" s="300" t="s">
        <v>1151</v>
      </c>
      <c r="C75" s="300" t="s">
        <v>1152</v>
      </c>
      <c r="D75" s="2251"/>
      <c r="E75" s="540">
        <v>2950</v>
      </c>
      <c r="F75" s="540">
        <v>5040</v>
      </c>
      <c r="G75" s="303"/>
      <c r="H75" s="423"/>
    </row>
    <row r="76" spans="1:8" ht="28.5">
      <c r="A76" s="300" t="s">
        <v>1153</v>
      </c>
      <c r="B76" s="300" t="s">
        <v>1154</v>
      </c>
      <c r="C76" s="300" t="s">
        <v>1155</v>
      </c>
      <c r="D76" s="2251"/>
      <c r="E76" s="540">
        <v>2592.5</v>
      </c>
      <c r="F76" s="540">
        <v>4430</v>
      </c>
      <c r="G76" s="303"/>
      <c r="H76" s="423"/>
    </row>
    <row r="77" spans="1:8" ht="28.5">
      <c r="A77" s="298" t="s">
        <v>1156</v>
      </c>
      <c r="B77" s="438" t="s">
        <v>1157</v>
      </c>
      <c r="C77" s="438" t="s">
        <v>1158</v>
      </c>
      <c r="D77" s="2252"/>
      <c r="E77" s="535">
        <v>1555.5</v>
      </c>
      <c r="F77" s="535">
        <v>2660</v>
      </c>
      <c r="G77" s="305"/>
      <c r="H77" s="423"/>
    </row>
    <row r="78" spans="1:8" ht="28.5">
      <c r="A78" s="293" t="s">
        <v>1159</v>
      </c>
      <c r="B78" s="293" t="s">
        <v>1160</v>
      </c>
      <c r="C78" s="293" t="s">
        <v>1161</v>
      </c>
      <c r="D78" s="508" t="s">
        <v>1162</v>
      </c>
      <c r="E78" s="533">
        <v>5250</v>
      </c>
      <c r="F78" s="533">
        <v>8970</v>
      </c>
      <c r="G78" s="306"/>
      <c r="H78" s="423"/>
    </row>
    <row r="79" spans="1:8" ht="28.5">
      <c r="A79" s="293" t="s">
        <v>1163</v>
      </c>
      <c r="B79" s="293" t="s">
        <v>1164</v>
      </c>
      <c r="C79" s="293" t="s">
        <v>1165</v>
      </c>
      <c r="D79" s="307">
        <v>53</v>
      </c>
      <c r="E79" s="533">
        <v>1525</v>
      </c>
      <c r="F79" s="533">
        <v>2610</v>
      </c>
      <c r="G79" s="307"/>
      <c r="H79" s="423"/>
    </row>
    <row r="80" spans="1:8" ht="28.5">
      <c r="A80" s="293" t="s">
        <v>1166</v>
      </c>
      <c r="B80" s="293" t="s">
        <v>1167</v>
      </c>
      <c r="C80" s="293" t="s">
        <v>1168</v>
      </c>
      <c r="D80" s="508" t="s">
        <v>1169</v>
      </c>
      <c r="E80" s="606">
        <v>0.14499999999999999</v>
      </c>
      <c r="F80" s="533">
        <v>0.25</v>
      </c>
      <c r="G80" s="308"/>
      <c r="H80" s="423"/>
    </row>
    <row r="81" spans="1:8" ht="28.5">
      <c r="A81" s="296" t="s">
        <v>1170</v>
      </c>
      <c r="B81" s="296" t="s">
        <v>1171</v>
      </c>
      <c r="C81" s="296" t="s">
        <v>1172</v>
      </c>
      <c r="D81" s="2250">
        <v>130</v>
      </c>
      <c r="E81" s="534"/>
      <c r="F81" s="534"/>
      <c r="G81" s="432"/>
      <c r="H81" s="423"/>
    </row>
    <row r="82" spans="1:8">
      <c r="A82" s="300" t="s">
        <v>1173</v>
      </c>
      <c r="B82" s="300" t="s">
        <v>1123</v>
      </c>
      <c r="C82" s="300" t="s">
        <v>1174</v>
      </c>
      <c r="D82" s="2251"/>
      <c r="E82" s="540">
        <v>8120</v>
      </c>
      <c r="F82" s="540">
        <v>13870</v>
      </c>
      <c r="G82" s="303"/>
      <c r="H82" s="423"/>
    </row>
    <row r="83" spans="1:8">
      <c r="A83" s="300" t="s">
        <v>1175</v>
      </c>
      <c r="B83" s="300" t="s">
        <v>1176</v>
      </c>
      <c r="C83" s="300" t="s">
        <v>1177</v>
      </c>
      <c r="D83" s="2251"/>
      <c r="E83" s="540">
        <v>14330</v>
      </c>
      <c r="F83" s="540">
        <v>24480</v>
      </c>
      <c r="G83" s="303"/>
      <c r="H83" s="423"/>
    </row>
    <row r="84" spans="1:8">
      <c r="A84" s="300" t="s">
        <v>1178</v>
      </c>
      <c r="B84" s="300" t="s">
        <v>1179</v>
      </c>
      <c r="C84" s="300" t="s">
        <v>1180</v>
      </c>
      <c r="D84" s="2251"/>
      <c r="E84" s="540">
        <v>24800</v>
      </c>
      <c r="F84" s="540">
        <v>42370</v>
      </c>
      <c r="G84" s="303"/>
      <c r="H84" s="423"/>
    </row>
    <row r="85" spans="1:8">
      <c r="A85" s="298" t="s">
        <v>1181</v>
      </c>
      <c r="B85" s="298" t="s">
        <v>1182</v>
      </c>
      <c r="C85" s="298" t="s">
        <v>1183</v>
      </c>
      <c r="D85" s="2252"/>
      <c r="E85" s="535">
        <v>24800</v>
      </c>
      <c r="F85" s="535">
        <v>42370</v>
      </c>
      <c r="G85" s="309"/>
      <c r="H85" s="423"/>
    </row>
    <row r="86" spans="1:8">
      <c r="A86" s="296" t="s">
        <v>1184</v>
      </c>
      <c r="B86" s="296" t="s">
        <v>1185</v>
      </c>
      <c r="C86" s="296" t="s">
        <v>1186</v>
      </c>
      <c r="D86" s="2250">
        <v>147</v>
      </c>
      <c r="E86" s="534"/>
      <c r="F86" s="534"/>
      <c r="G86" s="432"/>
      <c r="H86" s="423"/>
    </row>
    <row r="87" spans="1:8" ht="28.5">
      <c r="A87" s="300" t="s">
        <v>1187</v>
      </c>
      <c r="B87" s="300" t="s">
        <v>1188</v>
      </c>
      <c r="C87" s="300" t="s">
        <v>1189</v>
      </c>
      <c r="D87" s="2251"/>
      <c r="E87" s="540">
        <v>1541.69</v>
      </c>
      <c r="F87" s="540">
        <v>2531.92</v>
      </c>
      <c r="G87" s="303"/>
      <c r="H87" s="423"/>
    </row>
    <row r="88" spans="1:8" ht="28.5">
      <c r="A88" s="300" t="s">
        <v>1190</v>
      </c>
      <c r="B88" s="300" t="s">
        <v>1191</v>
      </c>
      <c r="C88" s="300" t="s">
        <v>1192</v>
      </c>
      <c r="D88" s="2251"/>
      <c r="E88" s="531"/>
      <c r="F88" s="531"/>
      <c r="G88" s="434"/>
      <c r="H88" s="423"/>
    </row>
    <row r="89" spans="1:8">
      <c r="A89" s="300" t="s">
        <v>1193</v>
      </c>
      <c r="B89" s="300" t="s">
        <v>1194</v>
      </c>
      <c r="C89" s="300" t="s">
        <v>1195</v>
      </c>
      <c r="D89" s="2251"/>
      <c r="E89" s="540">
        <v>1148.93</v>
      </c>
      <c r="F89" s="540">
        <v>1886.89</v>
      </c>
      <c r="G89" s="303"/>
      <c r="H89" s="423"/>
    </row>
    <row r="90" spans="1:8">
      <c r="A90" s="300" t="s">
        <v>1196</v>
      </c>
      <c r="B90" s="300" t="s">
        <v>1197</v>
      </c>
      <c r="C90" s="300" t="s">
        <v>1198</v>
      </c>
      <c r="D90" s="2251"/>
      <c r="E90" s="540">
        <v>236.38</v>
      </c>
      <c r="F90" s="540">
        <v>391.11</v>
      </c>
      <c r="G90" s="303"/>
      <c r="H90" s="423"/>
    </row>
    <row r="91" spans="1:8">
      <c r="A91" s="300" t="s">
        <v>1199</v>
      </c>
      <c r="B91" s="300" t="s">
        <v>1200</v>
      </c>
      <c r="C91" s="300" t="s">
        <v>1201</v>
      </c>
      <c r="D91" s="2251"/>
      <c r="E91" s="531"/>
      <c r="F91" s="531"/>
      <c r="G91" s="434"/>
      <c r="H91" s="423"/>
    </row>
    <row r="92" spans="1:8">
      <c r="A92" s="300" t="s">
        <v>1193</v>
      </c>
      <c r="B92" s="300" t="s">
        <v>1194</v>
      </c>
      <c r="C92" s="300" t="s">
        <v>1195</v>
      </c>
      <c r="D92" s="2251"/>
      <c r="E92" s="540">
        <v>1148.93</v>
      </c>
      <c r="F92" s="540">
        <v>1886.89</v>
      </c>
      <c r="G92" s="303"/>
      <c r="H92" s="423"/>
    </row>
    <row r="93" spans="1:8">
      <c r="A93" s="298" t="s">
        <v>1196</v>
      </c>
      <c r="B93" s="298" t="s">
        <v>1197</v>
      </c>
      <c r="C93" s="298" t="s">
        <v>1198</v>
      </c>
      <c r="D93" s="2252"/>
      <c r="E93" s="535">
        <v>236.38</v>
      </c>
      <c r="F93" s="535">
        <v>391.11</v>
      </c>
      <c r="G93" s="309"/>
      <c r="H93" s="423"/>
    </row>
    <row r="94" spans="1:8" ht="71.25">
      <c r="A94" s="296" t="s">
        <v>1202</v>
      </c>
      <c r="B94" s="296" t="s">
        <v>1203</v>
      </c>
      <c r="C94" s="296" t="s">
        <v>1204</v>
      </c>
      <c r="D94" s="2250">
        <v>152</v>
      </c>
      <c r="E94" s="540">
        <v>29800</v>
      </c>
      <c r="F94" s="540">
        <v>48940</v>
      </c>
      <c r="G94" s="303"/>
      <c r="H94" s="423"/>
    </row>
    <row r="95" spans="1:8">
      <c r="A95" s="437"/>
      <c r="B95" s="437"/>
      <c r="C95" s="437"/>
      <c r="D95" s="2251"/>
      <c r="E95" s="540">
        <v>14900</v>
      </c>
      <c r="F95" s="540">
        <v>24470</v>
      </c>
      <c r="G95" s="303"/>
      <c r="H95" s="423"/>
    </row>
    <row r="96" spans="1:8">
      <c r="A96" s="300" t="s">
        <v>1205</v>
      </c>
      <c r="B96" s="300" t="s">
        <v>1206</v>
      </c>
      <c r="C96" s="300" t="s">
        <v>1207</v>
      </c>
      <c r="D96" s="505"/>
      <c r="E96" s="536" t="s">
        <v>1128</v>
      </c>
      <c r="F96" s="540">
        <v>24470</v>
      </c>
      <c r="G96" s="426"/>
      <c r="H96" s="423"/>
    </row>
    <row r="97" spans="1:10" ht="28.5">
      <c r="A97" s="300" t="s">
        <v>1208</v>
      </c>
      <c r="B97" s="300" t="s">
        <v>1209</v>
      </c>
      <c r="C97" s="300" t="s">
        <v>1210</v>
      </c>
      <c r="D97" s="2251">
        <v>151</v>
      </c>
      <c r="E97" s="540">
        <v>18600</v>
      </c>
      <c r="F97" s="540">
        <v>30550</v>
      </c>
      <c r="G97" s="310"/>
      <c r="H97" s="423"/>
    </row>
    <row r="98" spans="1:10">
      <c r="A98" s="437"/>
      <c r="B98" s="437"/>
      <c r="C98" s="437"/>
      <c r="D98" s="2251"/>
      <c r="E98" s="540">
        <v>14900</v>
      </c>
      <c r="F98" s="540">
        <v>24470</v>
      </c>
      <c r="G98" s="310"/>
      <c r="H98" s="423"/>
    </row>
    <row r="99" spans="1:10">
      <c r="A99" s="300" t="s">
        <v>1205</v>
      </c>
      <c r="B99" s="300" t="s">
        <v>1206</v>
      </c>
      <c r="C99" s="300" t="s">
        <v>1207</v>
      </c>
      <c r="D99" s="505"/>
      <c r="E99" s="536" t="s">
        <v>1128</v>
      </c>
      <c r="F99" s="540">
        <v>6080</v>
      </c>
      <c r="G99" s="426"/>
      <c r="H99" s="423"/>
    </row>
    <row r="100" spans="1:10" ht="42.75">
      <c r="A100" s="463" t="s">
        <v>1211</v>
      </c>
      <c r="B100" s="463" t="s">
        <v>1212</v>
      </c>
      <c r="C100" s="463" t="s">
        <v>1213</v>
      </c>
      <c r="D100" s="848" t="s">
        <v>1214</v>
      </c>
      <c r="E100" s="540">
        <v>10160</v>
      </c>
      <c r="F100" s="541">
        <v>16690</v>
      </c>
      <c r="G100" s="850"/>
      <c r="H100" s="623"/>
    </row>
    <row r="101" spans="1:10">
      <c r="A101" s="847"/>
      <c r="B101" s="847"/>
      <c r="C101" s="847"/>
      <c r="D101" s="849"/>
      <c r="E101" s="542">
        <v>14900</v>
      </c>
      <c r="F101" s="542">
        <v>24470</v>
      </c>
      <c r="G101" s="851"/>
      <c r="H101" s="623"/>
    </row>
    <row r="102" spans="1:10" ht="42.75">
      <c r="A102" s="437" t="s">
        <v>1215</v>
      </c>
      <c r="B102" s="437" t="s">
        <v>1216</v>
      </c>
      <c r="C102" s="437" t="s">
        <v>1217</v>
      </c>
      <c r="D102" s="507" t="s">
        <v>1218</v>
      </c>
      <c r="E102" s="540">
        <v>10160</v>
      </c>
      <c r="F102" s="540">
        <v>16690</v>
      </c>
      <c r="G102" s="852"/>
      <c r="H102" s="853"/>
    </row>
    <row r="103" spans="1:10">
      <c r="A103" s="298"/>
      <c r="B103" s="298"/>
      <c r="C103" s="298"/>
      <c r="D103" s="504"/>
      <c r="E103" s="535">
        <v>14900</v>
      </c>
      <c r="F103" s="535">
        <v>24470</v>
      </c>
      <c r="G103" s="425"/>
      <c r="H103" s="423"/>
    </row>
    <row r="104" spans="1:10" ht="28.5">
      <c r="A104" s="293" t="s">
        <v>1219</v>
      </c>
      <c r="B104" s="293" t="s">
        <v>1220</v>
      </c>
      <c r="C104" s="293" t="s">
        <v>1221</v>
      </c>
      <c r="D104" s="307">
        <v>163</v>
      </c>
      <c r="E104" s="533">
        <v>50</v>
      </c>
      <c r="F104" s="533">
        <v>90</v>
      </c>
      <c r="G104" s="295"/>
      <c r="H104" s="423"/>
    </row>
    <row r="105" spans="1:10" ht="28.5">
      <c r="A105" s="293" t="s">
        <v>1222</v>
      </c>
      <c r="B105" s="293" t="s">
        <v>1223</v>
      </c>
      <c r="C105" s="293" t="s">
        <v>1224</v>
      </c>
      <c r="D105" s="508" t="s">
        <v>1225</v>
      </c>
      <c r="E105" s="533">
        <v>50000</v>
      </c>
      <c r="F105" s="533">
        <v>85430</v>
      </c>
      <c r="G105" s="301"/>
      <c r="H105" s="423"/>
    </row>
    <row r="106" spans="1:10" ht="28.5">
      <c r="A106" s="293" t="s">
        <v>1226</v>
      </c>
      <c r="B106" s="293" t="s">
        <v>1227</v>
      </c>
      <c r="C106" s="293" t="s">
        <v>1228</v>
      </c>
      <c r="D106" s="307">
        <v>171</v>
      </c>
      <c r="E106" s="533">
        <v>120</v>
      </c>
      <c r="F106" s="533">
        <v>210</v>
      </c>
      <c r="G106" s="295"/>
      <c r="H106" s="423"/>
    </row>
    <row r="107" spans="1:10" ht="42.75">
      <c r="A107" s="293" t="s">
        <v>1229</v>
      </c>
      <c r="B107" s="293" t="s">
        <v>1230</v>
      </c>
      <c r="C107" s="293" t="s">
        <v>1231</v>
      </c>
      <c r="D107" s="508" t="s">
        <v>1232</v>
      </c>
      <c r="E107" s="533">
        <v>12300</v>
      </c>
      <c r="F107" s="533">
        <v>21010</v>
      </c>
      <c r="G107" s="301"/>
      <c r="H107" s="423"/>
    </row>
    <row r="108" spans="1:10" ht="28.5">
      <c r="A108" s="293" t="s">
        <v>1233</v>
      </c>
      <c r="B108" s="293" t="s">
        <v>1234</v>
      </c>
      <c r="C108" s="293" t="s">
        <v>1235</v>
      </c>
      <c r="D108" s="307">
        <v>90</v>
      </c>
      <c r="E108" s="533">
        <v>30000</v>
      </c>
      <c r="F108" s="533">
        <v>51260</v>
      </c>
      <c r="G108" s="295"/>
      <c r="H108" s="423"/>
    </row>
    <row r="109" spans="1:10">
      <c r="A109" s="296" t="s">
        <v>1236</v>
      </c>
      <c r="B109" s="296" t="s">
        <v>1237</v>
      </c>
      <c r="C109" s="296" t="s">
        <v>1238</v>
      </c>
      <c r="D109" s="503"/>
      <c r="E109" s="534"/>
      <c r="F109" s="534"/>
      <c r="G109" s="432"/>
      <c r="H109" s="423"/>
    </row>
    <row r="110" spans="1:10">
      <c r="A110" s="300" t="s">
        <v>1239</v>
      </c>
      <c r="B110" s="300" t="s">
        <v>1240</v>
      </c>
      <c r="C110" s="300" t="s">
        <v>1241</v>
      </c>
      <c r="D110" s="328">
        <v>72</v>
      </c>
      <c r="E110" s="540">
        <v>620000</v>
      </c>
      <c r="F110" s="540">
        <v>1059270</v>
      </c>
      <c r="G110" s="303"/>
      <c r="H110" s="423"/>
    </row>
    <row r="111" spans="1:10" ht="15">
      <c r="A111" s="300" t="s">
        <v>1242</v>
      </c>
      <c r="B111" s="300" t="s">
        <v>1243</v>
      </c>
      <c r="C111" s="300" t="s">
        <v>1244</v>
      </c>
      <c r="D111" s="328">
        <v>72</v>
      </c>
      <c r="E111" s="540">
        <v>2480000</v>
      </c>
      <c r="F111" s="540">
        <v>4237080</v>
      </c>
      <c r="G111" s="303"/>
      <c r="H111" s="423"/>
      <c r="I111"/>
      <c r="J111"/>
    </row>
    <row r="112" spans="1:10" ht="28.5">
      <c r="A112" s="300" t="s">
        <v>1245</v>
      </c>
      <c r="B112" s="300" t="s">
        <v>1246</v>
      </c>
      <c r="C112" s="300" t="s">
        <v>1247</v>
      </c>
      <c r="D112" s="328">
        <v>201</v>
      </c>
      <c r="E112" s="540">
        <v>310000</v>
      </c>
      <c r="F112" s="540">
        <v>529640</v>
      </c>
      <c r="G112" s="303"/>
      <c r="H112" s="423"/>
      <c r="I112"/>
      <c r="J112"/>
    </row>
    <row r="113" spans="1:10" ht="28.5">
      <c r="A113" s="298" t="s">
        <v>1248</v>
      </c>
      <c r="B113" s="298" t="s">
        <v>1249</v>
      </c>
      <c r="C113" s="298" t="s">
        <v>1250</v>
      </c>
      <c r="D113" s="305">
        <v>201</v>
      </c>
      <c r="E113" s="535">
        <v>1240000</v>
      </c>
      <c r="F113" s="535">
        <v>2118540</v>
      </c>
      <c r="G113" s="309"/>
      <c r="H113" s="423"/>
      <c r="I113"/>
      <c r="J113"/>
    </row>
    <row r="114" spans="1:10">
      <c r="A114" s="293" t="s">
        <v>1251</v>
      </c>
      <c r="B114" s="293" t="s">
        <v>1252</v>
      </c>
      <c r="C114" s="293" t="s">
        <v>1253</v>
      </c>
      <c r="D114" s="307">
        <v>134</v>
      </c>
      <c r="E114" s="533">
        <v>250</v>
      </c>
      <c r="F114" s="533">
        <v>480</v>
      </c>
      <c r="G114" s="295"/>
      <c r="H114" s="423"/>
    </row>
    <row r="115" spans="1:10">
      <c r="A115" s="296" t="s">
        <v>1254</v>
      </c>
      <c r="B115" s="296" t="s">
        <v>1255</v>
      </c>
      <c r="C115" s="296" t="s">
        <v>1256</v>
      </c>
      <c r="D115" s="2253" t="s">
        <v>1257</v>
      </c>
      <c r="E115" s="534"/>
      <c r="F115" s="534"/>
      <c r="G115" s="432"/>
      <c r="H115" s="423"/>
    </row>
    <row r="116" spans="1:10">
      <c r="A116" s="300" t="s">
        <v>1258</v>
      </c>
      <c r="B116" s="300" t="s">
        <v>1259</v>
      </c>
      <c r="C116" s="402" t="s">
        <v>1260</v>
      </c>
      <c r="D116" s="2254"/>
      <c r="E116" s="531"/>
      <c r="F116" s="531"/>
      <c r="G116" s="434"/>
      <c r="H116" s="423"/>
    </row>
    <row r="117" spans="1:10">
      <c r="A117" s="300" t="s">
        <v>1261</v>
      </c>
      <c r="B117" s="300" t="s">
        <v>1262</v>
      </c>
      <c r="C117" s="300" t="s">
        <v>1263</v>
      </c>
      <c r="D117" s="2254"/>
      <c r="E117" s="540">
        <v>200</v>
      </c>
      <c r="F117" s="540">
        <v>340</v>
      </c>
      <c r="G117" s="434"/>
      <c r="H117" s="423"/>
    </row>
    <row r="118" spans="1:10" ht="28.5">
      <c r="A118" s="300" t="s">
        <v>1264</v>
      </c>
      <c r="B118" s="300" t="s">
        <v>1265</v>
      </c>
      <c r="C118" s="300" t="s">
        <v>1266</v>
      </c>
      <c r="D118" s="2254"/>
      <c r="E118" s="540">
        <v>485</v>
      </c>
      <c r="F118" s="540">
        <v>830</v>
      </c>
      <c r="G118" s="434"/>
      <c r="H118" s="423"/>
    </row>
    <row r="119" spans="1:10">
      <c r="A119" s="300" t="s">
        <v>1267</v>
      </c>
      <c r="B119" s="300" t="s">
        <v>1268</v>
      </c>
      <c r="C119" s="300" t="s">
        <v>1269</v>
      </c>
      <c r="D119" s="2254"/>
      <c r="E119" s="540">
        <v>440</v>
      </c>
      <c r="F119" s="540">
        <v>750</v>
      </c>
      <c r="G119" s="302"/>
      <c r="H119" s="423"/>
    </row>
    <row r="120" spans="1:10">
      <c r="A120" s="300" t="s">
        <v>1270</v>
      </c>
      <c r="B120" s="300" t="s">
        <v>1271</v>
      </c>
      <c r="C120" s="300" t="s">
        <v>1272</v>
      </c>
      <c r="D120" s="2254"/>
      <c r="E120" s="531"/>
      <c r="F120" s="531"/>
      <c r="G120" s="434"/>
      <c r="H120" s="423"/>
    </row>
    <row r="121" spans="1:10">
      <c r="A121" s="300" t="s">
        <v>1273</v>
      </c>
      <c r="B121" s="300" t="s">
        <v>1274</v>
      </c>
      <c r="C121" s="300" t="s">
        <v>1275</v>
      </c>
      <c r="D121" s="2254"/>
      <c r="E121" s="540">
        <v>10880</v>
      </c>
      <c r="F121" s="540">
        <v>18590</v>
      </c>
      <c r="G121" s="302"/>
      <c r="H121" s="423"/>
    </row>
    <row r="122" spans="1:10">
      <c r="A122" s="300" t="s">
        <v>1276</v>
      </c>
      <c r="B122" s="300" t="s">
        <v>1277</v>
      </c>
      <c r="C122" s="300" t="s">
        <v>1278</v>
      </c>
      <c r="D122" s="2254"/>
      <c r="E122" s="540">
        <v>14140</v>
      </c>
      <c r="F122" s="540">
        <v>24160</v>
      </c>
      <c r="G122" s="302"/>
      <c r="H122" s="423"/>
    </row>
    <row r="123" spans="1:10">
      <c r="A123" s="300" t="s">
        <v>1279</v>
      </c>
      <c r="B123" s="300" t="s">
        <v>1280</v>
      </c>
      <c r="C123" s="300" t="s">
        <v>1281</v>
      </c>
      <c r="D123" s="2254"/>
      <c r="E123" s="531"/>
      <c r="F123" s="531"/>
      <c r="G123" s="434"/>
      <c r="H123" s="423"/>
    </row>
    <row r="124" spans="1:10">
      <c r="A124" s="300" t="s">
        <v>1273</v>
      </c>
      <c r="B124" s="300" t="s">
        <v>1274</v>
      </c>
      <c r="C124" s="300" t="s">
        <v>1275</v>
      </c>
      <c r="D124" s="2254"/>
      <c r="E124" s="540">
        <v>4350</v>
      </c>
      <c r="F124" s="540">
        <v>7430</v>
      </c>
      <c r="G124" s="302"/>
      <c r="H124" s="423"/>
    </row>
    <row r="125" spans="1:10">
      <c r="A125" s="298" t="s">
        <v>1276</v>
      </c>
      <c r="B125" s="298" t="s">
        <v>1277</v>
      </c>
      <c r="C125" s="298" t="s">
        <v>1278</v>
      </c>
      <c r="D125" s="2255"/>
      <c r="E125" s="535">
        <v>3260</v>
      </c>
      <c r="F125" s="535">
        <v>5570</v>
      </c>
      <c r="G125" s="311"/>
      <c r="H125" s="423"/>
    </row>
    <row r="126" spans="1:10">
      <c r="A126" s="293" t="s">
        <v>1282</v>
      </c>
      <c r="B126" s="293" t="s">
        <v>1283</v>
      </c>
      <c r="C126" s="293" t="s">
        <v>1284</v>
      </c>
      <c r="D126" s="508" t="s">
        <v>1285</v>
      </c>
      <c r="E126" s="533">
        <v>540</v>
      </c>
      <c r="F126" s="533">
        <v>920</v>
      </c>
      <c r="G126" s="301"/>
      <c r="H126" s="423"/>
    </row>
    <row r="127" spans="1:10" ht="28.5">
      <c r="A127" s="296" t="s">
        <v>1286</v>
      </c>
      <c r="B127" s="296" t="s">
        <v>1287</v>
      </c>
      <c r="C127" s="296" t="s">
        <v>1288</v>
      </c>
      <c r="D127" s="503" t="s">
        <v>1289</v>
      </c>
      <c r="E127" s="544">
        <v>1000</v>
      </c>
      <c r="F127" s="544">
        <v>1120</v>
      </c>
      <c r="G127" s="428"/>
      <c r="H127" s="423"/>
    </row>
    <row r="128" spans="1:10" ht="15">
      <c r="A128" s="471" t="s">
        <v>1290</v>
      </c>
      <c r="B128" s="472" t="s">
        <v>1291</v>
      </c>
      <c r="C128" s="472" t="s">
        <v>1292</v>
      </c>
      <c r="D128" s="609"/>
      <c r="E128" s="620"/>
      <c r="F128" s="620"/>
      <c r="G128" s="474"/>
      <c r="H128" s="423"/>
    </row>
    <row r="129" spans="1:7" ht="14.45" customHeight="1">
      <c r="A129" s="607" t="s">
        <v>1293</v>
      </c>
      <c r="B129" s="442" t="s">
        <v>1294</v>
      </c>
      <c r="C129" s="421" t="s">
        <v>1295</v>
      </c>
      <c r="D129" s="510"/>
      <c r="E129" s="621"/>
      <c r="F129" s="553"/>
      <c r="G129" s="608"/>
    </row>
    <row r="130" spans="1:7">
      <c r="A130" s="612" t="s">
        <v>1296</v>
      </c>
      <c r="B130" s="613" t="s">
        <v>1297</v>
      </c>
      <c r="C130" s="614" t="s">
        <v>1298</v>
      </c>
      <c r="D130" s="510"/>
      <c r="E130" s="617"/>
      <c r="F130" s="554"/>
      <c r="G130" s="408"/>
    </row>
    <row r="131" spans="1:7">
      <c r="A131" s="441" t="s">
        <v>1299</v>
      </c>
      <c r="B131" s="442" t="s">
        <v>1300</v>
      </c>
      <c r="C131" s="421" t="s">
        <v>1301</v>
      </c>
      <c r="D131" s="2256" t="s">
        <v>1302</v>
      </c>
      <c r="E131" s="618">
        <v>1500</v>
      </c>
      <c r="F131" s="538">
        <v>2350</v>
      </c>
      <c r="G131" s="409" t="s">
        <v>1096</v>
      </c>
    </row>
    <row r="132" spans="1:7" ht="28.5">
      <c r="A132" s="441" t="s">
        <v>1303</v>
      </c>
      <c r="B132" s="442" t="s">
        <v>1304</v>
      </c>
      <c r="C132" s="421" t="s">
        <v>1305</v>
      </c>
      <c r="D132" s="2256"/>
      <c r="E132" s="618">
        <v>500</v>
      </c>
      <c r="F132" s="538">
        <v>780</v>
      </c>
      <c r="G132" s="410" t="s">
        <v>1096</v>
      </c>
    </row>
    <row r="133" spans="1:7" ht="28.5">
      <c r="A133" s="441" t="s">
        <v>1306</v>
      </c>
      <c r="B133" s="442" t="s">
        <v>1307</v>
      </c>
      <c r="C133" s="421" t="s">
        <v>1308</v>
      </c>
      <c r="D133" s="2256"/>
      <c r="E133" s="618">
        <v>50</v>
      </c>
      <c r="F133" s="538">
        <v>80</v>
      </c>
      <c r="G133" s="411" t="s">
        <v>1096</v>
      </c>
    </row>
    <row r="134" spans="1:7">
      <c r="A134" s="612" t="s">
        <v>1309</v>
      </c>
      <c r="B134" s="615" t="s">
        <v>1310</v>
      </c>
      <c r="C134" s="1050" t="s">
        <v>1311</v>
      </c>
      <c r="D134" s="510"/>
      <c r="E134" s="617"/>
      <c r="F134" s="554"/>
      <c r="G134" s="411"/>
    </row>
    <row r="135" spans="1:7">
      <c r="A135" s="441" t="s">
        <v>1299</v>
      </c>
      <c r="B135" s="442" t="s">
        <v>1300</v>
      </c>
      <c r="C135" s="421" t="s">
        <v>1301</v>
      </c>
      <c r="D135" s="511" t="s">
        <v>1312</v>
      </c>
      <c r="E135" s="618">
        <v>1500</v>
      </c>
      <c r="F135" s="539">
        <v>2280</v>
      </c>
      <c r="G135" s="411"/>
    </row>
    <row r="136" spans="1:7" ht="28.5">
      <c r="A136" s="441"/>
      <c r="B136" s="442"/>
      <c r="C136" s="421"/>
      <c r="D136" s="511" t="s">
        <v>1313</v>
      </c>
      <c r="E136" s="622" t="s">
        <v>1314</v>
      </c>
      <c r="F136" s="539">
        <v>1520</v>
      </c>
      <c r="G136" s="411"/>
    </row>
    <row r="137" spans="1:7" ht="28.5">
      <c r="A137" s="441" t="s">
        <v>1303</v>
      </c>
      <c r="B137" s="442" t="s">
        <v>1304</v>
      </c>
      <c r="C137" s="421" t="s">
        <v>1305</v>
      </c>
      <c r="D137" s="511" t="s">
        <v>1313</v>
      </c>
      <c r="E137" s="618">
        <v>500</v>
      </c>
      <c r="F137" s="539">
        <v>760</v>
      </c>
      <c r="G137" s="411"/>
    </row>
    <row r="138" spans="1:7" ht="28.5">
      <c r="A138" s="441" t="s">
        <v>1306</v>
      </c>
      <c r="B138" s="442" t="s">
        <v>1307</v>
      </c>
      <c r="C138" s="421" t="s">
        <v>1308</v>
      </c>
      <c r="D138" s="511" t="s">
        <v>1313</v>
      </c>
      <c r="E138" s="618">
        <v>50</v>
      </c>
      <c r="F138" s="539">
        <v>80</v>
      </c>
      <c r="G138" s="411"/>
    </row>
    <row r="139" spans="1:7">
      <c r="A139" s="612" t="s">
        <v>1315</v>
      </c>
      <c r="B139" s="615" t="s">
        <v>1316</v>
      </c>
      <c r="C139" s="1050" t="s">
        <v>1317</v>
      </c>
      <c r="D139" s="511"/>
      <c r="E139" s="623"/>
      <c r="F139" s="619"/>
      <c r="G139" s="411"/>
    </row>
    <row r="140" spans="1:7">
      <c r="A140" s="441" t="s">
        <v>1299</v>
      </c>
      <c r="B140" s="442" t="s">
        <v>1300</v>
      </c>
      <c r="C140" s="421" t="s">
        <v>1301</v>
      </c>
      <c r="D140" s="2257" t="s">
        <v>1312</v>
      </c>
      <c r="E140" s="618">
        <v>1500</v>
      </c>
      <c r="F140" s="539">
        <v>2290</v>
      </c>
      <c r="G140" s="411"/>
    </row>
    <row r="141" spans="1:7" ht="28.5">
      <c r="A141" s="441" t="s">
        <v>1303</v>
      </c>
      <c r="B141" s="442" t="s">
        <v>1304</v>
      </c>
      <c r="C141" s="421" t="s">
        <v>1305</v>
      </c>
      <c r="D141" s="2257"/>
      <c r="E141" s="618">
        <v>500</v>
      </c>
      <c r="F141" s="539">
        <v>760</v>
      </c>
      <c r="G141" s="410"/>
    </row>
    <row r="142" spans="1:7" ht="28.5">
      <c r="A142" s="441" t="s">
        <v>1306</v>
      </c>
      <c r="B142" s="442" t="s">
        <v>1307</v>
      </c>
      <c r="C142" s="421" t="s">
        <v>1308</v>
      </c>
      <c r="D142" s="2257"/>
      <c r="E142" s="618">
        <v>50</v>
      </c>
      <c r="F142" s="539">
        <v>80</v>
      </c>
      <c r="G142" s="410"/>
    </row>
    <row r="143" spans="1:7">
      <c r="A143" s="441"/>
      <c r="B143" s="442"/>
      <c r="C143" s="421"/>
      <c r="D143" s="2257"/>
      <c r="E143" s="586"/>
      <c r="F143" s="462"/>
      <c r="G143" s="410"/>
    </row>
    <row r="144" spans="1:7">
      <c r="A144" s="612" t="s">
        <v>1318</v>
      </c>
      <c r="B144" s="615" t="s">
        <v>1319</v>
      </c>
      <c r="C144" s="615" t="s">
        <v>1320</v>
      </c>
      <c r="D144" s="511"/>
      <c r="E144" s="586"/>
      <c r="F144" s="462"/>
      <c r="G144" s="411"/>
    </row>
    <row r="145" spans="1:11">
      <c r="A145" s="441" t="s">
        <v>1299</v>
      </c>
      <c r="B145" s="442" t="s">
        <v>1300</v>
      </c>
      <c r="C145" s="421" t="s">
        <v>1301</v>
      </c>
      <c r="D145" s="2257" t="s">
        <v>1312</v>
      </c>
      <c r="E145" s="618">
        <v>1500</v>
      </c>
      <c r="F145" s="539">
        <v>2560</v>
      </c>
      <c r="G145" s="410"/>
    </row>
    <row r="146" spans="1:11" ht="28.5">
      <c r="A146" s="441" t="s">
        <v>1303</v>
      </c>
      <c r="B146" s="442" t="s">
        <v>1304</v>
      </c>
      <c r="C146" s="421" t="s">
        <v>1305</v>
      </c>
      <c r="D146" s="2257"/>
      <c r="E146" s="618">
        <v>500</v>
      </c>
      <c r="F146" s="539">
        <v>850</v>
      </c>
      <c r="G146" s="411"/>
    </row>
    <row r="147" spans="1:11" ht="28.5">
      <c r="A147" s="441" t="s">
        <v>1306</v>
      </c>
      <c r="B147" s="442" t="s">
        <v>1307</v>
      </c>
      <c r="C147" s="421" t="s">
        <v>1308</v>
      </c>
      <c r="D147" s="2257"/>
      <c r="E147" s="618">
        <v>50</v>
      </c>
      <c r="F147" s="539">
        <v>90</v>
      </c>
      <c r="G147" s="410"/>
    </row>
    <row r="148" spans="1:11">
      <c r="A148" s="463" t="s">
        <v>1321</v>
      </c>
      <c r="B148" s="463" t="s">
        <v>1322</v>
      </c>
      <c r="C148" s="440" t="s">
        <v>1323</v>
      </c>
      <c r="D148" s="2258" t="s">
        <v>1324</v>
      </c>
      <c r="E148" s="555"/>
      <c r="F148" s="555"/>
      <c r="G148" s="625"/>
    </row>
    <row r="149" spans="1:11" ht="15">
      <c r="A149" s="418" t="s">
        <v>1325</v>
      </c>
      <c r="B149" s="883" t="s">
        <v>1326</v>
      </c>
      <c r="C149" s="464" t="s">
        <v>1327</v>
      </c>
      <c r="D149" s="2259"/>
      <c r="E149" s="618">
        <v>21000</v>
      </c>
      <c r="F149" s="539">
        <v>23653</v>
      </c>
      <c r="G149" s="626"/>
      <c r="I149"/>
      <c r="J149"/>
    </row>
    <row r="150" spans="1:11">
      <c r="A150" s="847"/>
      <c r="B150" s="884"/>
      <c r="C150" s="885"/>
      <c r="D150" s="849"/>
      <c r="E150" s="542">
        <v>81000</v>
      </c>
      <c r="F150" s="542">
        <v>91232</v>
      </c>
      <c r="G150" s="411"/>
      <c r="I150" s="459"/>
    </row>
    <row r="151" spans="1:11" ht="42.75">
      <c r="A151" s="300" t="s">
        <v>1328</v>
      </c>
      <c r="B151" s="300" t="s">
        <v>1329</v>
      </c>
      <c r="C151" s="404" t="s">
        <v>1330</v>
      </c>
      <c r="D151" s="507" t="s">
        <v>1331</v>
      </c>
      <c r="E151" s="540">
        <v>25000</v>
      </c>
      <c r="F151" s="540">
        <v>42710</v>
      </c>
      <c r="G151" s="299"/>
    </row>
    <row r="152" spans="1:11" ht="28.5">
      <c r="A152" s="444" t="s">
        <v>1332</v>
      </c>
      <c r="B152" s="629" t="s">
        <v>1333</v>
      </c>
      <c r="C152" s="630" t="s">
        <v>1334</v>
      </c>
      <c r="D152" s="2260" t="s">
        <v>1335</v>
      </c>
      <c r="E152" s="555">
        <v>25</v>
      </c>
      <c r="F152" s="541">
        <v>40</v>
      </c>
      <c r="G152" s="445"/>
      <c r="I152" s="424"/>
    </row>
    <row r="153" spans="1:11">
      <c r="A153" s="446" t="s">
        <v>1336</v>
      </c>
      <c r="B153" s="446" t="s">
        <v>1337</v>
      </c>
      <c r="C153" s="443" t="s">
        <v>1338</v>
      </c>
      <c r="D153" s="2261"/>
      <c r="E153" s="542">
        <v>250000</v>
      </c>
      <c r="F153" s="556">
        <v>392200</v>
      </c>
      <c r="G153" s="447"/>
    </row>
    <row r="154" spans="1:11">
      <c r="A154" s="300" t="s">
        <v>1339</v>
      </c>
      <c r="B154" s="404" t="s">
        <v>1340</v>
      </c>
      <c r="C154" s="440" t="s">
        <v>1341</v>
      </c>
      <c r="D154" s="2264" t="s">
        <v>1342</v>
      </c>
      <c r="E154" s="531"/>
      <c r="F154" s="531"/>
      <c r="G154" s="434"/>
    </row>
    <row r="155" spans="1:11">
      <c r="A155" s="300" t="s">
        <v>1343</v>
      </c>
      <c r="B155" s="404" t="s">
        <v>1344</v>
      </c>
      <c r="C155" s="443" t="s">
        <v>1345</v>
      </c>
      <c r="D155" s="2246"/>
      <c r="E155" s="540">
        <v>2450</v>
      </c>
      <c r="F155" s="540">
        <v>4190</v>
      </c>
      <c r="G155" s="302"/>
    </row>
    <row r="156" spans="1:11">
      <c r="A156" s="298" t="s">
        <v>1346</v>
      </c>
      <c r="B156" s="404" t="s">
        <v>1347</v>
      </c>
      <c r="C156" s="573" t="s">
        <v>1348</v>
      </c>
      <c r="D156" s="2247"/>
      <c r="E156" s="535">
        <v>5000</v>
      </c>
      <c r="F156" s="537">
        <v>7840</v>
      </c>
      <c r="G156" s="312"/>
    </row>
    <row r="157" spans="1:11" ht="28.5">
      <c r="A157" s="403" t="s">
        <v>1349</v>
      </c>
      <c r="B157" s="466" t="s">
        <v>1350</v>
      </c>
      <c r="C157" s="405" t="s">
        <v>1351</v>
      </c>
      <c r="D157" s="512" t="s">
        <v>1352</v>
      </c>
      <c r="E157" s="533">
        <v>8.4</v>
      </c>
      <c r="F157" s="533">
        <v>14.4</v>
      </c>
      <c r="G157" s="313"/>
      <c r="I157"/>
      <c r="J157"/>
      <c r="K157"/>
    </row>
    <row r="158" spans="1:11" ht="15">
      <c r="A158" s="403" t="s">
        <v>1353</v>
      </c>
      <c r="B158" s="466" t="s">
        <v>1354</v>
      </c>
      <c r="C158" s="405" t="s">
        <v>1355</v>
      </c>
      <c r="D158" s="513" t="s">
        <v>1356</v>
      </c>
      <c r="E158" s="533">
        <v>4000</v>
      </c>
      <c r="F158" s="533">
        <v>6280</v>
      </c>
      <c r="G158" s="301"/>
      <c r="I158"/>
      <c r="J158"/>
      <c r="K158"/>
    </row>
    <row r="159" spans="1:11" ht="28.5">
      <c r="A159" s="403" t="s">
        <v>1357</v>
      </c>
      <c r="B159" s="466" t="s">
        <v>1358</v>
      </c>
      <c r="C159" s="405" t="s">
        <v>1359</v>
      </c>
      <c r="D159" s="513" t="s">
        <v>1360</v>
      </c>
      <c r="E159" s="533">
        <v>195</v>
      </c>
      <c r="F159" s="552">
        <v>310</v>
      </c>
      <c r="G159" s="314"/>
      <c r="I159"/>
      <c r="J159"/>
      <c r="K159"/>
    </row>
    <row r="160" spans="1:11" ht="28.5">
      <c r="A160" s="430" t="s">
        <v>1361</v>
      </c>
      <c r="B160" s="466" t="s">
        <v>1362</v>
      </c>
      <c r="C160" s="405" t="s">
        <v>1363</v>
      </c>
      <c r="D160" s="513" t="s">
        <v>1364</v>
      </c>
      <c r="E160" s="533">
        <v>1500</v>
      </c>
      <c r="F160" s="533">
        <v>2560</v>
      </c>
      <c r="G160" s="314"/>
    </row>
    <row r="161" spans="1:10" ht="28.5">
      <c r="A161" s="403" t="s">
        <v>1365</v>
      </c>
      <c r="B161" s="466" t="s">
        <v>1366</v>
      </c>
      <c r="C161" s="443" t="s">
        <v>1367</v>
      </c>
      <c r="D161" s="497" t="s">
        <v>1364</v>
      </c>
      <c r="E161" s="544">
        <v>980</v>
      </c>
      <c r="F161" s="544">
        <v>1670</v>
      </c>
      <c r="G161" s="314"/>
    </row>
    <row r="162" spans="1:10" ht="55.5" customHeight="1">
      <c r="A162" s="448" t="s">
        <v>1368</v>
      </c>
      <c r="B162" s="414" t="s">
        <v>1369</v>
      </c>
      <c r="C162" s="405" t="s">
        <v>1370</v>
      </c>
      <c r="D162" s="636"/>
      <c r="E162" s="636"/>
      <c r="F162" s="461"/>
      <c r="G162" s="633"/>
      <c r="J162"/>
    </row>
    <row r="163" spans="1:10" ht="15">
      <c r="A163" s="888" t="s">
        <v>1371</v>
      </c>
      <c r="B163" s="412" t="s">
        <v>1297</v>
      </c>
      <c r="C163" s="404" t="s">
        <v>1372</v>
      </c>
      <c r="D163" s="511" t="s">
        <v>1373</v>
      </c>
      <c r="E163" s="616">
        <v>1250</v>
      </c>
      <c r="F163" s="616">
        <v>1960</v>
      </c>
      <c r="G163" s="411"/>
      <c r="J163"/>
    </row>
    <row r="164" spans="1:10" ht="15">
      <c r="A164" s="889" t="s">
        <v>911</v>
      </c>
      <c r="B164" s="449" t="s">
        <v>1310</v>
      </c>
      <c r="C164" s="404" t="s">
        <v>1311</v>
      </c>
      <c r="D164" s="511" t="s">
        <v>1374</v>
      </c>
      <c r="E164" s="616">
        <v>1250</v>
      </c>
      <c r="F164" s="539">
        <v>1900</v>
      </c>
      <c r="G164" s="411"/>
      <c r="J164"/>
    </row>
    <row r="165" spans="1:10" ht="15">
      <c r="A165" s="889" t="s">
        <v>959</v>
      </c>
      <c r="B165" s="449" t="s">
        <v>1316</v>
      </c>
      <c r="C165" s="404" t="s">
        <v>1317</v>
      </c>
      <c r="D165" s="511" t="s">
        <v>1374</v>
      </c>
      <c r="E165" s="616">
        <v>1250</v>
      </c>
      <c r="F165" s="539">
        <v>1910</v>
      </c>
      <c r="G165" s="411"/>
      <c r="J165"/>
    </row>
    <row r="166" spans="1:10" ht="15">
      <c r="A166" s="889" t="s">
        <v>1375</v>
      </c>
      <c r="B166" s="449" t="s">
        <v>1319</v>
      </c>
      <c r="C166" s="404" t="s">
        <v>1376</v>
      </c>
      <c r="D166" s="511" t="s">
        <v>1374</v>
      </c>
      <c r="E166" s="616">
        <v>1250</v>
      </c>
      <c r="F166" s="539">
        <v>2140</v>
      </c>
      <c r="G166" s="634"/>
      <c r="J166"/>
    </row>
    <row r="167" spans="1:10" ht="28.5">
      <c r="A167" s="889" t="s">
        <v>1377</v>
      </c>
      <c r="B167" s="449" t="s">
        <v>1378</v>
      </c>
      <c r="C167" s="404" t="s">
        <v>1379</v>
      </c>
      <c r="D167" s="586"/>
      <c r="E167" s="404"/>
      <c r="F167" s="462"/>
      <c r="G167" s="411"/>
      <c r="J167"/>
    </row>
    <row r="168" spans="1:10" ht="15">
      <c r="A168" s="889" t="s">
        <v>1371</v>
      </c>
      <c r="B168" s="449" t="s">
        <v>1297</v>
      </c>
      <c r="C168" s="404" t="s">
        <v>1372</v>
      </c>
      <c r="D168" s="511" t="s">
        <v>1373</v>
      </c>
      <c r="E168" s="616">
        <v>1500</v>
      </c>
      <c r="F168" s="616">
        <v>2350</v>
      </c>
      <c r="G168" s="411"/>
      <c r="J168"/>
    </row>
    <row r="169" spans="1:10" ht="15">
      <c r="A169" s="889" t="s">
        <v>911</v>
      </c>
      <c r="B169" s="449" t="s">
        <v>1310</v>
      </c>
      <c r="C169" s="404" t="s">
        <v>1311</v>
      </c>
      <c r="D169" s="511" t="s">
        <v>1374</v>
      </c>
      <c r="E169" s="616">
        <v>1500</v>
      </c>
      <c r="F169" s="539">
        <v>2280</v>
      </c>
      <c r="G169" s="411"/>
      <c r="J169"/>
    </row>
    <row r="170" spans="1:10" ht="15">
      <c r="A170" s="889" t="s">
        <v>959</v>
      </c>
      <c r="B170" s="886" t="s">
        <v>1316</v>
      </c>
      <c r="C170" s="404" t="s">
        <v>1317</v>
      </c>
      <c r="D170" s="511" t="s">
        <v>1374</v>
      </c>
      <c r="E170" s="616">
        <v>1500</v>
      </c>
      <c r="F170" s="539">
        <v>2290</v>
      </c>
      <c r="G170" s="635"/>
      <c r="J170"/>
    </row>
    <row r="171" spans="1:10">
      <c r="A171" s="890" t="s">
        <v>1375</v>
      </c>
      <c r="B171" s="887" t="s">
        <v>1319</v>
      </c>
      <c r="C171" s="404" t="s">
        <v>1376</v>
      </c>
      <c r="D171" s="511" t="s">
        <v>1374</v>
      </c>
      <c r="E171" s="616">
        <v>1500</v>
      </c>
      <c r="F171" s="616">
        <v>2560</v>
      </c>
      <c r="G171" s="638"/>
    </row>
    <row r="172" spans="1:10" ht="15">
      <c r="A172" s="300" t="s">
        <v>1380</v>
      </c>
      <c r="B172" s="458" t="s">
        <v>1381</v>
      </c>
      <c r="C172" s="639" t="s">
        <v>1382</v>
      </c>
      <c r="D172" s="640" t="s">
        <v>1383</v>
      </c>
      <c r="E172" s="641">
        <v>500</v>
      </c>
      <c r="F172" s="642">
        <v>780</v>
      </c>
      <c r="G172" s="635"/>
      <c r="J172"/>
    </row>
    <row r="173" spans="1:10" ht="15">
      <c r="A173" s="298" t="s">
        <v>1384</v>
      </c>
      <c r="B173" s="416" t="s">
        <v>1385</v>
      </c>
      <c r="C173" s="643" t="s">
        <v>1386</v>
      </c>
      <c r="D173" s="644" t="s">
        <v>1383</v>
      </c>
      <c r="E173" s="637">
        <v>1000</v>
      </c>
      <c r="F173" s="616">
        <v>1570</v>
      </c>
      <c r="G173" s="632"/>
      <c r="J173"/>
    </row>
    <row r="174" spans="1:10" ht="15">
      <c r="A174" s="296" t="s">
        <v>1387</v>
      </c>
      <c r="B174" s="296" t="s">
        <v>1388</v>
      </c>
      <c r="C174" s="300" t="s">
        <v>1389</v>
      </c>
      <c r="D174" s="507" t="s">
        <v>1390</v>
      </c>
      <c r="E174" s="540">
        <v>625</v>
      </c>
      <c r="F174" s="616">
        <v>990</v>
      </c>
      <c r="G174" s="317"/>
      <c r="J174"/>
    </row>
    <row r="175" spans="1:10" ht="15">
      <c r="A175" s="426"/>
      <c r="B175" s="426"/>
      <c r="C175" s="426"/>
      <c r="D175" s="507" t="s">
        <v>1390</v>
      </c>
      <c r="E175" s="540">
        <v>800</v>
      </c>
      <c r="F175" s="536">
        <v>1270</v>
      </c>
      <c r="G175" s="315"/>
      <c r="J175"/>
    </row>
    <row r="176" spans="1:10" ht="15">
      <c r="A176" s="298" t="s">
        <v>1384</v>
      </c>
      <c r="B176" s="298" t="s">
        <v>1385</v>
      </c>
      <c r="C176" s="298" t="s">
        <v>1391</v>
      </c>
      <c r="D176" s="509" t="s">
        <v>1390</v>
      </c>
      <c r="E176" s="535">
        <v>1000</v>
      </c>
      <c r="F176" s="616">
        <v>1590</v>
      </c>
      <c r="G176" s="316"/>
      <c r="J176"/>
    </row>
    <row r="177" spans="1:10" ht="42.75">
      <c r="A177" s="293" t="s">
        <v>1392</v>
      </c>
      <c r="B177" s="293" t="s">
        <v>1393</v>
      </c>
      <c r="C177" s="293" t="s">
        <v>1394</v>
      </c>
      <c r="D177" s="508" t="s">
        <v>1395</v>
      </c>
      <c r="E177" s="533">
        <v>920</v>
      </c>
      <c r="F177" s="533">
        <v>1570</v>
      </c>
      <c r="G177" s="318"/>
    </row>
    <row r="178" spans="1:10" ht="28.5">
      <c r="A178" s="293" t="s">
        <v>1396</v>
      </c>
      <c r="B178" s="293" t="s">
        <v>1397</v>
      </c>
      <c r="C178" s="293" t="s">
        <v>1398</v>
      </c>
      <c r="D178" s="508" t="s">
        <v>1399</v>
      </c>
      <c r="E178" s="533">
        <v>28605</v>
      </c>
      <c r="F178" s="533">
        <v>48870</v>
      </c>
      <c r="G178" s="319"/>
    </row>
    <row r="179" spans="1:10" ht="28.5">
      <c r="A179" s="293" t="s">
        <v>1400</v>
      </c>
      <c r="B179" s="293" t="s">
        <v>1401</v>
      </c>
      <c r="C179" s="296" t="s">
        <v>1402</v>
      </c>
      <c r="D179" s="508" t="s">
        <v>1403</v>
      </c>
      <c r="E179" s="533">
        <v>2000</v>
      </c>
      <c r="F179" s="533">
        <v>3420</v>
      </c>
      <c r="G179" s="319"/>
    </row>
    <row r="180" spans="1:10" ht="28.5">
      <c r="A180" s="439" t="s">
        <v>1404</v>
      </c>
      <c r="B180" s="404" t="s">
        <v>1405</v>
      </c>
      <c r="C180" s="440" t="s">
        <v>1406</v>
      </c>
      <c r="D180" s="2265" t="s">
        <v>1407</v>
      </c>
      <c r="E180" s="534"/>
      <c r="F180" s="534"/>
      <c r="G180" s="320"/>
      <c r="J180"/>
    </row>
    <row r="181" spans="1:10" ht="15">
      <c r="A181" s="300" t="s">
        <v>1408</v>
      </c>
      <c r="B181" s="404" t="s">
        <v>1409</v>
      </c>
      <c r="C181" s="443" t="s">
        <v>1410</v>
      </c>
      <c r="D181" s="2266"/>
      <c r="E181" s="540">
        <v>600</v>
      </c>
      <c r="F181" s="540">
        <v>940</v>
      </c>
      <c r="G181" s="426"/>
      <c r="J181"/>
    </row>
    <row r="182" spans="1:10" ht="15">
      <c r="A182" s="300" t="s">
        <v>1411</v>
      </c>
      <c r="B182" s="404" t="s">
        <v>1412</v>
      </c>
      <c r="C182" s="443" t="s">
        <v>1413</v>
      </c>
      <c r="D182" s="2266"/>
      <c r="E182" s="540">
        <v>300</v>
      </c>
      <c r="F182" s="540">
        <v>470</v>
      </c>
      <c r="G182" s="434"/>
      <c r="J182"/>
    </row>
    <row r="183" spans="1:10" ht="15">
      <c r="A183" s="298" t="s">
        <v>1414</v>
      </c>
      <c r="B183" s="404" t="s">
        <v>1415</v>
      </c>
      <c r="C183" s="573" t="s">
        <v>1416</v>
      </c>
      <c r="D183" s="2267"/>
      <c r="E183" s="535">
        <v>1200</v>
      </c>
      <c r="F183" s="540">
        <v>1880</v>
      </c>
      <c r="G183" s="425"/>
      <c r="J183"/>
    </row>
    <row r="184" spans="1:10" ht="42.75">
      <c r="A184" s="296" t="s">
        <v>1417</v>
      </c>
      <c r="B184" s="296" t="s">
        <v>1418</v>
      </c>
      <c r="C184" s="300" t="s">
        <v>1419</v>
      </c>
      <c r="D184" s="2253" t="s">
        <v>1420</v>
      </c>
      <c r="E184" s="544">
        <v>500</v>
      </c>
      <c r="F184" s="544">
        <v>850</v>
      </c>
      <c r="G184" s="321"/>
      <c r="J184"/>
    </row>
    <row r="185" spans="1:10">
      <c r="A185" s="298" t="s">
        <v>1421</v>
      </c>
      <c r="B185" s="298" t="s">
        <v>1422</v>
      </c>
      <c r="C185" s="298" t="s">
        <v>1423</v>
      </c>
      <c r="D185" s="2255"/>
      <c r="E185" s="535">
        <v>2500</v>
      </c>
      <c r="F185" s="535">
        <v>4270</v>
      </c>
      <c r="G185" s="322"/>
    </row>
    <row r="186" spans="1:10" ht="57">
      <c r="A186" s="439" t="s">
        <v>1424</v>
      </c>
      <c r="B186" s="300" t="s">
        <v>1425</v>
      </c>
      <c r="C186" s="300" t="s">
        <v>1426</v>
      </c>
      <c r="D186" s="2253" t="s">
        <v>1427</v>
      </c>
      <c r="E186" s="540">
        <v>750</v>
      </c>
      <c r="F186" s="540">
        <v>1280</v>
      </c>
      <c r="G186" s="323"/>
    </row>
    <row r="187" spans="1:10">
      <c r="A187" s="298" t="s">
        <v>1428</v>
      </c>
      <c r="B187" s="298" t="s">
        <v>1429</v>
      </c>
      <c r="C187" s="298" t="s">
        <v>1430</v>
      </c>
      <c r="D187" s="2255"/>
      <c r="E187" s="535">
        <v>7500</v>
      </c>
      <c r="F187" s="535">
        <v>12810</v>
      </c>
      <c r="G187" s="322"/>
    </row>
    <row r="188" spans="1:10" ht="15">
      <c r="A188" s="296" t="s">
        <v>1431</v>
      </c>
      <c r="B188" s="300" t="s">
        <v>1432</v>
      </c>
      <c r="C188" s="300" t="s">
        <v>1433</v>
      </c>
      <c r="D188" s="2253" t="s">
        <v>1434</v>
      </c>
      <c r="E188" s="531"/>
      <c r="F188" s="531"/>
      <c r="G188" s="434"/>
      <c r="J188"/>
    </row>
    <row r="189" spans="1:10" ht="15">
      <c r="A189" s="300" t="s">
        <v>1435</v>
      </c>
      <c r="B189" s="300" t="s">
        <v>1436</v>
      </c>
      <c r="C189" s="300" t="s">
        <v>1437</v>
      </c>
      <c r="D189" s="2254"/>
      <c r="E189" s="540">
        <v>250</v>
      </c>
      <c r="F189" s="536">
        <v>390</v>
      </c>
      <c r="G189" s="323"/>
      <c r="J189"/>
    </row>
    <row r="190" spans="1:10" ht="15">
      <c r="A190" s="300" t="s">
        <v>1438</v>
      </c>
      <c r="B190" s="300" t="s">
        <v>1439</v>
      </c>
      <c r="C190" s="300" t="s">
        <v>1440</v>
      </c>
      <c r="D190" s="2254"/>
      <c r="E190" s="540">
        <v>210</v>
      </c>
      <c r="F190" s="536">
        <v>330</v>
      </c>
      <c r="G190" s="324"/>
      <c r="J190"/>
    </row>
    <row r="191" spans="1:10" ht="17.25" customHeight="1">
      <c r="A191" s="427" t="s">
        <v>1441</v>
      </c>
      <c r="B191" s="629" t="s">
        <v>1442</v>
      </c>
      <c r="C191" s="629" t="s">
        <v>1443</v>
      </c>
      <c r="D191" s="2262" t="s">
        <v>1444</v>
      </c>
      <c r="E191" s="541" t="s">
        <v>1445</v>
      </c>
      <c r="F191" s="642"/>
      <c r="G191" s="450"/>
      <c r="J191"/>
    </row>
    <row r="192" spans="1:10" ht="15">
      <c r="A192" s="421" t="s">
        <v>1446</v>
      </c>
      <c r="B192" s="645" t="s">
        <v>1447</v>
      </c>
      <c r="C192" s="645" t="s">
        <v>1448</v>
      </c>
      <c r="D192" s="2263"/>
      <c r="E192" s="688">
        <v>3280</v>
      </c>
      <c r="F192" s="619">
        <v>5150</v>
      </c>
      <c r="G192" s="646"/>
      <c r="J192"/>
    </row>
    <row r="193" spans="1:12">
      <c r="A193" s="421" t="s">
        <v>1449</v>
      </c>
      <c r="B193" s="645" t="s">
        <v>1450</v>
      </c>
      <c r="C193" s="446" t="s">
        <v>1451</v>
      </c>
      <c r="D193" s="2263"/>
      <c r="E193" s="688">
        <v>2000</v>
      </c>
      <c r="F193" s="619">
        <v>3140</v>
      </c>
      <c r="G193" s="646"/>
    </row>
    <row r="194" spans="1:12">
      <c r="A194" s="629" t="s">
        <v>1452</v>
      </c>
      <c r="B194" s="412"/>
      <c r="C194" s="421"/>
      <c r="D194" s="1052"/>
      <c r="E194" s="627"/>
      <c r="F194" s="627"/>
      <c r="G194" s="450"/>
    </row>
    <row r="195" spans="1:12">
      <c r="A195" s="691" t="s">
        <v>1453</v>
      </c>
      <c r="B195" s="449"/>
      <c r="C195" s="421"/>
      <c r="D195" s="1051"/>
      <c r="E195" s="623"/>
      <c r="F195" s="623">
        <v>1750</v>
      </c>
      <c r="G195" s="646"/>
    </row>
    <row r="196" spans="1:12">
      <c r="A196" s="692" t="s">
        <v>1454</v>
      </c>
      <c r="B196" s="413"/>
      <c r="C196" s="421"/>
      <c r="D196" s="1053"/>
      <c r="E196" s="628"/>
      <c r="F196" s="628">
        <v>0.45</v>
      </c>
      <c r="G196" s="451"/>
    </row>
    <row r="197" spans="1:12" ht="57">
      <c r="A197" s="417" t="s">
        <v>1455</v>
      </c>
      <c r="B197" s="458" t="s">
        <v>1456</v>
      </c>
      <c r="C197" s="648" t="s">
        <v>1457</v>
      </c>
      <c r="E197" s="617"/>
      <c r="F197" s="689"/>
      <c r="G197" s="443"/>
      <c r="J197"/>
      <c r="K197"/>
      <c r="L197"/>
    </row>
    <row r="198" spans="1:12" ht="42.75">
      <c r="A198" s="417" t="s">
        <v>1371</v>
      </c>
      <c r="B198" s="421" t="s">
        <v>1297</v>
      </c>
      <c r="C198" s="647" t="s">
        <v>1372</v>
      </c>
      <c r="D198" s="1054" t="s">
        <v>1373</v>
      </c>
      <c r="E198" s="650">
        <v>50000</v>
      </c>
      <c r="F198" s="623">
        <v>78440</v>
      </c>
      <c r="G198" s="950" t="s">
        <v>1458</v>
      </c>
      <c r="J198"/>
      <c r="K198"/>
      <c r="L198"/>
    </row>
    <row r="199" spans="1:12" ht="15">
      <c r="A199" s="446" t="s">
        <v>1315</v>
      </c>
      <c r="B199" s="649" t="s">
        <v>1316</v>
      </c>
      <c r="C199" s="624" t="s">
        <v>1317</v>
      </c>
      <c r="D199" s="515" t="s">
        <v>1374</v>
      </c>
      <c r="E199" s="542">
        <v>50000</v>
      </c>
      <c r="F199" s="543"/>
      <c r="G199" s="451"/>
      <c r="J199"/>
      <c r="K199"/>
      <c r="L199"/>
    </row>
    <row r="200" spans="1:12" ht="15">
      <c r="A200" s="651" t="s">
        <v>1459</v>
      </c>
      <c r="B200" s="467" t="s">
        <v>1460</v>
      </c>
      <c r="C200" s="473" t="s">
        <v>1461</v>
      </c>
      <c r="D200" s="516"/>
      <c r="E200" s="557"/>
      <c r="F200" s="558"/>
      <c r="G200" s="474"/>
      <c r="J200"/>
      <c r="K200"/>
      <c r="L200"/>
    </row>
    <row r="201" spans="1:12" ht="28.5">
      <c r="A201" s="652" t="s">
        <v>1462</v>
      </c>
      <c r="B201" s="653" t="s">
        <v>1463</v>
      </c>
      <c r="C201" s="421" t="s">
        <v>1464</v>
      </c>
      <c r="D201" s="1055"/>
      <c r="E201" s="631">
        <v>4785</v>
      </c>
      <c r="F201" s="535">
        <v>9270</v>
      </c>
      <c r="G201" s="327"/>
      <c r="J201"/>
      <c r="K201"/>
      <c r="L201"/>
    </row>
    <row r="202" spans="1:12" ht="14.45" customHeight="1">
      <c r="A202" s="607" t="s">
        <v>1465</v>
      </c>
      <c r="B202" s="437" t="s">
        <v>1466</v>
      </c>
      <c r="C202" s="439" t="s">
        <v>1467</v>
      </c>
      <c r="D202" s="328">
        <v>131</v>
      </c>
      <c r="E202" s="544">
        <v>870</v>
      </c>
      <c r="F202" s="544">
        <v>1690</v>
      </c>
      <c r="G202" s="325"/>
    </row>
    <row r="203" spans="1:12">
      <c r="A203" s="441" t="s">
        <v>1468</v>
      </c>
      <c r="B203" s="437" t="s">
        <v>1469</v>
      </c>
      <c r="C203" s="437" t="s">
        <v>1470</v>
      </c>
      <c r="D203" s="328">
        <v>132</v>
      </c>
      <c r="E203" s="540">
        <v>870</v>
      </c>
      <c r="F203" s="540">
        <v>1690</v>
      </c>
      <c r="G203" s="326"/>
    </row>
    <row r="204" spans="1:12">
      <c r="A204" s="441" t="s">
        <v>1471</v>
      </c>
      <c r="B204" s="437" t="s">
        <v>1472</v>
      </c>
      <c r="C204" s="437" t="s">
        <v>1473</v>
      </c>
      <c r="D204" s="328">
        <v>132</v>
      </c>
      <c r="E204" s="540">
        <v>2240</v>
      </c>
      <c r="F204" s="540">
        <v>4340</v>
      </c>
      <c r="G204" s="326"/>
    </row>
    <row r="205" spans="1:12">
      <c r="A205" s="441" t="s">
        <v>1474</v>
      </c>
      <c r="B205" s="437" t="s">
        <v>1475</v>
      </c>
      <c r="C205" s="437" t="s">
        <v>1476</v>
      </c>
      <c r="D205" s="328">
        <v>132</v>
      </c>
      <c r="E205" s="540">
        <v>5020</v>
      </c>
      <c r="F205" s="540">
        <v>9730</v>
      </c>
      <c r="G205" s="326"/>
    </row>
    <row r="206" spans="1:12">
      <c r="A206" s="441" t="s">
        <v>1477</v>
      </c>
      <c r="B206" s="437" t="s">
        <v>1478</v>
      </c>
      <c r="C206" s="437" t="s">
        <v>1479</v>
      </c>
      <c r="D206" s="328">
        <v>132</v>
      </c>
      <c r="E206" s="540">
        <v>8120</v>
      </c>
      <c r="F206" s="540">
        <v>15740</v>
      </c>
      <c r="G206" s="326"/>
    </row>
    <row r="207" spans="1:12">
      <c r="A207" s="441" t="s">
        <v>1480</v>
      </c>
      <c r="B207" s="437" t="s">
        <v>1481</v>
      </c>
      <c r="C207" s="437" t="s">
        <v>1482</v>
      </c>
      <c r="D207" s="328">
        <v>132</v>
      </c>
      <c r="E207" s="540">
        <v>3100</v>
      </c>
      <c r="F207" s="540">
        <v>6010</v>
      </c>
      <c r="G207" s="326"/>
    </row>
    <row r="208" spans="1:12">
      <c r="A208" s="441" t="s">
        <v>1483</v>
      </c>
      <c r="B208" s="437" t="s">
        <v>1484</v>
      </c>
      <c r="C208" s="437" t="s">
        <v>1485</v>
      </c>
      <c r="D208" s="328">
        <v>132</v>
      </c>
      <c r="E208" s="540">
        <v>325</v>
      </c>
      <c r="F208" s="540">
        <v>630</v>
      </c>
      <c r="G208" s="326"/>
    </row>
    <row r="209" spans="1:8" ht="28.5">
      <c r="A209" s="441" t="s">
        <v>1486</v>
      </c>
      <c r="B209" s="437" t="s">
        <v>1487</v>
      </c>
      <c r="C209" s="437" t="s">
        <v>1488</v>
      </c>
      <c r="D209" s="328">
        <v>132</v>
      </c>
      <c r="E209" s="540">
        <v>1740</v>
      </c>
      <c r="F209" s="540">
        <v>3370</v>
      </c>
      <c r="G209" s="326"/>
    </row>
    <row r="210" spans="1:8" ht="28.5">
      <c r="A210" s="441" t="s">
        <v>1489</v>
      </c>
      <c r="B210" s="437" t="s">
        <v>1490</v>
      </c>
      <c r="C210" s="437" t="s">
        <v>1491</v>
      </c>
      <c r="D210" s="328">
        <v>132</v>
      </c>
      <c r="E210" s="540">
        <v>2610</v>
      </c>
      <c r="F210" s="540">
        <v>5060</v>
      </c>
      <c r="G210" s="326"/>
    </row>
    <row r="211" spans="1:8" ht="28.5">
      <c r="A211" s="441" t="s">
        <v>1492</v>
      </c>
      <c r="B211" s="437" t="s">
        <v>1493</v>
      </c>
      <c r="C211" s="437" t="s">
        <v>1494</v>
      </c>
      <c r="D211" s="328">
        <v>132</v>
      </c>
      <c r="E211" s="540">
        <v>870</v>
      </c>
      <c r="F211" s="540">
        <v>1690</v>
      </c>
      <c r="G211" s="326"/>
    </row>
    <row r="212" spans="1:8" ht="28.5">
      <c r="A212" s="441" t="s">
        <v>1495</v>
      </c>
      <c r="B212" s="437" t="s">
        <v>1496</v>
      </c>
      <c r="C212" s="437" t="s">
        <v>1497</v>
      </c>
      <c r="D212" s="328">
        <v>133</v>
      </c>
      <c r="E212" s="540">
        <v>870</v>
      </c>
      <c r="F212" s="540">
        <v>1690</v>
      </c>
      <c r="G212" s="327"/>
    </row>
    <row r="213" spans="1:8" ht="28.5">
      <c r="A213" s="441" t="s">
        <v>1498</v>
      </c>
      <c r="B213" s="437" t="s">
        <v>1499</v>
      </c>
      <c r="C213" s="437" t="s">
        <v>1500</v>
      </c>
      <c r="D213" s="328">
        <v>133</v>
      </c>
      <c r="E213" s="540">
        <v>870</v>
      </c>
      <c r="F213" s="540">
        <v>1690</v>
      </c>
      <c r="G213" s="327"/>
    </row>
    <row r="214" spans="1:8" ht="28.5">
      <c r="A214" s="441" t="s">
        <v>1501</v>
      </c>
      <c r="B214" s="437" t="s">
        <v>1502</v>
      </c>
      <c r="C214" s="437" t="s">
        <v>1503</v>
      </c>
      <c r="D214" s="328">
        <v>133</v>
      </c>
      <c r="E214" s="540">
        <v>1800</v>
      </c>
      <c r="F214" s="540">
        <v>3490</v>
      </c>
      <c r="G214" s="326"/>
    </row>
    <row r="215" spans="1:8" ht="28.5">
      <c r="A215" s="441" t="s">
        <v>1504</v>
      </c>
      <c r="B215" s="437" t="s">
        <v>1505</v>
      </c>
      <c r="C215" s="437" t="s">
        <v>1506</v>
      </c>
      <c r="D215" s="328">
        <v>133</v>
      </c>
      <c r="E215" s="540">
        <v>565</v>
      </c>
      <c r="F215" s="540">
        <v>1090</v>
      </c>
      <c r="G215" s="327"/>
    </row>
    <row r="216" spans="1:8" ht="28.5">
      <c r="A216" s="441" t="s">
        <v>1507</v>
      </c>
      <c r="B216" s="437" t="s">
        <v>1508</v>
      </c>
      <c r="C216" s="437" t="s">
        <v>1509</v>
      </c>
      <c r="D216" s="328">
        <v>133</v>
      </c>
      <c r="E216" s="540">
        <v>1800</v>
      </c>
      <c r="F216" s="540">
        <v>3490</v>
      </c>
      <c r="G216" s="326"/>
    </row>
    <row r="217" spans="1:8">
      <c r="A217" s="404" t="s">
        <v>1510</v>
      </c>
      <c r="B217" s="437" t="s">
        <v>1511</v>
      </c>
      <c r="C217" s="437" t="s">
        <v>1512</v>
      </c>
      <c r="D217" s="328"/>
      <c r="E217" s="540"/>
      <c r="F217" s="540"/>
      <c r="G217" s="326"/>
    </row>
    <row r="218" spans="1:8" ht="14.45" customHeight="1">
      <c r="A218" s="404" t="s">
        <v>1513</v>
      </c>
      <c r="B218" s="437" t="s">
        <v>1514</v>
      </c>
      <c r="C218" s="437" t="s">
        <v>1515</v>
      </c>
      <c r="D218" s="328">
        <v>133</v>
      </c>
      <c r="E218" s="540">
        <v>10700</v>
      </c>
      <c r="F218" s="540">
        <v>20740</v>
      </c>
      <c r="G218" s="328"/>
      <c r="H218" s="423"/>
    </row>
    <row r="219" spans="1:8" ht="42.75">
      <c r="A219" s="404" t="s">
        <v>1516</v>
      </c>
      <c r="B219" s="437" t="s">
        <v>1517</v>
      </c>
      <c r="C219" s="404" t="s">
        <v>1518</v>
      </c>
      <c r="D219" s="328">
        <v>133</v>
      </c>
      <c r="E219" s="540">
        <v>8445</v>
      </c>
      <c r="F219" s="540">
        <v>16370</v>
      </c>
      <c r="G219" s="303"/>
      <c r="H219" s="423"/>
    </row>
    <row r="220" spans="1:8">
      <c r="A220" s="404" t="s">
        <v>1173</v>
      </c>
      <c r="B220" s="437" t="s">
        <v>1519</v>
      </c>
      <c r="C220" s="437" t="s">
        <v>1174</v>
      </c>
      <c r="D220" s="328">
        <v>134</v>
      </c>
      <c r="E220" s="540">
        <v>5705</v>
      </c>
      <c r="F220" s="540">
        <v>9750</v>
      </c>
      <c r="G220" s="329"/>
      <c r="H220" s="423"/>
    </row>
    <row r="221" spans="1:8">
      <c r="A221" s="404" t="s">
        <v>1520</v>
      </c>
      <c r="B221" s="437" t="s">
        <v>1521</v>
      </c>
      <c r="C221" s="437" t="s">
        <v>1522</v>
      </c>
      <c r="D221" s="328">
        <v>134</v>
      </c>
      <c r="E221" s="540">
        <v>8120</v>
      </c>
      <c r="F221" s="540">
        <v>13870</v>
      </c>
      <c r="G221" s="303"/>
      <c r="H221" s="423"/>
    </row>
    <row r="222" spans="1:8">
      <c r="A222" s="404" t="s">
        <v>1175</v>
      </c>
      <c r="B222" s="437" t="s">
        <v>1523</v>
      </c>
      <c r="C222" s="437" t="s">
        <v>1524</v>
      </c>
      <c r="D222" s="328">
        <v>134</v>
      </c>
      <c r="E222" s="540">
        <v>13530</v>
      </c>
      <c r="F222" s="540">
        <v>23120</v>
      </c>
      <c r="G222" s="303"/>
      <c r="H222" s="423"/>
    </row>
    <row r="223" spans="1:8">
      <c r="A223" s="404" t="s">
        <v>1178</v>
      </c>
      <c r="B223" s="437" t="s">
        <v>1525</v>
      </c>
      <c r="C223" s="437" t="s">
        <v>1180</v>
      </c>
      <c r="D223" s="328">
        <v>134</v>
      </c>
      <c r="E223" s="540">
        <v>24800</v>
      </c>
      <c r="F223" s="540">
        <v>42370</v>
      </c>
      <c r="G223" s="303"/>
      <c r="H223" s="423"/>
    </row>
    <row r="224" spans="1:8">
      <c r="A224" s="404" t="s">
        <v>1181</v>
      </c>
      <c r="B224" s="438" t="s">
        <v>1182</v>
      </c>
      <c r="C224" s="437" t="s">
        <v>1526</v>
      </c>
      <c r="D224" s="305">
        <v>134</v>
      </c>
      <c r="E224" s="535">
        <v>24800</v>
      </c>
      <c r="F224" s="535">
        <v>42370</v>
      </c>
      <c r="G224" s="309"/>
      <c r="H224" s="423"/>
    </row>
    <row r="225" spans="1:8" ht="15">
      <c r="A225" s="469" t="s">
        <v>1527</v>
      </c>
      <c r="B225" s="469" t="s">
        <v>1528</v>
      </c>
      <c r="C225" s="469" t="s">
        <v>1529</v>
      </c>
      <c r="D225" s="517"/>
      <c r="E225" s="559"/>
      <c r="F225" s="560"/>
      <c r="G225" s="469"/>
      <c r="H225" s="423"/>
    </row>
    <row r="226" spans="1:8">
      <c r="A226" s="293" t="s">
        <v>1530</v>
      </c>
      <c r="B226" s="293" t="s">
        <v>1531</v>
      </c>
      <c r="C226" s="293" t="s">
        <v>1532</v>
      </c>
      <c r="D226" s="508"/>
      <c r="E226" s="533">
        <v>1800</v>
      </c>
      <c r="F226" s="533">
        <v>3490</v>
      </c>
      <c r="G226" s="301"/>
      <c r="H226" s="423"/>
    </row>
    <row r="227" spans="1:8">
      <c r="A227" s="293" t="s">
        <v>1533</v>
      </c>
      <c r="B227" s="293" t="s">
        <v>1534</v>
      </c>
      <c r="C227" s="293" t="s">
        <v>1535</v>
      </c>
      <c r="D227" s="508"/>
      <c r="E227" s="533">
        <v>1800</v>
      </c>
      <c r="F227" s="533">
        <v>3490</v>
      </c>
      <c r="G227" s="301"/>
      <c r="H227" s="423"/>
    </row>
    <row r="228" spans="1:8">
      <c r="A228" s="293" t="s">
        <v>1536</v>
      </c>
      <c r="B228" s="293" t="s">
        <v>1537</v>
      </c>
      <c r="C228" s="293" t="s">
        <v>1538</v>
      </c>
      <c r="D228" s="307"/>
      <c r="E228" s="533">
        <v>2600</v>
      </c>
      <c r="F228" s="533">
        <v>5040</v>
      </c>
      <c r="G228" s="307"/>
      <c r="H228" s="1986"/>
    </row>
    <row r="229" spans="1:8" ht="28.5">
      <c r="A229" s="293" t="s">
        <v>1539</v>
      </c>
      <c r="B229" s="293" t="s">
        <v>1540</v>
      </c>
      <c r="C229" s="293" t="s">
        <v>1541</v>
      </c>
      <c r="D229" s="307"/>
      <c r="E229" s="533">
        <v>3300</v>
      </c>
      <c r="F229" s="533">
        <v>6400</v>
      </c>
      <c r="G229" s="307"/>
      <c r="H229" s="423"/>
    </row>
    <row r="230" spans="1:8" ht="28.5">
      <c r="A230" s="293" t="s">
        <v>1542</v>
      </c>
      <c r="B230" s="293" t="s">
        <v>1543</v>
      </c>
      <c r="C230" s="293" t="s">
        <v>1544</v>
      </c>
      <c r="D230" s="307"/>
      <c r="E230" s="533">
        <v>250</v>
      </c>
      <c r="F230" s="533">
        <v>480</v>
      </c>
      <c r="G230" s="330"/>
      <c r="H230" s="423"/>
    </row>
    <row r="231" spans="1:8" ht="57">
      <c r="A231" s="293" t="s">
        <v>1545</v>
      </c>
      <c r="B231" s="293" t="s">
        <v>1546</v>
      </c>
      <c r="C231" s="424" t="s">
        <v>1547</v>
      </c>
      <c r="D231" s="307"/>
      <c r="E231" s="533">
        <v>1800</v>
      </c>
      <c r="F231" s="533">
        <v>3490</v>
      </c>
      <c r="G231" s="330"/>
      <c r="H231" s="423"/>
    </row>
    <row r="232" spans="1:8" ht="42.75">
      <c r="A232" s="293" t="s">
        <v>1548</v>
      </c>
      <c r="B232" s="296" t="s">
        <v>1549</v>
      </c>
      <c r="C232" s="296" t="s">
        <v>1550</v>
      </c>
      <c r="D232" s="514"/>
      <c r="E232" s="544">
        <v>14500</v>
      </c>
      <c r="F232" s="544">
        <v>28100</v>
      </c>
      <c r="G232" s="656"/>
      <c r="H232" s="423"/>
    </row>
    <row r="233" spans="1:8">
      <c r="A233" s="424" t="s">
        <v>1551</v>
      </c>
      <c r="B233" s="654" t="s">
        <v>1552</v>
      </c>
      <c r="C233" s="444" t="s">
        <v>1553</v>
      </c>
      <c r="D233" s="659"/>
      <c r="E233" s="641"/>
      <c r="F233" s="641"/>
      <c r="G233" s="660"/>
      <c r="H233" s="423"/>
    </row>
    <row r="234" spans="1:8" ht="42.75">
      <c r="A234" s="419" t="s">
        <v>1554</v>
      </c>
      <c r="B234" s="417" t="s">
        <v>1555</v>
      </c>
      <c r="C234" s="417" t="s">
        <v>1556</v>
      </c>
      <c r="D234" s="658"/>
      <c r="E234" s="616"/>
      <c r="F234" s="616"/>
      <c r="G234" s="661"/>
      <c r="H234" s="423"/>
    </row>
    <row r="235" spans="1:8">
      <c r="A235" s="420" t="s">
        <v>1557</v>
      </c>
      <c r="B235" s="655" t="s">
        <v>1558</v>
      </c>
      <c r="C235" s="662" t="s">
        <v>1559</v>
      </c>
      <c r="D235" s="663"/>
      <c r="E235" s="637"/>
      <c r="F235" s="637"/>
      <c r="G235" s="664"/>
      <c r="H235" s="423"/>
    </row>
    <row r="236" spans="1:8" ht="71.25">
      <c r="A236" s="293" t="s">
        <v>1560</v>
      </c>
      <c r="B236" s="452" t="s">
        <v>1561</v>
      </c>
      <c r="C236" s="476" t="s">
        <v>1562</v>
      </c>
      <c r="D236" s="305">
        <v>143</v>
      </c>
      <c r="E236" s="535">
        <v>1500</v>
      </c>
      <c r="F236" s="535">
        <v>2910</v>
      </c>
      <c r="G236" s="657"/>
      <c r="H236" s="423"/>
    </row>
    <row r="237" spans="1:8" ht="15">
      <c r="A237" s="470" t="s">
        <v>1563</v>
      </c>
      <c r="B237" s="467" t="s">
        <v>1564</v>
      </c>
      <c r="C237" s="452" t="s">
        <v>1565</v>
      </c>
      <c r="D237" s="518"/>
      <c r="E237" s="561"/>
      <c r="F237" s="561"/>
      <c r="G237" s="475"/>
      <c r="H237" s="423"/>
    </row>
    <row r="238" spans="1:8">
      <c r="A238" s="453" t="s">
        <v>1566</v>
      </c>
      <c r="B238" s="453" t="s">
        <v>1567</v>
      </c>
      <c r="C238" s="453" t="s">
        <v>1568</v>
      </c>
      <c r="D238" s="519"/>
      <c r="E238" s="562"/>
      <c r="F238" s="562"/>
      <c r="G238" s="346"/>
      <c r="H238" s="423"/>
    </row>
    <row r="239" spans="1:8">
      <c r="A239" s="454" t="s">
        <v>1569</v>
      </c>
      <c r="B239" s="454" t="s">
        <v>1570</v>
      </c>
      <c r="C239" s="454" t="s">
        <v>1571</v>
      </c>
      <c r="D239" s="520"/>
      <c r="E239" s="563" t="s">
        <v>87</v>
      </c>
      <c r="F239" s="564">
        <v>0.24956999999999999</v>
      </c>
      <c r="G239" s="347"/>
      <c r="H239" s="423"/>
    </row>
    <row r="240" spans="1:8">
      <c r="A240" s="455" t="s">
        <v>1572</v>
      </c>
      <c r="B240" s="455" t="s">
        <v>1573</v>
      </c>
      <c r="C240" s="455" t="s">
        <v>1574</v>
      </c>
      <c r="D240" s="520"/>
      <c r="E240" s="563" t="s">
        <v>87</v>
      </c>
      <c r="F240" s="564">
        <v>0.33256999999999998</v>
      </c>
      <c r="G240" s="347"/>
      <c r="H240" s="423"/>
    </row>
    <row r="241" spans="1:8">
      <c r="A241" s="455" t="s">
        <v>1575</v>
      </c>
      <c r="B241" s="455" t="s">
        <v>1576</v>
      </c>
      <c r="C241" s="455" t="s">
        <v>1577</v>
      </c>
      <c r="D241" s="520"/>
      <c r="E241" s="563" t="s">
        <v>87</v>
      </c>
      <c r="F241" s="564">
        <v>0.33256999999999998</v>
      </c>
      <c r="G241" s="347"/>
      <c r="H241" s="423"/>
    </row>
    <row r="242" spans="1:8">
      <c r="A242" s="455" t="s">
        <v>1578</v>
      </c>
      <c r="B242" s="455" t="s">
        <v>1579</v>
      </c>
      <c r="C242" s="455" t="s">
        <v>1580</v>
      </c>
      <c r="D242" s="520"/>
      <c r="E242" s="563" t="s">
        <v>87</v>
      </c>
      <c r="F242" s="564">
        <v>0.32590999999999998</v>
      </c>
      <c r="G242" s="347"/>
      <c r="H242" s="423"/>
    </row>
    <row r="243" spans="1:8">
      <c r="A243" s="456" t="s">
        <v>1581</v>
      </c>
      <c r="B243" s="456" t="s">
        <v>1582</v>
      </c>
      <c r="C243" s="456" t="s">
        <v>1583</v>
      </c>
      <c r="D243" s="521"/>
      <c r="E243" s="565" t="s">
        <v>87</v>
      </c>
      <c r="F243" s="566">
        <v>1120</v>
      </c>
      <c r="G243" s="348"/>
      <c r="H243" s="423"/>
    </row>
    <row r="244" spans="1:8" ht="15">
      <c r="A244" s="294"/>
      <c r="B244" s="294"/>
      <c r="C244" s="294"/>
      <c r="D244" s="522"/>
      <c r="E244" s="567"/>
      <c r="F244" s="567"/>
      <c r="G244" s="294"/>
      <c r="H244" s="294"/>
    </row>
    <row r="245" spans="1:8" ht="14.45" customHeight="1">
      <c r="A245" s="2244" t="s">
        <v>1584</v>
      </c>
      <c r="B245" s="2244"/>
      <c r="C245" s="2244"/>
      <c r="D245" s="2244"/>
      <c r="E245" s="2244"/>
      <c r="F245" s="2244"/>
      <c r="G245" s="2244"/>
      <c r="H245" s="2244"/>
    </row>
    <row r="246" spans="1:8" ht="25.9" customHeight="1">
      <c r="A246" s="2244" t="s">
        <v>1585</v>
      </c>
      <c r="B246" s="2244"/>
      <c r="C246" s="2244"/>
      <c r="D246" s="2244"/>
      <c r="E246" s="2244"/>
      <c r="F246" s="2244"/>
      <c r="G246" s="2244"/>
      <c r="H246" s="2244"/>
    </row>
    <row r="248" spans="1:8" ht="28.5">
      <c r="A248" s="424" t="s">
        <v>1586</v>
      </c>
    </row>
    <row r="249" spans="1:8" ht="42.75">
      <c r="A249" s="424" t="s">
        <v>1587</v>
      </c>
    </row>
    <row r="251" spans="1:8" ht="15">
      <c r="A251" s="927" t="s">
        <v>1588</v>
      </c>
      <c r="D251" s="928" t="s">
        <v>1589</v>
      </c>
      <c r="E251" s="929" t="s">
        <v>1590</v>
      </c>
    </row>
    <row r="252" spans="1:8" ht="15">
      <c r="A252" s="924" t="s">
        <v>1591</v>
      </c>
      <c r="B252" s="924" t="s">
        <v>1592</v>
      </c>
      <c r="C252" s="925" t="s">
        <v>1593</v>
      </c>
      <c r="D252" s="926">
        <v>1.9084000000000001</v>
      </c>
      <c r="E252" s="926">
        <v>2.0914999999999999</v>
      </c>
    </row>
    <row r="255" spans="1:8" ht="15">
      <c r="A255" s="927" t="s">
        <v>1594</v>
      </c>
    </row>
    <row r="256" spans="1:8" ht="14.25" customHeight="1">
      <c r="A256" s="979" t="s">
        <v>30</v>
      </c>
      <c r="B256" s="979"/>
      <c r="C256" s="979" t="s">
        <v>1595</v>
      </c>
    </row>
    <row r="257" spans="1:3">
      <c r="A257" s="980">
        <v>0</v>
      </c>
      <c r="B257" s="980">
        <v>13870</v>
      </c>
      <c r="C257" s="981">
        <v>0.25</v>
      </c>
    </row>
    <row r="258" spans="1:3">
      <c r="A258" s="980">
        <v>13870.01</v>
      </c>
      <c r="B258" s="980">
        <v>24480</v>
      </c>
      <c r="C258" s="981">
        <v>0.3</v>
      </c>
    </row>
    <row r="259" spans="1:3">
      <c r="A259" s="980">
        <v>24480.01</v>
      </c>
      <c r="B259" s="980">
        <v>42370</v>
      </c>
      <c r="C259" s="981">
        <v>0.45</v>
      </c>
    </row>
    <row r="260" spans="1:3">
      <c r="A260" s="980">
        <v>42370.01</v>
      </c>
      <c r="B260" s="980" t="s">
        <v>1596</v>
      </c>
      <c r="C260" s="981">
        <v>0.5</v>
      </c>
    </row>
  </sheetData>
  <mergeCells count="22">
    <mergeCell ref="D191:D193"/>
    <mergeCell ref="D154:D156"/>
    <mergeCell ref="D180:D183"/>
    <mergeCell ref="D184:D185"/>
    <mergeCell ref="D186:D187"/>
    <mergeCell ref="D188:D190"/>
    <mergeCell ref="D47:D51"/>
    <mergeCell ref="A245:H245"/>
    <mergeCell ref="A246:H246"/>
    <mergeCell ref="D11:D13"/>
    <mergeCell ref="D16:D17"/>
    <mergeCell ref="D70:D77"/>
    <mergeCell ref="D81:D85"/>
    <mergeCell ref="D86:D93"/>
    <mergeCell ref="D94:D95"/>
    <mergeCell ref="D97:D98"/>
    <mergeCell ref="D115:D125"/>
    <mergeCell ref="D131:D133"/>
    <mergeCell ref="D140:D143"/>
    <mergeCell ref="D145:D147"/>
    <mergeCell ref="D148:D149"/>
    <mergeCell ref="D152:D153"/>
  </mergeCells>
  <pageMargins left="0.7" right="0.7" top="0.75" bottom="0.75" header="0.3" footer="0.3"/>
  <pageSetup paperSize="9"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sheetPr>
    <tabColor rgb="FF00B050"/>
  </sheetPr>
  <dimension ref="A1:E4"/>
  <sheetViews>
    <sheetView workbookViewId="0">
      <selection activeCell="E36" sqref="E36"/>
    </sheetView>
  </sheetViews>
  <sheetFormatPr defaultRowHeight="15"/>
  <cols>
    <col min="1" max="1" width="13.28515625" customWidth="1"/>
    <col min="2" max="2" width="20.7109375" customWidth="1"/>
    <col min="3" max="3" width="28.7109375" customWidth="1"/>
    <col min="4" max="4" width="11.7109375" customWidth="1"/>
    <col min="5" max="5" width="86.28515625" style="1757" customWidth="1"/>
  </cols>
  <sheetData>
    <row r="1" spans="1:5">
      <c r="A1" s="21" t="s">
        <v>4338</v>
      </c>
    </row>
    <row r="3" spans="1:5">
      <c r="A3" s="3" t="s">
        <v>2077</v>
      </c>
      <c r="B3" s="3" t="s">
        <v>1599</v>
      </c>
      <c r="C3" s="3" t="s">
        <v>1893</v>
      </c>
      <c r="D3" s="3" t="s">
        <v>1894</v>
      </c>
      <c r="E3" s="1758" t="s">
        <v>4339</v>
      </c>
    </row>
    <row r="4" spans="1:5" ht="240">
      <c r="A4" s="1893">
        <v>1552</v>
      </c>
      <c r="B4" s="1894" t="s">
        <v>4572</v>
      </c>
      <c r="C4" s="1891" t="s">
        <v>4340</v>
      </c>
      <c r="D4" s="1892" t="s">
        <v>1628</v>
      </c>
      <c r="E4" s="1890" t="s">
        <v>4571</v>
      </c>
    </row>
  </sheetData>
  <hyperlinks>
    <hyperlink ref="C4" location="VAB" display="See 'Voorafbetalingen'" xr:uid="{D4FD9D96-3959-4493-9C4E-1769CEC196BB}"/>
  </hyperlinks>
  <pageMargins left="0.7" right="0.7" top="0.75" bottom="0.75" header="0.3" footer="0.3"/>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topLeftCell="B145" workbookViewId="0">
      <selection activeCell="A102" sqref="A102"/>
    </sheetView>
  </sheetViews>
  <sheetFormatPr defaultRowHeight="15"/>
  <cols>
    <col min="1" max="1" width="232" bestFit="1" customWidth="1"/>
    <col min="2" max="2" width="255.5703125" customWidth="1"/>
    <col min="3" max="3" width="70" bestFit="1" customWidth="1"/>
  </cols>
  <sheetData>
    <row r="1" spans="1:3">
      <c r="A1" t="s">
        <v>1811</v>
      </c>
    </row>
    <row r="2" spans="1:3">
      <c r="A2" s="967" t="s">
        <v>1812</v>
      </c>
    </row>
    <row r="3" spans="1:3">
      <c r="A3" s="165" t="s">
        <v>1813</v>
      </c>
    </row>
    <row r="8" spans="1:3">
      <c r="A8" s="165" t="s">
        <v>1821</v>
      </c>
      <c r="B8" s="165"/>
    </row>
    <row r="10" spans="1:3">
      <c r="A10" s="921" t="s">
        <v>1822</v>
      </c>
      <c r="B10" s="892"/>
    </row>
    <row r="11" spans="1:3">
      <c r="A11" s="921"/>
      <c r="B11" s="892" t="s">
        <v>1823</v>
      </c>
      <c r="C11" t="s">
        <v>1824</v>
      </c>
    </row>
    <row r="12" spans="1:3">
      <c r="A12" s="921"/>
      <c r="B12" s="892" t="s">
        <v>1825</v>
      </c>
      <c r="C12" t="s">
        <v>1824</v>
      </c>
    </row>
    <row r="13" spans="1:3">
      <c r="A13" s="921"/>
      <c r="B13" s="892"/>
    </row>
    <row r="14" spans="1:3">
      <c r="A14" s="921"/>
      <c r="B14" s="892" t="s">
        <v>1826</v>
      </c>
    </row>
    <row r="15" spans="1:3">
      <c r="A15" s="921"/>
      <c r="B15" s="892"/>
    </row>
    <row r="16" spans="1:3">
      <c r="A16" s="921" t="s">
        <v>1815</v>
      </c>
      <c r="B16" s="892"/>
    </row>
    <row r="17" spans="1:2">
      <c r="A17" s="921"/>
      <c r="B17" s="892" t="s">
        <v>1827</v>
      </c>
    </row>
    <row r="18" spans="1:2">
      <c r="A18" s="921"/>
      <c r="B18" s="892" t="s">
        <v>1828</v>
      </c>
    </row>
    <row r="19" spans="1:2">
      <c r="A19" s="921"/>
      <c r="B19" s="892"/>
    </row>
    <row r="20" spans="1:2">
      <c r="A20" s="921" t="s">
        <v>1817</v>
      </c>
      <c r="B20" s="892"/>
    </row>
    <row r="21" spans="1:2">
      <c r="A21" s="921"/>
      <c r="B21" s="892" t="s">
        <v>1829</v>
      </c>
    </row>
    <row r="22" spans="1:2">
      <c r="A22" s="921"/>
      <c r="B22" s="892" t="s">
        <v>1766</v>
      </c>
    </row>
    <row r="23" spans="1:2">
      <c r="A23" s="921"/>
      <c r="B23" s="892"/>
    </row>
    <row r="24" spans="1:2">
      <c r="A24" s="921" t="s">
        <v>1819</v>
      </c>
      <c r="B24" s="892"/>
    </row>
    <row r="25" spans="1:2">
      <c r="A25" s="921"/>
      <c r="B25" s="892" t="s">
        <v>1830</v>
      </c>
    </row>
    <row r="26" spans="1:2">
      <c r="B26" s="892" t="s">
        <v>1771</v>
      </c>
    </row>
    <row r="29" spans="1:2">
      <c r="A29" s="967" t="s">
        <v>1831</v>
      </c>
      <c r="B29" s="967"/>
    </row>
    <row r="31" spans="1:2">
      <c r="A31" t="s">
        <v>1822</v>
      </c>
    </row>
    <row r="32" spans="1:2">
      <c r="B32" t="s">
        <v>1832</v>
      </c>
    </row>
    <row r="33" spans="1:2">
      <c r="B33" t="s">
        <v>1833</v>
      </c>
    </row>
    <row r="35" spans="1:2">
      <c r="B35" t="s">
        <v>1826</v>
      </c>
    </row>
    <row r="37" spans="1:2">
      <c r="A37" t="s">
        <v>1815</v>
      </c>
    </row>
    <row r="38" spans="1:2">
      <c r="B38" t="s">
        <v>1832</v>
      </c>
    </row>
    <row r="39" spans="1:2">
      <c r="B39" t="s">
        <v>1834</v>
      </c>
    </row>
    <row r="41" spans="1:2">
      <c r="A41" t="s">
        <v>1817</v>
      </c>
    </row>
    <row r="42" spans="1:2">
      <c r="B42" t="s">
        <v>1801</v>
      </c>
    </row>
    <row r="43" spans="1:2">
      <c r="B43" t="s">
        <v>1766</v>
      </c>
    </row>
    <row r="45" spans="1:2">
      <c r="A45" t="s">
        <v>1819</v>
      </c>
    </row>
    <row r="46" spans="1:2">
      <c r="B46" t="s">
        <v>1835</v>
      </c>
    </row>
    <row r="47" spans="1:2">
      <c r="B47" t="s">
        <v>1771</v>
      </c>
    </row>
    <row r="50" spans="1:3">
      <c r="A50" s="165" t="s">
        <v>1836</v>
      </c>
      <c r="B50" s="165"/>
    </row>
    <row r="52" spans="1:3">
      <c r="A52" s="921" t="s">
        <v>1822</v>
      </c>
      <c r="B52" s="892"/>
    </row>
    <row r="53" spans="1:3">
      <c r="A53" s="921"/>
      <c r="B53" s="892" t="s">
        <v>1823</v>
      </c>
      <c r="C53" t="s">
        <v>1824</v>
      </c>
    </row>
    <row r="54" spans="1:3">
      <c r="A54" s="921"/>
      <c r="B54" s="892" t="s">
        <v>1825</v>
      </c>
      <c r="C54" t="s">
        <v>1824</v>
      </c>
    </row>
    <row r="55" spans="1:3">
      <c r="A55" s="921"/>
      <c r="B55" s="892"/>
    </row>
    <row r="56" spans="1:3">
      <c r="A56" s="921"/>
      <c r="B56" s="892" t="s">
        <v>1826</v>
      </c>
    </row>
    <row r="57" spans="1:3">
      <c r="A57" s="921"/>
      <c r="B57" s="892"/>
    </row>
    <row r="58" spans="1:3">
      <c r="A58" s="921" t="s">
        <v>1815</v>
      </c>
      <c r="B58" s="892"/>
    </row>
    <row r="59" spans="1:3">
      <c r="A59" s="921"/>
      <c r="B59" s="892" t="s">
        <v>1827</v>
      </c>
    </row>
    <row r="60" spans="1:3">
      <c r="A60" s="921"/>
      <c r="B60" s="892" t="s">
        <v>1828</v>
      </c>
    </row>
    <row r="61" spans="1:3">
      <c r="A61" s="921"/>
      <c r="B61" s="892"/>
    </row>
    <row r="62" spans="1:3">
      <c r="A62" s="921" t="s">
        <v>1817</v>
      </c>
      <c r="B62" s="892"/>
    </row>
    <row r="63" spans="1:3">
      <c r="A63" s="921"/>
      <c r="B63" s="892" t="s">
        <v>1829</v>
      </c>
    </row>
    <row r="64" spans="1:3">
      <c r="A64" s="921"/>
      <c r="B64" s="892" t="s">
        <v>1766</v>
      </c>
    </row>
    <row r="65" spans="1:2">
      <c r="A65" s="921"/>
      <c r="B65" s="892"/>
    </row>
    <row r="66" spans="1:2">
      <c r="A66" s="921" t="s">
        <v>1819</v>
      </c>
      <c r="B66" s="892"/>
    </row>
    <row r="67" spans="1:2">
      <c r="A67" s="921"/>
      <c r="B67" s="892" t="s">
        <v>1830</v>
      </c>
    </row>
    <row r="68" spans="1:2">
      <c r="B68" s="892" t="s">
        <v>1771</v>
      </c>
    </row>
    <row r="69" spans="1:2">
      <c r="A69" s="967" t="s">
        <v>1837</v>
      </c>
      <c r="B69" s="967"/>
    </row>
    <row r="71" spans="1:2">
      <c r="A71" t="s">
        <v>1822</v>
      </c>
    </row>
    <row r="72" spans="1:2">
      <c r="B72" t="s">
        <v>1832</v>
      </c>
    </row>
    <row r="73" spans="1:2">
      <c r="B73" t="s">
        <v>1833</v>
      </c>
    </row>
    <row r="75" spans="1:2">
      <c r="B75" t="s">
        <v>1826</v>
      </c>
    </row>
    <row r="77" spans="1:2">
      <c r="A77" t="s">
        <v>1815</v>
      </c>
    </row>
    <row r="78" spans="1:2">
      <c r="B78" t="s">
        <v>1832</v>
      </c>
    </row>
    <row r="79" spans="1:2">
      <c r="B79" t="s">
        <v>1834</v>
      </c>
    </row>
    <row r="81" spans="1:3">
      <c r="A81" t="s">
        <v>1817</v>
      </c>
    </row>
    <row r="82" spans="1:3">
      <c r="B82" t="s">
        <v>1801</v>
      </c>
    </row>
    <row r="83" spans="1:3">
      <c r="B83" t="s">
        <v>1766</v>
      </c>
    </row>
    <row r="85" spans="1:3">
      <c r="A85" t="s">
        <v>1819</v>
      </c>
    </row>
    <row r="86" spans="1:3">
      <c r="B86" t="s">
        <v>1835</v>
      </c>
    </row>
    <row r="87" spans="1:3">
      <c r="B87" t="s">
        <v>1771</v>
      </c>
    </row>
    <row r="90" spans="1:3">
      <c r="A90" s="165" t="s">
        <v>1838</v>
      </c>
      <c r="B90" s="165"/>
    </row>
    <row r="92" spans="1:3">
      <c r="A92" s="921" t="s">
        <v>1822</v>
      </c>
      <c r="B92" s="892"/>
    </row>
    <row r="93" spans="1:3">
      <c r="A93" s="921"/>
      <c r="B93" s="892" t="s">
        <v>1823</v>
      </c>
      <c r="C93" t="s">
        <v>1824</v>
      </c>
    </row>
    <row r="94" spans="1:3">
      <c r="A94" s="921"/>
      <c r="B94" s="892" t="s">
        <v>1825</v>
      </c>
      <c r="C94" t="s">
        <v>1824</v>
      </c>
    </row>
    <row r="95" spans="1:3">
      <c r="A95" s="921"/>
      <c r="B95" s="892"/>
    </row>
    <row r="96" spans="1:3">
      <c r="A96" s="921"/>
      <c r="B96" s="892" t="s">
        <v>1826</v>
      </c>
    </row>
    <row r="97" spans="1:2">
      <c r="A97" s="921"/>
      <c r="B97" s="892"/>
    </row>
    <row r="98" spans="1:2">
      <c r="A98" s="921" t="s">
        <v>1815</v>
      </c>
      <c r="B98" s="892"/>
    </row>
    <row r="99" spans="1:2">
      <c r="A99" s="921"/>
      <c r="B99" s="892" t="s">
        <v>1827</v>
      </c>
    </row>
    <row r="100" spans="1:2">
      <c r="A100" s="921"/>
      <c r="B100" s="892" t="s">
        <v>1828</v>
      </c>
    </row>
    <row r="101" spans="1:2">
      <c r="A101" s="921"/>
      <c r="B101" s="892"/>
    </row>
    <row r="102" spans="1:2">
      <c r="A102" s="921" t="s">
        <v>1817</v>
      </c>
      <c r="B102" s="892"/>
    </row>
    <row r="103" spans="1:2">
      <c r="A103" s="921"/>
      <c r="B103" s="892" t="s">
        <v>1829</v>
      </c>
    </row>
    <row r="104" spans="1:2">
      <c r="A104" s="921"/>
      <c r="B104" s="892" t="s">
        <v>1766</v>
      </c>
    </row>
    <row r="105" spans="1:2">
      <c r="A105" s="921"/>
      <c r="B105" s="892"/>
    </row>
    <row r="106" spans="1:2">
      <c r="A106" s="921" t="s">
        <v>1819</v>
      </c>
      <c r="B106" s="892"/>
    </row>
    <row r="107" spans="1:2">
      <c r="A107" s="921"/>
      <c r="B107" s="892" t="s">
        <v>1830</v>
      </c>
    </row>
    <row r="108" spans="1:2">
      <c r="B108" s="892" t="s">
        <v>1771</v>
      </c>
    </row>
    <row r="114" spans="1:2">
      <c r="A114" s="844" t="s">
        <v>1839</v>
      </c>
      <c r="B114" s="844"/>
    </row>
    <row r="116" spans="1:2">
      <c r="A116" s="3" t="s">
        <v>1840</v>
      </c>
    </row>
    <row r="118" spans="1:2">
      <c r="A118" t="s">
        <v>1822</v>
      </c>
    </row>
    <row r="119" spans="1:2">
      <c r="B119" t="s">
        <v>1832</v>
      </c>
    </row>
    <row r="120" spans="1:2">
      <c r="B120" t="s">
        <v>1833</v>
      </c>
    </row>
    <row r="122" spans="1:2">
      <c r="B122" t="s">
        <v>1826</v>
      </c>
    </row>
    <row r="124" spans="1:2">
      <c r="A124" t="s">
        <v>1815</v>
      </c>
    </row>
    <row r="125" spans="1:2">
      <c r="B125" t="s">
        <v>1832</v>
      </c>
    </row>
    <row r="126" spans="1:2">
      <c r="B126" t="s">
        <v>1834</v>
      </c>
    </row>
    <row r="128" spans="1:2">
      <c r="A128" t="s">
        <v>1817</v>
      </c>
    </row>
    <row r="129" spans="1:2">
      <c r="B129" t="s">
        <v>1801</v>
      </c>
    </row>
    <row r="130" spans="1:2">
      <c r="B130" t="s">
        <v>1766</v>
      </c>
    </row>
    <row r="132" spans="1:2">
      <c r="A132" t="s">
        <v>1819</v>
      </c>
    </row>
    <row r="133" spans="1:2">
      <c r="B133" t="s">
        <v>1835</v>
      </c>
    </row>
    <row r="134" spans="1:2">
      <c r="B134" t="s">
        <v>1771</v>
      </c>
    </row>
    <row r="136" spans="1:2">
      <c r="A136" s="3" t="s">
        <v>1841</v>
      </c>
    </row>
    <row r="138" spans="1:2">
      <c r="A138" t="s">
        <v>1842</v>
      </c>
    </row>
    <row r="140" spans="1:2">
      <c r="A140" s="986" t="s">
        <v>1843</v>
      </c>
      <c r="B140" s="986"/>
    </row>
    <row r="142" spans="1:2">
      <c r="A142" t="s">
        <v>1844</v>
      </c>
    </row>
    <row r="143" spans="1:2">
      <c r="B143" t="s">
        <v>1845</v>
      </c>
    </row>
    <row r="145" spans="1:2">
      <c r="B145" t="s">
        <v>1846</v>
      </c>
    </row>
    <row r="148" spans="1:2">
      <c r="A148" t="s">
        <v>1817</v>
      </c>
    </row>
    <row r="149" spans="1:2">
      <c r="B149" t="s">
        <v>1847</v>
      </c>
    </row>
    <row r="151" spans="1:2">
      <c r="A151" t="s">
        <v>1819</v>
      </c>
    </row>
    <row r="152" spans="1:2">
      <c r="B152" t="s">
        <v>1848</v>
      </c>
    </row>
    <row r="154" spans="1:2">
      <c r="A154" s="1089" t="s">
        <v>1849</v>
      </c>
      <c r="B154" s="67" t="s">
        <v>1850</v>
      </c>
    </row>
    <row r="155" spans="1:2">
      <c r="A155" s="1087" t="s">
        <v>1851</v>
      </c>
      <c r="B155" s="988" t="s">
        <v>1759</v>
      </c>
    </row>
    <row r="156" spans="1:2">
      <c r="A156" s="921"/>
      <c r="B156" s="892" t="s">
        <v>1760</v>
      </c>
    </row>
    <row r="157" spans="1:2">
      <c r="A157" s="921"/>
      <c r="B157" s="1098" t="s">
        <v>1852</v>
      </c>
    </row>
    <row r="158" spans="1:2">
      <c r="A158" s="921"/>
      <c r="B158" s="892"/>
    </row>
    <row r="159" spans="1:2">
      <c r="A159" s="921"/>
      <c r="B159" s="892"/>
    </row>
    <row r="160" spans="1:2">
      <c r="A160" s="1087" t="s">
        <v>1853</v>
      </c>
      <c r="B160" s="988" t="s">
        <v>1759</v>
      </c>
    </row>
    <row r="161" spans="1:2">
      <c r="A161" s="1099" t="s">
        <v>1798</v>
      </c>
      <c r="B161" s="892" t="s">
        <v>1760</v>
      </c>
    </row>
    <row r="162" spans="1:2">
      <c r="A162" s="921"/>
      <c r="B162" s="892" t="s">
        <v>1852</v>
      </c>
    </row>
    <row r="163" spans="1:2">
      <c r="A163" s="921"/>
      <c r="B163" s="892"/>
    </row>
    <row r="164" spans="1:2">
      <c r="A164" s="921"/>
      <c r="B164" s="892"/>
    </row>
    <row r="165" spans="1:2">
      <c r="A165" s="921"/>
      <c r="B165" s="892"/>
    </row>
    <row r="166" spans="1:2">
      <c r="A166" s="921"/>
      <c r="B166" s="892"/>
    </row>
    <row r="167" spans="1:2">
      <c r="A167" s="922"/>
      <c r="B167" s="923"/>
    </row>
    <row r="168" spans="1:2">
      <c r="A168" s="1087" t="s">
        <v>1854</v>
      </c>
      <c r="B168" s="988" t="s">
        <v>1759</v>
      </c>
    </row>
    <row r="169" spans="1:2">
      <c r="A169" s="921"/>
      <c r="B169" s="892" t="s">
        <v>1760</v>
      </c>
    </row>
    <row r="170" spans="1:2">
      <c r="A170" s="921"/>
      <c r="B170" s="892"/>
    </row>
    <row r="171" spans="1:2">
      <c r="A171" s="921"/>
      <c r="B171" s="892" t="s">
        <v>1791</v>
      </c>
    </row>
    <row r="172" spans="1:2">
      <c r="A172" s="921"/>
      <c r="B172" s="892"/>
    </row>
    <row r="173" spans="1:2">
      <c r="A173" s="1088" t="s">
        <v>1855</v>
      </c>
      <c r="B173" s="892"/>
    </row>
    <row r="174" spans="1:2">
      <c r="A174" s="921"/>
      <c r="B174" s="892" t="s">
        <v>1759</v>
      </c>
    </row>
    <row r="175" spans="1:2">
      <c r="A175" s="921"/>
      <c r="B175" t="s">
        <v>1856</v>
      </c>
    </row>
    <row r="176" spans="1:2">
      <c r="A176" s="921"/>
      <c r="B176" s="892" t="s">
        <v>1852</v>
      </c>
    </row>
    <row r="177" spans="1:2">
      <c r="A177" s="921"/>
      <c r="B177" s="892"/>
    </row>
    <row r="178" spans="1:2">
      <c r="A178" s="1088" t="s">
        <v>1857</v>
      </c>
      <c r="B178" s="892"/>
    </row>
    <row r="179" spans="1:2">
      <c r="A179" s="921"/>
      <c r="B179" s="892"/>
    </row>
    <row r="180" spans="1:2">
      <c r="A180" s="921"/>
      <c r="B180" s="892" t="s">
        <v>1759</v>
      </c>
    </row>
    <row r="181" spans="1:2">
      <c r="A181" s="921"/>
      <c r="B181" t="s">
        <v>1856</v>
      </c>
    </row>
    <row r="182" spans="1:2">
      <c r="A182" s="921"/>
      <c r="B182" s="892" t="s">
        <v>1858</v>
      </c>
    </row>
    <row r="183" spans="1:2">
      <c r="A183" s="921"/>
      <c r="B183" s="892"/>
    </row>
    <row r="184" spans="1:2">
      <c r="A184" s="921"/>
      <c r="B184" s="892" t="s">
        <v>1761</v>
      </c>
    </row>
    <row r="185" spans="1:2">
      <c r="A185" s="921"/>
      <c r="B185" s="892"/>
    </row>
    <row r="186" spans="1:2">
      <c r="A186" s="921"/>
      <c r="B186" s="892"/>
    </row>
    <row r="187" spans="1:2">
      <c r="A187" s="1087" t="s">
        <v>1859</v>
      </c>
      <c r="B187" s="988" t="s">
        <v>1759</v>
      </c>
    </row>
    <row r="188" spans="1:2">
      <c r="A188" s="921"/>
      <c r="B188" t="s">
        <v>1856</v>
      </c>
    </row>
    <row r="189" spans="1:2">
      <c r="A189" s="921"/>
      <c r="B189" s="892"/>
    </row>
    <row r="190" spans="1:2">
      <c r="A190" s="921"/>
      <c r="B190" s="892" t="s">
        <v>1761</v>
      </c>
    </row>
    <row r="191" spans="1:2">
      <c r="A191" s="921"/>
      <c r="B191" s="892"/>
    </row>
    <row r="192" spans="1:2">
      <c r="A192" s="1087" t="s">
        <v>1860</v>
      </c>
      <c r="B192" s="892"/>
    </row>
    <row r="193" spans="1:2">
      <c r="A193" s="921"/>
      <c r="B193" s="892" t="s">
        <v>1861</v>
      </c>
    </row>
    <row r="194" spans="1:2">
      <c r="A194" s="921"/>
      <c r="B194" s="892" t="s">
        <v>1862</v>
      </c>
    </row>
    <row r="195" spans="1:2">
      <c r="A195" s="921"/>
      <c r="B195" s="892" t="s">
        <v>1863</v>
      </c>
    </row>
    <row r="196" spans="1:2">
      <c r="A196" s="921"/>
      <c r="B196" s="892"/>
    </row>
    <row r="197" spans="1:2">
      <c r="A197" s="921"/>
      <c r="B197" s="892"/>
    </row>
    <row r="198" spans="1:2">
      <c r="A198" s="1087" t="s">
        <v>1864</v>
      </c>
      <c r="B198" s="892"/>
    </row>
    <row r="199" spans="1:2">
      <c r="A199" s="921"/>
      <c r="B199" s="892" t="s">
        <v>1861</v>
      </c>
    </row>
    <row r="200" spans="1:2">
      <c r="A200" s="921"/>
      <c r="B200" s="892" t="s">
        <v>1862</v>
      </c>
    </row>
    <row r="201" spans="1:2">
      <c r="A201" s="921"/>
      <c r="B201" s="892" t="s">
        <v>1767</v>
      </c>
    </row>
    <row r="202" spans="1:2">
      <c r="A202" s="921"/>
      <c r="B202" s="892"/>
    </row>
    <row r="203" spans="1:2">
      <c r="A203" s="921"/>
      <c r="B203" s="892" t="s">
        <v>1761</v>
      </c>
    </row>
    <row r="204" spans="1:2">
      <c r="A204" s="921"/>
      <c r="B204" s="892"/>
    </row>
    <row r="205" spans="1:2">
      <c r="A205" s="921"/>
      <c r="B205" s="892"/>
    </row>
    <row r="206" spans="1:2">
      <c r="A206" s="922"/>
      <c r="B206" s="923"/>
    </row>
    <row r="207" spans="1:2">
      <c r="A207" s="1087" t="s">
        <v>1865</v>
      </c>
      <c r="B207" s="988"/>
    </row>
    <row r="208" spans="1:2">
      <c r="A208" s="921"/>
      <c r="B208" s="892" t="s">
        <v>1861</v>
      </c>
    </row>
    <row r="209" spans="1:2">
      <c r="A209" s="921"/>
      <c r="B209" s="892" t="s">
        <v>1862</v>
      </c>
    </row>
    <row r="210" spans="1:2">
      <c r="A210" s="921"/>
      <c r="B210" s="892"/>
    </row>
    <row r="211" spans="1:2">
      <c r="A211" s="921"/>
      <c r="B211" s="892" t="s">
        <v>1761</v>
      </c>
    </row>
    <row r="212" spans="1:2">
      <c r="A212" s="921"/>
      <c r="B212" s="892"/>
    </row>
    <row r="213" spans="1:2">
      <c r="A213" s="921"/>
      <c r="B213" s="892"/>
    </row>
    <row r="214" spans="1:2">
      <c r="A214" s="1087" t="s">
        <v>1866</v>
      </c>
      <c r="B214" s="892"/>
    </row>
    <row r="215" spans="1:2">
      <c r="A215" s="921"/>
      <c r="B215" s="892" t="s">
        <v>1765</v>
      </c>
    </row>
    <row r="216" spans="1:2">
      <c r="A216" s="921"/>
      <c r="B216" s="892" t="s">
        <v>1766</v>
      </c>
    </row>
    <row r="217" spans="1:2">
      <c r="A217" s="921"/>
      <c r="B217" s="892"/>
    </row>
    <row r="218" spans="1:2">
      <c r="A218" s="921"/>
      <c r="B218" s="892" t="s">
        <v>1867</v>
      </c>
    </row>
    <row r="219" spans="1:2">
      <c r="A219" s="921"/>
      <c r="B219" s="892"/>
    </row>
    <row r="220" spans="1:2">
      <c r="A220" s="1087" t="s">
        <v>1868</v>
      </c>
      <c r="B220" s="892"/>
    </row>
    <row r="221" spans="1:2">
      <c r="A221" s="921"/>
      <c r="B221" s="892" t="s">
        <v>1765</v>
      </c>
    </row>
    <row r="222" spans="1:2">
      <c r="A222" s="921"/>
      <c r="B222" s="892" t="s">
        <v>1766</v>
      </c>
    </row>
    <row r="223" spans="1:2">
      <c r="A223" s="921"/>
      <c r="B223" s="892"/>
    </row>
    <row r="224" spans="1:2">
      <c r="A224" s="921"/>
      <c r="B224" s="892" t="s">
        <v>1767</v>
      </c>
    </row>
    <row r="225" spans="1:2">
      <c r="A225" s="921"/>
      <c r="B225" s="892"/>
    </row>
    <row r="226" spans="1:2">
      <c r="A226" s="921"/>
      <c r="B226" s="892" t="s">
        <v>1768</v>
      </c>
    </row>
    <row r="227" spans="1:2">
      <c r="A227" s="921"/>
      <c r="B227" s="892"/>
    </row>
    <row r="228" spans="1:2">
      <c r="A228" s="921"/>
      <c r="B228" s="892"/>
    </row>
    <row r="229" spans="1:2">
      <c r="A229" s="1087" t="s">
        <v>1869</v>
      </c>
      <c r="B229" s="988"/>
    </row>
    <row r="230" spans="1:2">
      <c r="A230" s="921"/>
      <c r="B230" s="892" t="s">
        <v>1765</v>
      </c>
    </row>
    <row r="231" spans="1:2">
      <c r="A231" s="921"/>
      <c r="B231" s="892" t="s">
        <v>1766</v>
      </c>
    </row>
    <row r="232" spans="1:2">
      <c r="A232" s="921"/>
      <c r="B232" s="892"/>
    </row>
    <row r="233" spans="1:2">
      <c r="A233" s="921"/>
      <c r="B233" s="892" t="s">
        <v>1761</v>
      </c>
    </row>
    <row r="234" spans="1:2">
      <c r="A234" s="922"/>
      <c r="B234" s="923"/>
    </row>
    <row r="235" spans="1:2">
      <c r="A235" s="1087" t="s">
        <v>1870</v>
      </c>
      <c r="B235" s="988"/>
    </row>
    <row r="236" spans="1:2">
      <c r="A236" s="921"/>
      <c r="B236" s="892" t="s">
        <v>1770</v>
      </c>
    </row>
    <row r="237" spans="1:2">
      <c r="A237" s="921"/>
      <c r="B237" s="892" t="s">
        <v>1771</v>
      </c>
    </row>
    <row r="238" spans="1:2">
      <c r="A238" s="921"/>
      <c r="B238" s="892"/>
    </row>
    <row r="239" spans="1:2">
      <c r="A239" s="921"/>
      <c r="B239" s="892"/>
    </row>
    <row r="240" spans="1:2">
      <c r="A240" s="922"/>
      <c r="B240" s="923"/>
    </row>
    <row r="241" spans="1:15133">
      <c r="A241" s="921"/>
      <c r="B241" s="892"/>
    </row>
    <row r="243" spans="1:15133">
      <c r="A243" s="1090" t="s">
        <v>1787</v>
      </c>
      <c r="B243" s="1081" t="s">
        <v>1788</v>
      </c>
    </row>
    <row r="245" spans="1:15133">
      <c r="A245" s="3" t="s">
        <v>1789</v>
      </c>
    </row>
    <row r="247" spans="1:15133" s="988" customFormat="1">
      <c r="A247" s="1163"/>
      <c r="C247" s="1100" t="s">
        <v>1871</v>
      </c>
      <c r="E247" s="1100" t="s">
        <v>1871</v>
      </c>
      <c r="G247" s="1100" t="s">
        <v>1871</v>
      </c>
      <c r="I247" s="1100" t="s">
        <v>1871</v>
      </c>
      <c r="K247" s="1100" t="s">
        <v>1871</v>
      </c>
      <c r="M247" s="1100" t="s">
        <v>1871</v>
      </c>
      <c r="O247" s="1100" t="s">
        <v>1871</v>
      </c>
      <c r="Q247" s="1100" t="s">
        <v>1871</v>
      </c>
      <c r="S247" s="1100" t="s">
        <v>1871</v>
      </c>
      <c r="U247" s="1100" t="s">
        <v>1871</v>
      </c>
      <c r="W247" s="1100" t="s">
        <v>1871</v>
      </c>
      <c r="Y247" s="1100" t="s">
        <v>1871</v>
      </c>
      <c r="AA247" s="1100" t="s">
        <v>1871</v>
      </c>
      <c r="AC247" s="1100" t="s">
        <v>1871</v>
      </c>
      <c r="AE247" s="1100" t="s">
        <v>1871</v>
      </c>
      <c r="AG247" s="1100" t="s">
        <v>1871</v>
      </c>
      <c r="AI247" s="1100" t="s">
        <v>1871</v>
      </c>
      <c r="AK247" s="1100" t="s">
        <v>1871</v>
      </c>
      <c r="AM247" s="1100" t="s">
        <v>1871</v>
      </c>
      <c r="AO247" s="1100" t="s">
        <v>1871</v>
      </c>
      <c r="AQ247" s="1100" t="s">
        <v>1871</v>
      </c>
      <c r="AS247" s="1100" t="s">
        <v>1871</v>
      </c>
      <c r="AU247" s="1100" t="s">
        <v>1871</v>
      </c>
      <c r="AW247" s="1100" t="s">
        <v>1871</v>
      </c>
      <c r="AY247" s="1100" t="s">
        <v>1871</v>
      </c>
      <c r="BA247" s="1100" t="s">
        <v>1871</v>
      </c>
      <c r="BC247" s="1100" t="s">
        <v>1871</v>
      </c>
      <c r="BE247" s="1100" t="s">
        <v>1871</v>
      </c>
      <c r="BG247" s="1100" t="s">
        <v>1871</v>
      </c>
      <c r="BI247" s="1100" t="s">
        <v>1871</v>
      </c>
      <c r="BK247" s="1100" t="s">
        <v>1871</v>
      </c>
      <c r="BM247" s="1100" t="s">
        <v>1871</v>
      </c>
      <c r="BO247" s="1100" t="s">
        <v>1871</v>
      </c>
      <c r="BQ247" s="1100" t="s">
        <v>1871</v>
      </c>
      <c r="BS247" s="1100" t="s">
        <v>1871</v>
      </c>
      <c r="BU247" s="1100" t="s">
        <v>1871</v>
      </c>
      <c r="BW247" s="1100" t="s">
        <v>1871</v>
      </c>
      <c r="BY247" s="1100" t="s">
        <v>1871</v>
      </c>
      <c r="CA247" s="1100" t="s">
        <v>1871</v>
      </c>
      <c r="CC247" s="1100" t="s">
        <v>1871</v>
      </c>
      <c r="CE247" s="1100" t="s">
        <v>1871</v>
      </c>
      <c r="CG247" s="1100" t="s">
        <v>1871</v>
      </c>
      <c r="CI247" s="1100" t="s">
        <v>1871</v>
      </c>
      <c r="CK247" s="1100" t="s">
        <v>1871</v>
      </c>
      <c r="CM247" s="1100" t="s">
        <v>1871</v>
      </c>
      <c r="CO247" s="1100" t="s">
        <v>1871</v>
      </c>
      <c r="CQ247" s="1100" t="s">
        <v>1871</v>
      </c>
      <c r="CS247" s="1100" t="s">
        <v>1871</v>
      </c>
      <c r="CU247" s="1100" t="s">
        <v>1871</v>
      </c>
      <c r="CW247" s="1100" t="s">
        <v>1871</v>
      </c>
      <c r="CY247" s="1100" t="s">
        <v>1871</v>
      </c>
      <c r="DA247" s="1100" t="s">
        <v>1871</v>
      </c>
      <c r="DC247" s="1100" t="s">
        <v>1871</v>
      </c>
      <c r="DE247" s="1100" t="s">
        <v>1871</v>
      </c>
      <c r="DG247" s="1100" t="s">
        <v>1871</v>
      </c>
      <c r="DI247" s="1100" t="s">
        <v>1871</v>
      </c>
      <c r="DL247" s="1100" t="s">
        <v>1871</v>
      </c>
      <c r="DN247" s="1100" t="s">
        <v>1871</v>
      </c>
      <c r="DP247" s="1100" t="s">
        <v>1871</v>
      </c>
      <c r="DR247" s="1100" t="s">
        <v>1871</v>
      </c>
      <c r="DT247" s="1100" t="s">
        <v>1871</v>
      </c>
      <c r="DV247" s="1100" t="s">
        <v>1871</v>
      </c>
      <c r="DX247" s="1100" t="s">
        <v>1871</v>
      </c>
      <c r="DZ247" s="1100" t="s">
        <v>1871</v>
      </c>
      <c r="EB247" s="1100" t="s">
        <v>1871</v>
      </c>
      <c r="ED247" s="1100" t="s">
        <v>1871</v>
      </c>
      <c r="EF247" s="1100" t="s">
        <v>1871</v>
      </c>
      <c r="EH247" s="1100" t="s">
        <v>1871</v>
      </c>
      <c r="EJ247" s="1100" t="s">
        <v>1871</v>
      </c>
      <c r="EL247" s="1100" t="s">
        <v>1871</v>
      </c>
      <c r="EN247" s="1100" t="s">
        <v>1871</v>
      </c>
      <c r="EP247" s="1100" t="s">
        <v>1871</v>
      </c>
      <c r="ER247" s="1100" t="s">
        <v>1871</v>
      </c>
      <c r="ET247" s="1100" t="s">
        <v>1871</v>
      </c>
      <c r="EV247" s="1100" t="s">
        <v>1871</v>
      </c>
      <c r="EX247" s="1100" t="s">
        <v>1871</v>
      </c>
      <c r="EZ247" s="1100" t="s">
        <v>1871</v>
      </c>
      <c r="FB247" s="1100" t="s">
        <v>1871</v>
      </c>
      <c r="FD247" s="1100" t="s">
        <v>1871</v>
      </c>
      <c r="FF247" s="1100" t="s">
        <v>1871</v>
      </c>
      <c r="FH247" s="1100" t="s">
        <v>1871</v>
      </c>
      <c r="FJ247" s="1100" t="s">
        <v>1871</v>
      </c>
      <c r="FL247" s="1100" t="s">
        <v>1871</v>
      </c>
      <c r="FN247" s="1100" t="s">
        <v>1871</v>
      </c>
      <c r="FP247" s="1100" t="s">
        <v>1871</v>
      </c>
      <c r="FR247" s="1100" t="s">
        <v>1871</v>
      </c>
      <c r="FT247" s="1100" t="s">
        <v>1871</v>
      </c>
      <c r="FV247" s="1100" t="s">
        <v>1871</v>
      </c>
      <c r="FX247" s="1100" t="s">
        <v>1871</v>
      </c>
      <c r="FZ247" s="1100" t="s">
        <v>1871</v>
      </c>
      <c r="GB247" s="1100" t="s">
        <v>1871</v>
      </c>
      <c r="GD247" s="1100" t="s">
        <v>1871</v>
      </c>
      <c r="GF247" s="1100" t="s">
        <v>1871</v>
      </c>
      <c r="GH247" s="1100" t="s">
        <v>1871</v>
      </c>
      <c r="GJ247" s="1100" t="s">
        <v>1871</v>
      </c>
      <c r="GL247" s="1100" t="s">
        <v>1871</v>
      </c>
      <c r="GN247" s="1100" t="s">
        <v>1871</v>
      </c>
      <c r="GP247" s="1100" t="s">
        <v>1871</v>
      </c>
      <c r="GR247" s="1100" t="s">
        <v>1871</v>
      </c>
      <c r="GT247" s="1100" t="s">
        <v>1871</v>
      </c>
      <c r="GV247" s="1100" t="s">
        <v>1871</v>
      </c>
      <c r="GX247" s="1100" t="s">
        <v>1871</v>
      </c>
      <c r="GZ247" s="1100" t="s">
        <v>1871</v>
      </c>
      <c r="HB247" s="1100" t="s">
        <v>1871</v>
      </c>
      <c r="HD247" s="1100" t="s">
        <v>1871</v>
      </c>
      <c r="HF247" s="1100" t="s">
        <v>1871</v>
      </c>
      <c r="HH247" s="1100" t="s">
        <v>1871</v>
      </c>
      <c r="HJ247" s="1100" t="s">
        <v>1871</v>
      </c>
      <c r="HL247" s="1100" t="s">
        <v>1871</v>
      </c>
      <c r="HN247" s="1100" t="s">
        <v>1871</v>
      </c>
      <c r="HP247" s="1100" t="s">
        <v>1871</v>
      </c>
      <c r="HR247" s="1100" t="s">
        <v>1871</v>
      </c>
      <c r="HT247" s="1100" t="s">
        <v>1871</v>
      </c>
      <c r="HV247" s="1100" t="s">
        <v>1871</v>
      </c>
      <c r="HX247" s="1100" t="s">
        <v>1871</v>
      </c>
      <c r="HZ247" s="1100" t="s">
        <v>1871</v>
      </c>
      <c r="IB247" s="1100" t="s">
        <v>1871</v>
      </c>
      <c r="ID247" s="1100" t="s">
        <v>1871</v>
      </c>
      <c r="IF247" s="1100" t="s">
        <v>1871</v>
      </c>
      <c r="IH247" s="1100" t="s">
        <v>1871</v>
      </c>
      <c r="IJ247" s="1100" t="s">
        <v>1871</v>
      </c>
      <c r="IL247" s="1100" t="s">
        <v>1871</v>
      </c>
      <c r="IN247" s="1100" t="s">
        <v>1871</v>
      </c>
      <c r="IP247" s="1100" t="s">
        <v>1871</v>
      </c>
      <c r="IR247" s="1100" t="s">
        <v>1871</v>
      </c>
      <c r="IT247" s="1100" t="s">
        <v>1871</v>
      </c>
      <c r="IV247" s="1100" t="s">
        <v>1871</v>
      </c>
      <c r="IX247" s="1100" t="s">
        <v>1871</v>
      </c>
      <c r="IZ247" s="1100" t="s">
        <v>1871</v>
      </c>
      <c r="JB247" s="1100" t="s">
        <v>1871</v>
      </c>
      <c r="JD247" s="1100" t="s">
        <v>1871</v>
      </c>
      <c r="JF247" s="1100" t="s">
        <v>1871</v>
      </c>
      <c r="JH247" s="1100" t="s">
        <v>1871</v>
      </c>
      <c r="JJ247" s="1100" t="s">
        <v>1871</v>
      </c>
      <c r="JL247" s="1100" t="s">
        <v>1871</v>
      </c>
      <c r="JN247" s="1100" t="s">
        <v>1871</v>
      </c>
      <c r="JP247" s="1100" t="s">
        <v>1871</v>
      </c>
      <c r="JR247" s="1100" t="s">
        <v>1871</v>
      </c>
      <c r="JT247" s="1100" t="s">
        <v>1871</v>
      </c>
      <c r="JV247" s="1100" t="s">
        <v>1871</v>
      </c>
      <c r="JX247" s="1100" t="s">
        <v>1871</v>
      </c>
      <c r="JZ247" s="1100" t="s">
        <v>1871</v>
      </c>
      <c r="KB247" s="1100" t="s">
        <v>1871</v>
      </c>
      <c r="KD247" s="1100" t="s">
        <v>1871</v>
      </c>
      <c r="KF247" s="1100" t="s">
        <v>1871</v>
      </c>
      <c r="KH247" s="1100" t="s">
        <v>1871</v>
      </c>
      <c r="KJ247" s="1100" t="s">
        <v>1871</v>
      </c>
      <c r="KL247" s="1100" t="s">
        <v>1871</v>
      </c>
      <c r="KN247" s="1100" t="s">
        <v>1871</v>
      </c>
      <c r="KP247" s="1100" t="s">
        <v>1871</v>
      </c>
      <c r="KR247" s="1100" t="s">
        <v>1871</v>
      </c>
      <c r="KT247" s="1100" t="s">
        <v>1871</v>
      </c>
      <c r="KV247" s="1100" t="s">
        <v>1871</v>
      </c>
      <c r="KX247" s="1100" t="s">
        <v>1871</v>
      </c>
      <c r="KZ247" s="1100" t="s">
        <v>1871</v>
      </c>
      <c r="LB247" s="1100" t="s">
        <v>1871</v>
      </c>
      <c r="LD247" s="1100" t="s">
        <v>1871</v>
      </c>
      <c r="LF247" s="1100" t="s">
        <v>1871</v>
      </c>
      <c r="LH247" s="1100" t="s">
        <v>1871</v>
      </c>
      <c r="LJ247" s="1100" t="s">
        <v>1871</v>
      </c>
      <c r="LL247" s="1100" t="s">
        <v>1871</v>
      </c>
      <c r="LN247" s="1100" t="s">
        <v>1871</v>
      </c>
      <c r="LP247" s="1100" t="s">
        <v>1871</v>
      </c>
      <c r="LR247" s="1100" t="s">
        <v>1871</v>
      </c>
      <c r="LT247" s="1100" t="s">
        <v>1871</v>
      </c>
      <c r="LV247" s="1100" t="s">
        <v>1871</v>
      </c>
      <c r="LX247" s="1100" t="s">
        <v>1871</v>
      </c>
      <c r="LZ247" s="1100" t="s">
        <v>1871</v>
      </c>
      <c r="MB247" s="1100" t="s">
        <v>1871</v>
      </c>
      <c r="MD247" s="1100" t="s">
        <v>1871</v>
      </c>
      <c r="MF247" s="1100" t="s">
        <v>1871</v>
      </c>
      <c r="MH247" s="1100" t="s">
        <v>1871</v>
      </c>
      <c r="MJ247" s="1100" t="s">
        <v>1871</v>
      </c>
      <c r="ML247" s="1100" t="s">
        <v>1871</v>
      </c>
      <c r="MN247" s="1100" t="s">
        <v>1871</v>
      </c>
      <c r="MP247" s="1100" t="s">
        <v>1871</v>
      </c>
      <c r="MR247" s="1100" t="s">
        <v>1871</v>
      </c>
      <c r="MT247" s="1100" t="s">
        <v>1871</v>
      </c>
      <c r="MV247" s="1100" t="s">
        <v>1871</v>
      </c>
      <c r="MX247" s="1100" t="s">
        <v>1871</v>
      </c>
      <c r="MZ247" s="1100" t="s">
        <v>1871</v>
      </c>
      <c r="NB247" s="1100" t="s">
        <v>1871</v>
      </c>
      <c r="ND247" s="1100" t="s">
        <v>1871</v>
      </c>
      <c r="NF247" s="1100" t="s">
        <v>1871</v>
      </c>
      <c r="NH247" s="1100" t="s">
        <v>1871</v>
      </c>
      <c r="NJ247" s="1100" t="s">
        <v>1871</v>
      </c>
      <c r="NL247" s="1100" t="s">
        <v>1871</v>
      </c>
      <c r="NN247" s="1100" t="s">
        <v>1871</v>
      </c>
      <c r="NP247" s="1100" t="s">
        <v>1871</v>
      </c>
      <c r="NR247" s="1100" t="s">
        <v>1871</v>
      </c>
      <c r="NT247" s="1100" t="s">
        <v>1871</v>
      </c>
      <c r="NV247" s="1100" t="s">
        <v>1871</v>
      </c>
      <c r="NX247" s="1100" t="s">
        <v>1871</v>
      </c>
      <c r="NZ247" s="1100" t="s">
        <v>1871</v>
      </c>
      <c r="OB247" s="1100" t="s">
        <v>1871</v>
      </c>
      <c r="OD247" s="1100" t="s">
        <v>1871</v>
      </c>
      <c r="OF247" s="1100" t="s">
        <v>1871</v>
      </c>
      <c r="OH247" s="1100" t="s">
        <v>1871</v>
      </c>
      <c r="OJ247" s="1100" t="s">
        <v>1871</v>
      </c>
      <c r="OL247" s="1100" t="s">
        <v>1871</v>
      </c>
      <c r="ON247" s="1100" t="s">
        <v>1871</v>
      </c>
      <c r="OP247" s="1100" t="s">
        <v>1871</v>
      </c>
      <c r="OR247" s="1100" t="s">
        <v>1871</v>
      </c>
      <c r="OT247" s="1100" t="s">
        <v>1871</v>
      </c>
      <c r="OV247" s="1100" t="s">
        <v>1871</v>
      </c>
      <c r="OX247" s="1100" t="s">
        <v>1871</v>
      </c>
      <c r="OZ247" s="1100" t="s">
        <v>1871</v>
      </c>
      <c r="PB247" s="1100" t="s">
        <v>1871</v>
      </c>
      <c r="PD247" s="1100" t="s">
        <v>1871</v>
      </c>
      <c r="PF247" s="1100" t="s">
        <v>1871</v>
      </c>
      <c r="PH247" s="1100" t="s">
        <v>1871</v>
      </c>
      <c r="PJ247" s="1100" t="s">
        <v>1871</v>
      </c>
      <c r="PL247" s="1100" t="s">
        <v>1871</v>
      </c>
      <c r="PN247" s="1100" t="s">
        <v>1871</v>
      </c>
      <c r="PP247" s="1100" t="s">
        <v>1871</v>
      </c>
      <c r="PR247" s="1100" t="s">
        <v>1871</v>
      </c>
      <c r="PT247" s="1100" t="s">
        <v>1871</v>
      </c>
      <c r="PV247" s="1100" t="s">
        <v>1871</v>
      </c>
      <c r="PX247" s="1100" t="s">
        <v>1871</v>
      </c>
      <c r="PZ247" s="1100" t="s">
        <v>1871</v>
      </c>
      <c r="QB247" s="1100" t="s">
        <v>1871</v>
      </c>
      <c r="QD247" s="1100" t="s">
        <v>1871</v>
      </c>
      <c r="QF247" s="1100" t="s">
        <v>1871</v>
      </c>
      <c r="QH247" s="1100" t="s">
        <v>1871</v>
      </c>
      <c r="QJ247" s="1100" t="s">
        <v>1871</v>
      </c>
      <c r="QL247" s="1100" t="s">
        <v>1871</v>
      </c>
      <c r="QN247" s="1100" t="s">
        <v>1871</v>
      </c>
      <c r="QP247" s="1100" t="s">
        <v>1871</v>
      </c>
      <c r="QR247" s="1100" t="s">
        <v>1871</v>
      </c>
      <c r="QT247" s="1100" t="s">
        <v>1871</v>
      </c>
      <c r="QV247" s="1100" t="s">
        <v>1871</v>
      </c>
      <c r="QX247" s="1100" t="s">
        <v>1871</v>
      </c>
      <c r="QZ247" s="1100" t="s">
        <v>1871</v>
      </c>
      <c r="RB247" s="1100" t="s">
        <v>1871</v>
      </c>
      <c r="RD247" s="1100" t="s">
        <v>1871</v>
      </c>
      <c r="RF247" s="1100" t="s">
        <v>1871</v>
      </c>
      <c r="RH247" s="1100" t="s">
        <v>1871</v>
      </c>
      <c r="RJ247" s="1100" t="s">
        <v>1871</v>
      </c>
      <c r="RL247" s="1100" t="s">
        <v>1871</v>
      </c>
      <c r="RN247" s="1100" t="s">
        <v>1871</v>
      </c>
      <c r="RP247" s="1100" t="s">
        <v>1871</v>
      </c>
      <c r="RR247" s="1100" t="s">
        <v>1871</v>
      </c>
      <c r="RT247" s="1100" t="s">
        <v>1871</v>
      </c>
      <c r="RV247" s="1100" t="s">
        <v>1871</v>
      </c>
      <c r="RX247" s="1100" t="s">
        <v>1871</v>
      </c>
      <c r="RZ247" s="1100" t="s">
        <v>1871</v>
      </c>
      <c r="SB247" s="1100" t="s">
        <v>1871</v>
      </c>
      <c r="SD247" s="1100" t="s">
        <v>1871</v>
      </c>
      <c r="SF247" s="1100" t="s">
        <v>1871</v>
      </c>
      <c r="SH247" s="1100" t="s">
        <v>1871</v>
      </c>
      <c r="SJ247" s="1100" t="s">
        <v>1871</v>
      </c>
      <c r="SL247" s="1100" t="s">
        <v>1871</v>
      </c>
      <c r="SN247" s="1100" t="s">
        <v>1871</v>
      </c>
      <c r="SP247" s="1100" t="s">
        <v>1871</v>
      </c>
      <c r="SR247" s="1100" t="s">
        <v>1871</v>
      </c>
      <c r="ST247" s="1100" t="s">
        <v>1871</v>
      </c>
      <c r="SV247" s="1100" t="s">
        <v>1871</v>
      </c>
      <c r="SX247" s="1100" t="s">
        <v>1871</v>
      </c>
      <c r="SZ247" s="1100" t="s">
        <v>1871</v>
      </c>
      <c r="TB247" s="1100" t="s">
        <v>1871</v>
      </c>
      <c r="TD247" s="1100" t="s">
        <v>1871</v>
      </c>
      <c r="TF247" s="1100" t="s">
        <v>1871</v>
      </c>
      <c r="TH247" s="1100" t="s">
        <v>1871</v>
      </c>
      <c r="TJ247" s="1100" t="s">
        <v>1871</v>
      </c>
      <c r="TL247" s="1100" t="s">
        <v>1871</v>
      </c>
      <c r="TN247" s="1100" t="s">
        <v>1871</v>
      </c>
      <c r="TP247" s="1100" t="s">
        <v>1871</v>
      </c>
      <c r="TR247" s="1100" t="s">
        <v>1871</v>
      </c>
      <c r="TT247" s="1100" t="s">
        <v>1871</v>
      </c>
      <c r="TV247" s="1100" t="s">
        <v>1871</v>
      </c>
      <c r="TX247" s="1100" t="s">
        <v>1871</v>
      </c>
      <c r="TZ247" s="1100" t="s">
        <v>1871</v>
      </c>
      <c r="UB247" s="1100" t="s">
        <v>1871</v>
      </c>
      <c r="UD247" s="1100" t="s">
        <v>1871</v>
      </c>
      <c r="UF247" s="1100" t="s">
        <v>1871</v>
      </c>
      <c r="UH247" s="1100" t="s">
        <v>1871</v>
      </c>
      <c r="UJ247" s="1100" t="s">
        <v>1871</v>
      </c>
      <c r="UL247" s="1100" t="s">
        <v>1871</v>
      </c>
      <c r="UN247" s="1100" t="s">
        <v>1871</v>
      </c>
      <c r="UP247" s="1100" t="s">
        <v>1871</v>
      </c>
      <c r="UR247" s="1100" t="s">
        <v>1871</v>
      </c>
      <c r="UT247" s="1100" t="s">
        <v>1871</v>
      </c>
      <c r="UV247" s="1100" t="s">
        <v>1871</v>
      </c>
      <c r="UX247" s="1100" t="s">
        <v>1871</v>
      </c>
      <c r="UZ247" s="1100" t="s">
        <v>1871</v>
      </c>
      <c r="VB247" s="1100" t="s">
        <v>1871</v>
      </c>
      <c r="VD247" s="1100" t="s">
        <v>1871</v>
      </c>
      <c r="VF247" s="1100" t="s">
        <v>1871</v>
      </c>
      <c r="VH247" s="1100" t="s">
        <v>1871</v>
      </c>
      <c r="VJ247" s="1100" t="s">
        <v>1871</v>
      </c>
      <c r="VL247" s="1100" t="s">
        <v>1871</v>
      </c>
      <c r="VN247" s="1100" t="s">
        <v>1871</v>
      </c>
      <c r="VP247" s="1100" t="s">
        <v>1871</v>
      </c>
      <c r="VR247" s="1100" t="s">
        <v>1871</v>
      </c>
      <c r="VT247" s="1100" t="s">
        <v>1871</v>
      </c>
      <c r="VV247" s="1100" t="s">
        <v>1871</v>
      </c>
      <c r="VX247" s="1100" t="s">
        <v>1871</v>
      </c>
      <c r="VZ247" s="1100" t="s">
        <v>1871</v>
      </c>
      <c r="WB247" s="1100" t="s">
        <v>1871</v>
      </c>
      <c r="WD247" s="1100" t="s">
        <v>1871</v>
      </c>
      <c r="WF247" s="1100" t="s">
        <v>1871</v>
      </c>
      <c r="WH247" s="1100" t="s">
        <v>1871</v>
      </c>
      <c r="WJ247" s="1100" t="s">
        <v>1871</v>
      </c>
      <c r="WL247" s="1100" t="s">
        <v>1871</v>
      </c>
      <c r="WN247" s="1100" t="s">
        <v>1871</v>
      </c>
      <c r="WP247" s="1100" t="s">
        <v>1871</v>
      </c>
      <c r="WR247" s="1100" t="s">
        <v>1871</v>
      </c>
      <c r="WT247" s="1100" t="s">
        <v>1871</v>
      </c>
      <c r="WV247" s="1100" t="s">
        <v>1871</v>
      </c>
      <c r="WX247" s="1100" t="s">
        <v>1871</v>
      </c>
      <c r="WZ247" s="1100" t="s">
        <v>1871</v>
      </c>
      <c r="XB247" s="1100" t="s">
        <v>1871</v>
      </c>
      <c r="XD247" s="1100" t="s">
        <v>1871</v>
      </c>
      <c r="XF247" s="1100" t="s">
        <v>1871</v>
      </c>
      <c r="XH247" s="1100" t="s">
        <v>1871</v>
      </c>
      <c r="XJ247" s="1100" t="s">
        <v>1871</v>
      </c>
      <c r="XL247" s="1100" t="s">
        <v>1871</v>
      </c>
      <c r="XN247" s="1100" t="s">
        <v>1871</v>
      </c>
      <c r="XP247" s="1100" t="s">
        <v>1871</v>
      </c>
      <c r="XR247" s="1100" t="s">
        <v>1871</v>
      </c>
      <c r="XT247" s="1100" t="s">
        <v>1871</v>
      </c>
      <c r="XV247" s="1100" t="s">
        <v>1871</v>
      </c>
      <c r="XX247" s="1100" t="s">
        <v>1871</v>
      </c>
      <c r="XZ247" s="1100" t="s">
        <v>1871</v>
      </c>
      <c r="YB247" s="1100" t="s">
        <v>1871</v>
      </c>
      <c r="YD247" s="1100" t="s">
        <v>1871</v>
      </c>
      <c r="YF247" s="1100" t="s">
        <v>1871</v>
      </c>
      <c r="YH247" s="1100" t="s">
        <v>1871</v>
      </c>
      <c r="YJ247" s="1100" t="s">
        <v>1871</v>
      </c>
      <c r="YL247" s="1100" t="s">
        <v>1871</v>
      </c>
      <c r="YN247" s="1100" t="s">
        <v>1871</v>
      </c>
      <c r="YP247" s="1100" t="s">
        <v>1871</v>
      </c>
      <c r="YR247" s="1100" t="s">
        <v>1871</v>
      </c>
      <c r="YT247" s="1100" t="s">
        <v>1871</v>
      </c>
      <c r="YV247" s="1100" t="s">
        <v>1871</v>
      </c>
      <c r="YX247" s="1100" t="s">
        <v>1871</v>
      </c>
      <c r="YZ247" s="1100" t="s">
        <v>1871</v>
      </c>
      <c r="ZB247" s="1100" t="s">
        <v>1871</v>
      </c>
      <c r="ZD247" s="1100" t="s">
        <v>1871</v>
      </c>
      <c r="ZF247" s="1100" t="s">
        <v>1871</v>
      </c>
      <c r="ZH247" s="1100" t="s">
        <v>1871</v>
      </c>
      <c r="ZJ247" s="1100" t="s">
        <v>1871</v>
      </c>
      <c r="ZL247" s="1100" t="s">
        <v>1871</v>
      </c>
      <c r="ZN247" s="1100" t="s">
        <v>1871</v>
      </c>
      <c r="ZP247" s="1100" t="s">
        <v>1871</v>
      </c>
      <c r="ZR247" s="1100" t="s">
        <v>1871</v>
      </c>
      <c r="ZT247" s="1100" t="s">
        <v>1871</v>
      </c>
      <c r="ZV247" s="1100" t="s">
        <v>1871</v>
      </c>
      <c r="ZX247" s="1100" t="s">
        <v>1871</v>
      </c>
      <c r="ZZ247" s="1100" t="s">
        <v>1871</v>
      </c>
      <c r="AAB247" s="1100" t="s">
        <v>1871</v>
      </c>
      <c r="AAD247" s="1100" t="s">
        <v>1871</v>
      </c>
      <c r="AAF247" s="1100" t="s">
        <v>1871</v>
      </c>
      <c r="AAH247" s="1100" t="s">
        <v>1871</v>
      </c>
      <c r="AAJ247" s="1100" t="s">
        <v>1871</v>
      </c>
      <c r="AAL247" s="1100" t="s">
        <v>1871</v>
      </c>
      <c r="AAN247" s="1100" t="s">
        <v>1871</v>
      </c>
      <c r="AAP247" s="1100" t="s">
        <v>1871</v>
      </c>
      <c r="AAR247" s="1100" t="s">
        <v>1871</v>
      </c>
      <c r="AAT247" s="1100" t="s">
        <v>1871</v>
      </c>
      <c r="AAV247" s="1100" t="s">
        <v>1871</v>
      </c>
      <c r="AAX247" s="1100" t="s">
        <v>1871</v>
      </c>
      <c r="AAZ247" s="1100" t="s">
        <v>1871</v>
      </c>
      <c r="ABB247" s="1100" t="s">
        <v>1871</v>
      </c>
      <c r="ABD247" s="1100" t="s">
        <v>1871</v>
      </c>
      <c r="ABF247" s="1100" t="s">
        <v>1871</v>
      </c>
      <c r="ABH247" s="1100" t="s">
        <v>1871</v>
      </c>
      <c r="ABJ247" s="1100" t="s">
        <v>1871</v>
      </c>
      <c r="ABL247" s="1100" t="s">
        <v>1871</v>
      </c>
      <c r="ABN247" s="1100" t="s">
        <v>1871</v>
      </c>
      <c r="ABP247" s="1100" t="s">
        <v>1871</v>
      </c>
      <c r="ABR247" s="1100" t="s">
        <v>1871</v>
      </c>
      <c r="ABT247" s="1100" t="s">
        <v>1871</v>
      </c>
      <c r="ABV247" s="1100" t="s">
        <v>1871</v>
      </c>
      <c r="ABX247" s="1100" t="s">
        <v>1871</v>
      </c>
      <c r="ABZ247" s="1100" t="s">
        <v>1871</v>
      </c>
      <c r="ACB247" s="1100" t="s">
        <v>1871</v>
      </c>
      <c r="ACD247" s="1100" t="s">
        <v>1871</v>
      </c>
      <c r="ACF247" s="1100" t="s">
        <v>1871</v>
      </c>
      <c r="ACH247" s="1100" t="s">
        <v>1871</v>
      </c>
      <c r="ACJ247" s="1100" t="s">
        <v>1871</v>
      </c>
      <c r="ACL247" s="1100" t="s">
        <v>1871</v>
      </c>
      <c r="ACN247" s="1100" t="s">
        <v>1871</v>
      </c>
      <c r="ACP247" s="1100" t="s">
        <v>1871</v>
      </c>
      <c r="ACR247" s="1100" t="s">
        <v>1871</v>
      </c>
      <c r="ACT247" s="1100" t="s">
        <v>1871</v>
      </c>
      <c r="ACV247" s="1100" t="s">
        <v>1871</v>
      </c>
      <c r="ACX247" s="1100" t="s">
        <v>1871</v>
      </c>
      <c r="ACZ247" s="1100" t="s">
        <v>1871</v>
      </c>
      <c r="ADB247" s="1100" t="s">
        <v>1871</v>
      </c>
      <c r="ADD247" s="1100" t="s">
        <v>1871</v>
      </c>
      <c r="ADF247" s="1100" t="s">
        <v>1871</v>
      </c>
      <c r="ADH247" s="1100" t="s">
        <v>1871</v>
      </c>
      <c r="ADJ247" s="1100" t="s">
        <v>1871</v>
      </c>
      <c r="ADL247" s="1100" t="s">
        <v>1871</v>
      </c>
      <c r="ADN247" s="1100" t="s">
        <v>1871</v>
      </c>
      <c r="ADP247" s="1100" t="s">
        <v>1871</v>
      </c>
      <c r="ADR247" s="1100" t="s">
        <v>1871</v>
      </c>
      <c r="ADT247" s="1100" t="s">
        <v>1871</v>
      </c>
      <c r="ADV247" s="1100" t="s">
        <v>1871</v>
      </c>
      <c r="ADX247" s="1100" t="s">
        <v>1871</v>
      </c>
      <c r="ADZ247" s="1100" t="s">
        <v>1871</v>
      </c>
      <c r="AEB247" s="1100" t="s">
        <v>1871</v>
      </c>
      <c r="AED247" s="1100" t="s">
        <v>1871</v>
      </c>
      <c r="AEF247" s="1100" t="s">
        <v>1871</v>
      </c>
      <c r="AEH247" s="1100" t="s">
        <v>1871</v>
      </c>
      <c r="AEJ247" s="1100" t="s">
        <v>1871</v>
      </c>
      <c r="AEL247" s="1100" t="s">
        <v>1871</v>
      </c>
      <c r="AEN247" s="1100" t="s">
        <v>1871</v>
      </c>
      <c r="AEP247" s="1100" t="s">
        <v>1871</v>
      </c>
      <c r="AER247" s="1100" t="s">
        <v>1871</v>
      </c>
      <c r="AET247" s="1100" t="s">
        <v>1871</v>
      </c>
      <c r="AEV247" s="1100" t="s">
        <v>1871</v>
      </c>
      <c r="AEX247" s="1100" t="s">
        <v>1871</v>
      </c>
      <c r="AEZ247" s="1100" t="s">
        <v>1871</v>
      </c>
      <c r="AFB247" s="1100" t="s">
        <v>1871</v>
      </c>
      <c r="AFD247" s="1100" t="s">
        <v>1871</v>
      </c>
      <c r="AFF247" s="1100" t="s">
        <v>1871</v>
      </c>
      <c r="AFH247" s="1100" t="s">
        <v>1871</v>
      </c>
      <c r="AFJ247" s="1100" t="s">
        <v>1871</v>
      </c>
      <c r="AFL247" s="1100" t="s">
        <v>1871</v>
      </c>
      <c r="AFN247" s="1100" t="s">
        <v>1871</v>
      </c>
      <c r="AFP247" s="1100" t="s">
        <v>1871</v>
      </c>
      <c r="AFR247" s="1100" t="s">
        <v>1871</v>
      </c>
      <c r="AFT247" s="1100" t="s">
        <v>1871</v>
      </c>
      <c r="AFV247" s="1100" t="s">
        <v>1871</v>
      </c>
      <c r="AFX247" s="1100" t="s">
        <v>1871</v>
      </c>
      <c r="AFZ247" s="1100" t="s">
        <v>1871</v>
      </c>
      <c r="AGB247" s="1100" t="s">
        <v>1871</v>
      </c>
      <c r="AGD247" s="1100" t="s">
        <v>1871</v>
      </c>
      <c r="AGF247" s="1100" t="s">
        <v>1871</v>
      </c>
      <c r="AGH247" s="1100" t="s">
        <v>1871</v>
      </c>
      <c r="AGJ247" s="1100" t="s">
        <v>1871</v>
      </c>
      <c r="AGL247" s="1100" t="s">
        <v>1871</v>
      </c>
      <c r="AGN247" s="1100" t="s">
        <v>1871</v>
      </c>
      <c r="AGP247" s="1100" t="s">
        <v>1871</v>
      </c>
      <c r="AGR247" s="1100" t="s">
        <v>1871</v>
      </c>
      <c r="AGT247" s="1100" t="s">
        <v>1871</v>
      </c>
      <c r="AGV247" s="1100" t="s">
        <v>1871</v>
      </c>
      <c r="AGX247" s="1100" t="s">
        <v>1871</v>
      </c>
      <c r="AGZ247" s="1100" t="s">
        <v>1871</v>
      </c>
      <c r="AHB247" s="1100" t="s">
        <v>1871</v>
      </c>
      <c r="AHD247" s="1100" t="s">
        <v>1871</v>
      </c>
      <c r="AHF247" s="1100" t="s">
        <v>1871</v>
      </c>
      <c r="AHH247" s="1100" t="s">
        <v>1871</v>
      </c>
      <c r="AHJ247" s="1100" t="s">
        <v>1871</v>
      </c>
      <c r="AHL247" s="1100" t="s">
        <v>1871</v>
      </c>
      <c r="AHN247" s="1100" t="s">
        <v>1871</v>
      </c>
      <c r="AHP247" s="1100" t="s">
        <v>1871</v>
      </c>
      <c r="AHR247" s="1100" t="s">
        <v>1871</v>
      </c>
      <c r="AHT247" s="1100" t="s">
        <v>1871</v>
      </c>
      <c r="AHV247" s="1100" t="s">
        <v>1871</v>
      </c>
      <c r="AHX247" s="1100" t="s">
        <v>1871</v>
      </c>
      <c r="AHZ247" s="1100" t="s">
        <v>1871</v>
      </c>
      <c r="AIB247" s="1100" t="s">
        <v>1871</v>
      </c>
      <c r="AID247" s="1100" t="s">
        <v>1871</v>
      </c>
      <c r="AIF247" s="1100" t="s">
        <v>1871</v>
      </c>
      <c r="AIH247" s="1100" t="s">
        <v>1871</v>
      </c>
      <c r="AIJ247" s="1100" t="s">
        <v>1871</v>
      </c>
      <c r="AIL247" s="1100" t="s">
        <v>1871</v>
      </c>
      <c r="AIN247" s="1100" t="s">
        <v>1871</v>
      </c>
      <c r="AIP247" s="1100" t="s">
        <v>1871</v>
      </c>
      <c r="AIR247" s="1100" t="s">
        <v>1871</v>
      </c>
      <c r="AIT247" s="1100" t="s">
        <v>1871</v>
      </c>
      <c r="AIV247" s="1100" t="s">
        <v>1871</v>
      </c>
      <c r="AIX247" s="1100" t="s">
        <v>1871</v>
      </c>
      <c r="AIZ247" s="1100" t="s">
        <v>1871</v>
      </c>
      <c r="AJB247" s="1100" t="s">
        <v>1871</v>
      </c>
      <c r="AJD247" s="1100" t="s">
        <v>1871</v>
      </c>
      <c r="AJF247" s="1100" t="s">
        <v>1871</v>
      </c>
      <c r="AJH247" s="1100" t="s">
        <v>1871</v>
      </c>
      <c r="AJJ247" s="1100" t="s">
        <v>1871</v>
      </c>
      <c r="AJL247" s="1100" t="s">
        <v>1871</v>
      </c>
      <c r="AJN247" s="1100" t="s">
        <v>1871</v>
      </c>
      <c r="AJP247" s="1100" t="s">
        <v>1871</v>
      </c>
      <c r="AJR247" s="1100" t="s">
        <v>1871</v>
      </c>
      <c r="AJT247" s="1100" t="s">
        <v>1871</v>
      </c>
      <c r="AJV247" s="1100" t="s">
        <v>1871</v>
      </c>
      <c r="AJX247" s="1100" t="s">
        <v>1871</v>
      </c>
      <c r="AJZ247" s="1100" t="s">
        <v>1871</v>
      </c>
      <c r="AKB247" s="1100" t="s">
        <v>1871</v>
      </c>
      <c r="AKD247" s="1100" t="s">
        <v>1871</v>
      </c>
      <c r="AKF247" s="1100" t="s">
        <v>1871</v>
      </c>
      <c r="AKH247" s="1100" t="s">
        <v>1871</v>
      </c>
      <c r="AKJ247" s="1100" t="s">
        <v>1871</v>
      </c>
      <c r="AKL247" s="1100" t="s">
        <v>1871</v>
      </c>
      <c r="AKN247" s="1100" t="s">
        <v>1871</v>
      </c>
      <c r="AKP247" s="1100" t="s">
        <v>1871</v>
      </c>
      <c r="AKR247" s="1100" t="s">
        <v>1871</v>
      </c>
      <c r="AKT247" s="1100" t="s">
        <v>1871</v>
      </c>
      <c r="AKV247" s="1100" t="s">
        <v>1871</v>
      </c>
      <c r="AKX247" s="1100" t="s">
        <v>1871</v>
      </c>
      <c r="AKZ247" s="1100" t="s">
        <v>1871</v>
      </c>
      <c r="ALB247" s="1100" t="s">
        <v>1871</v>
      </c>
      <c r="ALD247" s="1100" t="s">
        <v>1871</v>
      </c>
      <c r="ALF247" s="1100" t="s">
        <v>1871</v>
      </c>
      <c r="ALH247" s="1100" t="s">
        <v>1871</v>
      </c>
      <c r="ALJ247" s="1100" t="s">
        <v>1871</v>
      </c>
      <c r="ALL247" s="1100" t="s">
        <v>1871</v>
      </c>
      <c r="ALN247" s="1100" t="s">
        <v>1871</v>
      </c>
      <c r="ALP247" s="1100" t="s">
        <v>1871</v>
      </c>
      <c r="ALR247" s="1100" t="s">
        <v>1871</v>
      </c>
      <c r="ALT247" s="1100" t="s">
        <v>1871</v>
      </c>
      <c r="ALV247" s="1100" t="s">
        <v>1871</v>
      </c>
      <c r="ALX247" s="1100" t="s">
        <v>1871</v>
      </c>
      <c r="ALZ247" s="1100" t="s">
        <v>1871</v>
      </c>
      <c r="AMB247" s="1100" t="s">
        <v>1871</v>
      </c>
      <c r="AMD247" s="1100" t="s">
        <v>1871</v>
      </c>
      <c r="AMF247" s="1100" t="s">
        <v>1871</v>
      </c>
      <c r="AMH247" s="1100" t="s">
        <v>1871</v>
      </c>
      <c r="AMJ247" s="1100" t="s">
        <v>1871</v>
      </c>
      <c r="AML247" s="1100" t="s">
        <v>1871</v>
      </c>
      <c r="AMN247" s="1100" t="s">
        <v>1871</v>
      </c>
      <c r="AMP247" s="1100" t="s">
        <v>1871</v>
      </c>
      <c r="AMR247" s="1100" t="s">
        <v>1871</v>
      </c>
      <c r="AMT247" s="1100" t="s">
        <v>1871</v>
      </c>
      <c r="AMV247" s="1100" t="s">
        <v>1871</v>
      </c>
      <c r="AMX247" s="1100" t="s">
        <v>1871</v>
      </c>
      <c r="AMZ247" s="1100" t="s">
        <v>1871</v>
      </c>
      <c r="ANB247" s="1100" t="s">
        <v>1871</v>
      </c>
      <c r="AND247" s="1100" t="s">
        <v>1871</v>
      </c>
      <c r="ANF247" s="1100" t="s">
        <v>1871</v>
      </c>
      <c r="ANH247" s="1100" t="s">
        <v>1871</v>
      </c>
      <c r="ANJ247" s="1100" t="s">
        <v>1871</v>
      </c>
      <c r="ANL247" s="1100" t="s">
        <v>1871</v>
      </c>
      <c r="ANN247" s="1100" t="s">
        <v>1871</v>
      </c>
      <c r="ANP247" s="1100" t="s">
        <v>1871</v>
      </c>
      <c r="ANR247" s="1100" t="s">
        <v>1871</v>
      </c>
      <c r="ANT247" s="1100" t="s">
        <v>1871</v>
      </c>
      <c r="ANV247" s="1100" t="s">
        <v>1871</v>
      </c>
      <c r="ANX247" s="1100" t="s">
        <v>1871</v>
      </c>
      <c r="ANZ247" s="1100" t="s">
        <v>1871</v>
      </c>
      <c r="AOB247" s="1100" t="s">
        <v>1871</v>
      </c>
      <c r="AOD247" s="1100" t="s">
        <v>1871</v>
      </c>
      <c r="AOF247" s="1100" t="s">
        <v>1871</v>
      </c>
      <c r="AOH247" s="1100" t="s">
        <v>1871</v>
      </c>
      <c r="AOJ247" s="1100" t="s">
        <v>1871</v>
      </c>
      <c r="AOL247" s="1100" t="s">
        <v>1871</v>
      </c>
      <c r="AON247" s="1100" t="s">
        <v>1871</v>
      </c>
      <c r="AOP247" s="1100" t="s">
        <v>1871</v>
      </c>
      <c r="AOR247" s="1100" t="s">
        <v>1871</v>
      </c>
      <c r="AOT247" s="1100" t="s">
        <v>1871</v>
      </c>
      <c r="AOV247" s="1100" t="s">
        <v>1871</v>
      </c>
      <c r="AOX247" s="1100" t="s">
        <v>1871</v>
      </c>
      <c r="AOZ247" s="1100" t="s">
        <v>1871</v>
      </c>
      <c r="APB247" s="1100" t="s">
        <v>1871</v>
      </c>
      <c r="APD247" s="1100" t="s">
        <v>1871</v>
      </c>
      <c r="APF247" s="1100" t="s">
        <v>1871</v>
      </c>
      <c r="APH247" s="1100" t="s">
        <v>1871</v>
      </c>
      <c r="APJ247" s="1100" t="s">
        <v>1871</v>
      </c>
      <c r="APL247" s="1100" t="s">
        <v>1871</v>
      </c>
      <c r="APN247" s="1100" t="s">
        <v>1871</v>
      </c>
      <c r="APP247" s="1100" t="s">
        <v>1871</v>
      </c>
      <c r="APR247" s="1100" t="s">
        <v>1871</v>
      </c>
      <c r="APT247" s="1100" t="s">
        <v>1871</v>
      </c>
      <c r="APV247" s="1100" t="s">
        <v>1871</v>
      </c>
      <c r="APX247" s="1100" t="s">
        <v>1871</v>
      </c>
      <c r="APZ247" s="1100" t="s">
        <v>1871</v>
      </c>
      <c r="AQB247" s="1100" t="s">
        <v>1871</v>
      </c>
      <c r="AQD247" s="1100" t="s">
        <v>1871</v>
      </c>
      <c r="AQF247" s="1100" t="s">
        <v>1871</v>
      </c>
      <c r="AQH247" s="1100" t="s">
        <v>1871</v>
      </c>
      <c r="AQJ247" s="1100" t="s">
        <v>1871</v>
      </c>
      <c r="AQL247" s="1100" t="s">
        <v>1871</v>
      </c>
      <c r="AQN247" s="1100" t="s">
        <v>1871</v>
      </c>
      <c r="AQP247" s="1100" t="s">
        <v>1871</v>
      </c>
      <c r="AQR247" s="1100" t="s">
        <v>1871</v>
      </c>
      <c r="AQT247" s="1100" t="s">
        <v>1871</v>
      </c>
      <c r="AQV247" s="1100" t="s">
        <v>1871</v>
      </c>
      <c r="AQX247" s="1100" t="s">
        <v>1871</v>
      </c>
      <c r="AQZ247" s="1100" t="s">
        <v>1871</v>
      </c>
      <c r="ARB247" s="1100" t="s">
        <v>1871</v>
      </c>
      <c r="ARD247" s="1100" t="s">
        <v>1871</v>
      </c>
      <c r="ARF247" s="1100" t="s">
        <v>1871</v>
      </c>
      <c r="ARH247" s="1100" t="s">
        <v>1871</v>
      </c>
      <c r="ARJ247" s="1100" t="s">
        <v>1871</v>
      </c>
      <c r="ARL247" s="1100" t="s">
        <v>1871</v>
      </c>
      <c r="ARN247" s="1100" t="s">
        <v>1871</v>
      </c>
      <c r="ARP247" s="1100" t="s">
        <v>1871</v>
      </c>
      <c r="ARR247" s="1100" t="s">
        <v>1871</v>
      </c>
      <c r="ART247" s="1100" t="s">
        <v>1871</v>
      </c>
      <c r="ARV247" s="1100" t="s">
        <v>1871</v>
      </c>
      <c r="ARX247" s="1100" t="s">
        <v>1871</v>
      </c>
      <c r="ARZ247" s="1100" t="s">
        <v>1871</v>
      </c>
      <c r="ASB247" s="1100" t="s">
        <v>1871</v>
      </c>
      <c r="ASD247" s="1100" t="s">
        <v>1871</v>
      </c>
      <c r="ASF247" s="1100" t="s">
        <v>1871</v>
      </c>
      <c r="ASH247" s="1100" t="s">
        <v>1871</v>
      </c>
      <c r="ASJ247" s="1100" t="s">
        <v>1871</v>
      </c>
      <c r="ASL247" s="1100" t="s">
        <v>1871</v>
      </c>
      <c r="ASN247" s="1100" t="s">
        <v>1871</v>
      </c>
      <c r="ASP247" s="1100" t="s">
        <v>1871</v>
      </c>
      <c r="ASR247" s="1100" t="s">
        <v>1871</v>
      </c>
      <c r="AST247" s="1100" t="s">
        <v>1871</v>
      </c>
      <c r="ASV247" s="1100" t="s">
        <v>1871</v>
      </c>
      <c r="ASX247" s="1100" t="s">
        <v>1871</v>
      </c>
      <c r="ASZ247" s="1100" t="s">
        <v>1871</v>
      </c>
      <c r="ATB247" s="1100" t="s">
        <v>1871</v>
      </c>
      <c r="ATD247" s="1100" t="s">
        <v>1871</v>
      </c>
      <c r="ATF247" s="1100" t="s">
        <v>1871</v>
      </c>
      <c r="ATH247" s="1100" t="s">
        <v>1871</v>
      </c>
      <c r="ATJ247" s="1100" t="s">
        <v>1871</v>
      </c>
      <c r="ATL247" s="1100" t="s">
        <v>1871</v>
      </c>
      <c r="ATN247" s="1100" t="s">
        <v>1871</v>
      </c>
      <c r="ATP247" s="1100" t="s">
        <v>1871</v>
      </c>
      <c r="ATR247" s="1100" t="s">
        <v>1871</v>
      </c>
      <c r="ATT247" s="1100" t="s">
        <v>1871</v>
      </c>
      <c r="ATV247" s="1100" t="s">
        <v>1871</v>
      </c>
      <c r="ATX247" s="1100" t="s">
        <v>1871</v>
      </c>
      <c r="ATZ247" s="1100" t="s">
        <v>1871</v>
      </c>
      <c r="AUB247" s="1100" t="s">
        <v>1871</v>
      </c>
      <c r="AUD247" s="1100" t="s">
        <v>1871</v>
      </c>
      <c r="AUF247" s="1100" t="s">
        <v>1871</v>
      </c>
      <c r="AUH247" s="1100" t="s">
        <v>1871</v>
      </c>
      <c r="AUJ247" s="1100" t="s">
        <v>1871</v>
      </c>
      <c r="AUL247" s="1100" t="s">
        <v>1871</v>
      </c>
      <c r="AUN247" s="1100" t="s">
        <v>1871</v>
      </c>
      <c r="AUP247" s="1100" t="s">
        <v>1871</v>
      </c>
      <c r="AUR247" s="1100" t="s">
        <v>1871</v>
      </c>
      <c r="AUT247" s="1100" t="s">
        <v>1871</v>
      </c>
      <c r="AUV247" s="1100" t="s">
        <v>1871</v>
      </c>
      <c r="AUX247" s="1100" t="s">
        <v>1871</v>
      </c>
      <c r="AUZ247" s="1100" t="s">
        <v>1871</v>
      </c>
      <c r="AVB247" s="1100" t="s">
        <v>1871</v>
      </c>
      <c r="AVD247" s="1100" t="s">
        <v>1871</v>
      </c>
      <c r="AVF247" s="1100" t="s">
        <v>1871</v>
      </c>
      <c r="AVH247" s="1100" t="s">
        <v>1871</v>
      </c>
      <c r="AVJ247" s="1100" t="s">
        <v>1871</v>
      </c>
      <c r="AVL247" s="1100" t="s">
        <v>1871</v>
      </c>
      <c r="AVN247" s="1100" t="s">
        <v>1871</v>
      </c>
      <c r="AVP247" s="1100" t="s">
        <v>1871</v>
      </c>
      <c r="AVR247" s="1100" t="s">
        <v>1871</v>
      </c>
      <c r="AVT247" s="1100" t="s">
        <v>1871</v>
      </c>
      <c r="AVV247" s="1100" t="s">
        <v>1871</v>
      </c>
      <c r="AVX247" s="1100" t="s">
        <v>1871</v>
      </c>
      <c r="AVZ247" s="1100" t="s">
        <v>1871</v>
      </c>
      <c r="AWB247" s="1100" t="s">
        <v>1871</v>
      </c>
      <c r="AWD247" s="1100" t="s">
        <v>1871</v>
      </c>
      <c r="AWF247" s="1100" t="s">
        <v>1871</v>
      </c>
      <c r="AWH247" s="1100" t="s">
        <v>1871</v>
      </c>
      <c r="AWJ247" s="1100" t="s">
        <v>1871</v>
      </c>
      <c r="AWL247" s="1100" t="s">
        <v>1871</v>
      </c>
      <c r="AWN247" s="1100" t="s">
        <v>1871</v>
      </c>
      <c r="AWP247" s="1100" t="s">
        <v>1871</v>
      </c>
      <c r="AWR247" s="1100" t="s">
        <v>1871</v>
      </c>
      <c r="AWT247" s="1100" t="s">
        <v>1871</v>
      </c>
      <c r="AWV247" s="1100" t="s">
        <v>1871</v>
      </c>
      <c r="AWX247" s="1100" t="s">
        <v>1871</v>
      </c>
      <c r="AWZ247" s="1100" t="s">
        <v>1871</v>
      </c>
      <c r="AXB247" s="1100" t="s">
        <v>1871</v>
      </c>
      <c r="AXD247" s="1100" t="s">
        <v>1871</v>
      </c>
      <c r="AXF247" s="1100" t="s">
        <v>1871</v>
      </c>
      <c r="AXH247" s="1100" t="s">
        <v>1871</v>
      </c>
      <c r="AXJ247" s="1100" t="s">
        <v>1871</v>
      </c>
      <c r="AXL247" s="1100" t="s">
        <v>1871</v>
      </c>
      <c r="AXN247" s="1100" t="s">
        <v>1871</v>
      </c>
      <c r="AXP247" s="1100" t="s">
        <v>1871</v>
      </c>
      <c r="AXR247" s="1100" t="s">
        <v>1871</v>
      </c>
      <c r="AXT247" s="1100" t="s">
        <v>1871</v>
      </c>
      <c r="AXV247" s="1100" t="s">
        <v>1871</v>
      </c>
      <c r="AXX247" s="1100" t="s">
        <v>1871</v>
      </c>
      <c r="AXZ247" s="1100" t="s">
        <v>1871</v>
      </c>
      <c r="AYB247" s="1100" t="s">
        <v>1871</v>
      </c>
      <c r="AYD247" s="1100" t="s">
        <v>1871</v>
      </c>
      <c r="AYF247" s="1100" t="s">
        <v>1871</v>
      </c>
      <c r="AYH247" s="1100" t="s">
        <v>1871</v>
      </c>
      <c r="AYJ247" s="1100" t="s">
        <v>1871</v>
      </c>
      <c r="AYL247" s="1100" t="s">
        <v>1871</v>
      </c>
      <c r="AYN247" s="1100" t="s">
        <v>1871</v>
      </c>
      <c r="AYP247" s="1100" t="s">
        <v>1871</v>
      </c>
      <c r="AYR247" s="1100" t="s">
        <v>1871</v>
      </c>
      <c r="AYT247" s="1100" t="s">
        <v>1871</v>
      </c>
      <c r="AYV247" s="1100" t="s">
        <v>1871</v>
      </c>
      <c r="AYX247" s="1100" t="s">
        <v>1871</v>
      </c>
      <c r="AYZ247" s="1100" t="s">
        <v>1871</v>
      </c>
      <c r="AZB247" s="1100" t="s">
        <v>1871</v>
      </c>
      <c r="AZD247" s="1100" t="s">
        <v>1871</v>
      </c>
      <c r="AZF247" s="1100" t="s">
        <v>1871</v>
      </c>
      <c r="AZH247" s="1100" t="s">
        <v>1871</v>
      </c>
      <c r="AZJ247" s="1100" t="s">
        <v>1871</v>
      </c>
      <c r="AZL247" s="1100" t="s">
        <v>1871</v>
      </c>
      <c r="AZN247" s="1100" t="s">
        <v>1871</v>
      </c>
      <c r="AZP247" s="1100" t="s">
        <v>1871</v>
      </c>
      <c r="AZR247" s="1100" t="s">
        <v>1871</v>
      </c>
      <c r="AZT247" s="1100" t="s">
        <v>1871</v>
      </c>
      <c r="AZV247" s="1100" t="s">
        <v>1871</v>
      </c>
      <c r="AZX247" s="1100" t="s">
        <v>1871</v>
      </c>
      <c r="AZZ247" s="1100" t="s">
        <v>1871</v>
      </c>
      <c r="BAB247" s="1100" t="s">
        <v>1871</v>
      </c>
      <c r="BAD247" s="1100" t="s">
        <v>1871</v>
      </c>
      <c r="BAF247" s="1100" t="s">
        <v>1871</v>
      </c>
      <c r="BAH247" s="1100" t="s">
        <v>1871</v>
      </c>
      <c r="BAJ247" s="1100" t="s">
        <v>1871</v>
      </c>
      <c r="BAL247" s="1100" t="s">
        <v>1871</v>
      </c>
      <c r="BAN247" s="1100" t="s">
        <v>1871</v>
      </c>
      <c r="BAP247" s="1100" t="s">
        <v>1871</v>
      </c>
      <c r="BAR247" s="1100" t="s">
        <v>1871</v>
      </c>
      <c r="BAT247" s="1100" t="s">
        <v>1871</v>
      </c>
      <c r="BAV247" s="1100" t="s">
        <v>1871</v>
      </c>
      <c r="BAX247" s="1100" t="s">
        <v>1871</v>
      </c>
      <c r="BAZ247" s="1100" t="s">
        <v>1871</v>
      </c>
      <c r="BBB247" s="1100" t="s">
        <v>1871</v>
      </c>
      <c r="BBD247" s="1100" t="s">
        <v>1871</v>
      </c>
      <c r="BBF247" s="1100" t="s">
        <v>1871</v>
      </c>
      <c r="BBH247" s="1100" t="s">
        <v>1871</v>
      </c>
      <c r="BBJ247" s="1100" t="s">
        <v>1871</v>
      </c>
      <c r="BBL247" s="1100" t="s">
        <v>1871</v>
      </c>
      <c r="BBN247" s="1100" t="s">
        <v>1871</v>
      </c>
      <c r="BBP247" s="1100" t="s">
        <v>1871</v>
      </c>
      <c r="BBR247" s="1100" t="s">
        <v>1871</v>
      </c>
      <c r="BBT247" s="1100" t="s">
        <v>1871</v>
      </c>
      <c r="BBV247" s="1100" t="s">
        <v>1871</v>
      </c>
      <c r="BBX247" s="1100" t="s">
        <v>1871</v>
      </c>
      <c r="BBZ247" s="1100" t="s">
        <v>1871</v>
      </c>
      <c r="BCB247" s="1100" t="s">
        <v>1871</v>
      </c>
      <c r="BCD247" s="1100" t="s">
        <v>1871</v>
      </c>
      <c r="BCF247" s="1100" t="s">
        <v>1871</v>
      </c>
      <c r="BCH247" s="1100" t="s">
        <v>1871</v>
      </c>
      <c r="BCJ247" s="1100" t="s">
        <v>1871</v>
      </c>
      <c r="BCL247" s="1100" t="s">
        <v>1871</v>
      </c>
      <c r="BCN247" s="1100" t="s">
        <v>1871</v>
      </c>
      <c r="BCP247" s="1100" t="s">
        <v>1871</v>
      </c>
      <c r="BCR247" s="1100" t="s">
        <v>1871</v>
      </c>
      <c r="BCT247" s="1100" t="s">
        <v>1871</v>
      </c>
      <c r="BCV247" s="1100" t="s">
        <v>1871</v>
      </c>
      <c r="BCX247" s="1100" t="s">
        <v>1871</v>
      </c>
      <c r="BCZ247" s="1100" t="s">
        <v>1871</v>
      </c>
      <c r="BDB247" s="1100" t="s">
        <v>1871</v>
      </c>
      <c r="BDD247" s="1100" t="s">
        <v>1871</v>
      </c>
      <c r="BDF247" s="1100" t="s">
        <v>1871</v>
      </c>
      <c r="BDH247" s="1100" t="s">
        <v>1871</v>
      </c>
      <c r="BDJ247" s="1100" t="s">
        <v>1871</v>
      </c>
      <c r="BDL247" s="1100" t="s">
        <v>1871</v>
      </c>
      <c r="BDN247" s="1100" t="s">
        <v>1871</v>
      </c>
      <c r="BDP247" s="1100" t="s">
        <v>1871</v>
      </c>
      <c r="BDR247" s="1100" t="s">
        <v>1871</v>
      </c>
      <c r="BDT247" s="1100" t="s">
        <v>1871</v>
      </c>
      <c r="BDV247" s="1100" t="s">
        <v>1871</v>
      </c>
      <c r="BDX247" s="1100" t="s">
        <v>1871</v>
      </c>
      <c r="BDZ247" s="1100" t="s">
        <v>1871</v>
      </c>
      <c r="BEB247" s="1100" t="s">
        <v>1871</v>
      </c>
      <c r="BED247" s="1100" t="s">
        <v>1871</v>
      </c>
      <c r="BEF247" s="1100" t="s">
        <v>1871</v>
      </c>
      <c r="BEH247" s="1100" t="s">
        <v>1871</v>
      </c>
      <c r="BEJ247" s="1100" t="s">
        <v>1871</v>
      </c>
      <c r="BEL247" s="1100" t="s">
        <v>1871</v>
      </c>
      <c r="BEN247" s="1100" t="s">
        <v>1871</v>
      </c>
      <c r="BEP247" s="1100" t="s">
        <v>1871</v>
      </c>
      <c r="BER247" s="1100" t="s">
        <v>1871</v>
      </c>
      <c r="BET247" s="1100" t="s">
        <v>1871</v>
      </c>
      <c r="BEV247" s="1100" t="s">
        <v>1871</v>
      </c>
      <c r="BEX247" s="1100" t="s">
        <v>1871</v>
      </c>
      <c r="BEZ247" s="1100" t="s">
        <v>1871</v>
      </c>
      <c r="BFB247" s="1100" t="s">
        <v>1871</v>
      </c>
      <c r="BFD247" s="1100" t="s">
        <v>1871</v>
      </c>
      <c r="BFF247" s="1100" t="s">
        <v>1871</v>
      </c>
      <c r="BFH247" s="1100" t="s">
        <v>1871</v>
      </c>
      <c r="BFJ247" s="1100" t="s">
        <v>1871</v>
      </c>
      <c r="BFL247" s="1100" t="s">
        <v>1871</v>
      </c>
      <c r="BFN247" s="1100" t="s">
        <v>1871</v>
      </c>
      <c r="BFP247" s="1100" t="s">
        <v>1871</v>
      </c>
      <c r="BFR247" s="1100" t="s">
        <v>1871</v>
      </c>
      <c r="BFT247" s="1100" t="s">
        <v>1871</v>
      </c>
      <c r="BFV247" s="1100" t="s">
        <v>1871</v>
      </c>
      <c r="BFX247" s="1100" t="s">
        <v>1871</v>
      </c>
      <c r="BFZ247" s="1100" t="s">
        <v>1871</v>
      </c>
      <c r="BGB247" s="1100" t="s">
        <v>1871</v>
      </c>
      <c r="BGD247" s="1100" t="s">
        <v>1871</v>
      </c>
      <c r="BGF247" s="1100" t="s">
        <v>1871</v>
      </c>
      <c r="BGH247" s="1100" t="s">
        <v>1871</v>
      </c>
      <c r="BGJ247" s="1100" t="s">
        <v>1871</v>
      </c>
      <c r="BGL247" s="1100" t="s">
        <v>1871</v>
      </c>
      <c r="BGN247" s="1100" t="s">
        <v>1871</v>
      </c>
      <c r="BGP247" s="1100" t="s">
        <v>1871</v>
      </c>
      <c r="BGR247" s="1100" t="s">
        <v>1871</v>
      </c>
      <c r="BGT247" s="1100" t="s">
        <v>1871</v>
      </c>
      <c r="BGV247" s="1100" t="s">
        <v>1871</v>
      </c>
      <c r="BGX247" s="1100" t="s">
        <v>1871</v>
      </c>
      <c r="BGZ247" s="1100" t="s">
        <v>1871</v>
      </c>
      <c r="BHB247" s="1100" t="s">
        <v>1871</v>
      </c>
      <c r="BHD247" s="1100" t="s">
        <v>1871</v>
      </c>
      <c r="BHF247" s="1100" t="s">
        <v>1871</v>
      </c>
      <c r="BHH247" s="1100" t="s">
        <v>1871</v>
      </c>
      <c r="BHJ247" s="1100" t="s">
        <v>1871</v>
      </c>
      <c r="BHL247" s="1100" t="s">
        <v>1871</v>
      </c>
      <c r="BHN247" s="1100" t="s">
        <v>1871</v>
      </c>
      <c r="BHP247" s="1100" t="s">
        <v>1871</v>
      </c>
      <c r="BHR247" s="1100" t="s">
        <v>1871</v>
      </c>
      <c r="BHT247" s="1100" t="s">
        <v>1871</v>
      </c>
      <c r="BHV247" s="1100" t="s">
        <v>1871</v>
      </c>
      <c r="BHX247" s="1100" t="s">
        <v>1871</v>
      </c>
      <c r="BHZ247" s="1100" t="s">
        <v>1871</v>
      </c>
      <c r="BIB247" s="1100" t="s">
        <v>1871</v>
      </c>
      <c r="BID247" s="1100" t="s">
        <v>1871</v>
      </c>
      <c r="BIF247" s="1100" t="s">
        <v>1871</v>
      </c>
      <c r="BIH247" s="1100" t="s">
        <v>1871</v>
      </c>
      <c r="BIJ247" s="1100" t="s">
        <v>1871</v>
      </c>
      <c r="BIL247" s="1100" t="s">
        <v>1871</v>
      </c>
      <c r="BIN247" s="1100" t="s">
        <v>1871</v>
      </c>
      <c r="BIP247" s="1100" t="s">
        <v>1871</v>
      </c>
      <c r="BIR247" s="1100" t="s">
        <v>1871</v>
      </c>
      <c r="BIT247" s="1100" t="s">
        <v>1871</v>
      </c>
      <c r="BIV247" s="1100" t="s">
        <v>1871</v>
      </c>
      <c r="BIX247" s="1100" t="s">
        <v>1871</v>
      </c>
      <c r="BIZ247" s="1100" t="s">
        <v>1871</v>
      </c>
      <c r="BJB247" s="1100" t="s">
        <v>1871</v>
      </c>
      <c r="BJD247" s="1100" t="s">
        <v>1871</v>
      </c>
      <c r="BJF247" s="1100" t="s">
        <v>1871</v>
      </c>
      <c r="BJH247" s="1100" t="s">
        <v>1871</v>
      </c>
      <c r="BJJ247" s="1100" t="s">
        <v>1871</v>
      </c>
      <c r="BJL247" s="1100" t="s">
        <v>1871</v>
      </c>
      <c r="BJN247" s="1100" t="s">
        <v>1871</v>
      </c>
      <c r="BJP247" s="1100" t="s">
        <v>1871</v>
      </c>
      <c r="BJR247" s="1100" t="s">
        <v>1871</v>
      </c>
      <c r="BJT247" s="1100" t="s">
        <v>1871</v>
      </c>
      <c r="BJV247" s="1100" t="s">
        <v>1871</v>
      </c>
      <c r="BJX247" s="1100" t="s">
        <v>1871</v>
      </c>
      <c r="BJZ247" s="1100" t="s">
        <v>1871</v>
      </c>
      <c r="BKB247" s="1100" t="s">
        <v>1871</v>
      </c>
      <c r="BKD247" s="1100" t="s">
        <v>1871</v>
      </c>
      <c r="BKF247" s="1100" t="s">
        <v>1871</v>
      </c>
      <c r="BKH247" s="1100" t="s">
        <v>1871</v>
      </c>
      <c r="BKJ247" s="1100" t="s">
        <v>1871</v>
      </c>
      <c r="BKL247" s="1100" t="s">
        <v>1871</v>
      </c>
      <c r="BKN247" s="1100" t="s">
        <v>1871</v>
      </c>
      <c r="BKP247" s="1100" t="s">
        <v>1871</v>
      </c>
      <c r="BKR247" s="1100" t="s">
        <v>1871</v>
      </c>
      <c r="BKT247" s="1100" t="s">
        <v>1871</v>
      </c>
      <c r="BKV247" s="1100" t="s">
        <v>1871</v>
      </c>
      <c r="BKX247" s="1100" t="s">
        <v>1871</v>
      </c>
      <c r="BKZ247" s="1100" t="s">
        <v>1871</v>
      </c>
      <c r="BLB247" s="1100" t="s">
        <v>1871</v>
      </c>
      <c r="BLD247" s="1100" t="s">
        <v>1871</v>
      </c>
      <c r="BLF247" s="1100" t="s">
        <v>1871</v>
      </c>
      <c r="BLH247" s="1100" t="s">
        <v>1871</v>
      </c>
      <c r="BLJ247" s="1100" t="s">
        <v>1871</v>
      </c>
      <c r="BLL247" s="1100" t="s">
        <v>1871</v>
      </c>
      <c r="BLN247" s="1100" t="s">
        <v>1871</v>
      </c>
      <c r="BLP247" s="1100" t="s">
        <v>1871</v>
      </c>
      <c r="BLR247" s="1100" t="s">
        <v>1871</v>
      </c>
      <c r="BLT247" s="1100" t="s">
        <v>1871</v>
      </c>
      <c r="BLV247" s="1100" t="s">
        <v>1871</v>
      </c>
      <c r="BLX247" s="1100" t="s">
        <v>1871</v>
      </c>
      <c r="BLZ247" s="1100" t="s">
        <v>1871</v>
      </c>
      <c r="BMB247" s="1100" t="s">
        <v>1871</v>
      </c>
      <c r="BMD247" s="1100" t="s">
        <v>1871</v>
      </c>
      <c r="BMF247" s="1100" t="s">
        <v>1871</v>
      </c>
      <c r="BMH247" s="1100" t="s">
        <v>1871</v>
      </c>
      <c r="BMJ247" s="1100" t="s">
        <v>1871</v>
      </c>
      <c r="BML247" s="1100" t="s">
        <v>1871</v>
      </c>
      <c r="BMN247" s="1100" t="s">
        <v>1871</v>
      </c>
      <c r="BMP247" s="1100" t="s">
        <v>1871</v>
      </c>
      <c r="BMR247" s="1100" t="s">
        <v>1871</v>
      </c>
      <c r="BMT247" s="1100" t="s">
        <v>1871</v>
      </c>
      <c r="BMV247" s="1100" t="s">
        <v>1871</v>
      </c>
      <c r="BMX247" s="1100" t="s">
        <v>1871</v>
      </c>
      <c r="BMZ247" s="1100" t="s">
        <v>1871</v>
      </c>
      <c r="BNB247" s="1100" t="s">
        <v>1871</v>
      </c>
      <c r="BND247" s="1100" t="s">
        <v>1871</v>
      </c>
      <c r="BNF247" s="1100" t="s">
        <v>1871</v>
      </c>
      <c r="BNH247" s="1100" t="s">
        <v>1871</v>
      </c>
      <c r="BNJ247" s="1100" t="s">
        <v>1871</v>
      </c>
      <c r="BNL247" s="1100" t="s">
        <v>1871</v>
      </c>
      <c r="BNN247" s="1100" t="s">
        <v>1871</v>
      </c>
      <c r="BNP247" s="1100" t="s">
        <v>1871</v>
      </c>
      <c r="BNR247" s="1100" t="s">
        <v>1871</v>
      </c>
      <c r="BNT247" s="1100" t="s">
        <v>1871</v>
      </c>
      <c r="BNV247" s="1100" t="s">
        <v>1871</v>
      </c>
      <c r="BNX247" s="1100" t="s">
        <v>1871</v>
      </c>
      <c r="BNZ247" s="1100" t="s">
        <v>1871</v>
      </c>
      <c r="BOB247" s="1100" t="s">
        <v>1871</v>
      </c>
      <c r="BOD247" s="1100" t="s">
        <v>1871</v>
      </c>
      <c r="BOF247" s="1100" t="s">
        <v>1871</v>
      </c>
      <c r="BOH247" s="1100" t="s">
        <v>1871</v>
      </c>
      <c r="BOJ247" s="1100" t="s">
        <v>1871</v>
      </c>
      <c r="BOL247" s="1100" t="s">
        <v>1871</v>
      </c>
      <c r="BON247" s="1100" t="s">
        <v>1871</v>
      </c>
      <c r="BOP247" s="1100" t="s">
        <v>1871</v>
      </c>
      <c r="BOR247" s="1100" t="s">
        <v>1871</v>
      </c>
      <c r="BOT247" s="1100" t="s">
        <v>1871</v>
      </c>
      <c r="BOV247" s="1100" t="s">
        <v>1871</v>
      </c>
      <c r="BOX247" s="1100" t="s">
        <v>1871</v>
      </c>
      <c r="BOZ247" s="1100" t="s">
        <v>1871</v>
      </c>
      <c r="BPB247" s="1100" t="s">
        <v>1871</v>
      </c>
      <c r="BPD247" s="1100" t="s">
        <v>1871</v>
      </c>
      <c r="BPF247" s="1100" t="s">
        <v>1871</v>
      </c>
      <c r="BPH247" s="1100" t="s">
        <v>1871</v>
      </c>
      <c r="BPJ247" s="1100" t="s">
        <v>1871</v>
      </c>
      <c r="BPL247" s="1100" t="s">
        <v>1871</v>
      </c>
      <c r="BPN247" s="1100" t="s">
        <v>1871</v>
      </c>
      <c r="BPP247" s="1100" t="s">
        <v>1871</v>
      </c>
      <c r="BPR247" s="1100" t="s">
        <v>1871</v>
      </c>
      <c r="BPT247" s="1100" t="s">
        <v>1871</v>
      </c>
      <c r="BPV247" s="1100" t="s">
        <v>1871</v>
      </c>
      <c r="BPX247" s="1100" t="s">
        <v>1871</v>
      </c>
      <c r="BPZ247" s="1100" t="s">
        <v>1871</v>
      </c>
      <c r="BQB247" s="1100" t="s">
        <v>1871</v>
      </c>
      <c r="BQD247" s="1100" t="s">
        <v>1871</v>
      </c>
      <c r="BQF247" s="1100" t="s">
        <v>1871</v>
      </c>
      <c r="BQH247" s="1100" t="s">
        <v>1871</v>
      </c>
      <c r="BQJ247" s="1100" t="s">
        <v>1871</v>
      </c>
      <c r="BQL247" s="1100" t="s">
        <v>1871</v>
      </c>
      <c r="BQN247" s="1100" t="s">
        <v>1871</v>
      </c>
      <c r="BQP247" s="1100" t="s">
        <v>1871</v>
      </c>
      <c r="BQR247" s="1100" t="s">
        <v>1871</v>
      </c>
      <c r="BQT247" s="1100" t="s">
        <v>1871</v>
      </c>
      <c r="BQV247" s="1100" t="s">
        <v>1871</v>
      </c>
      <c r="BQX247" s="1100" t="s">
        <v>1871</v>
      </c>
      <c r="BQZ247" s="1100" t="s">
        <v>1871</v>
      </c>
      <c r="BRB247" s="1100" t="s">
        <v>1871</v>
      </c>
      <c r="BRD247" s="1100" t="s">
        <v>1871</v>
      </c>
      <c r="BRF247" s="1100" t="s">
        <v>1871</v>
      </c>
      <c r="BRH247" s="1100" t="s">
        <v>1871</v>
      </c>
      <c r="BRJ247" s="1100" t="s">
        <v>1871</v>
      </c>
      <c r="BRL247" s="1100" t="s">
        <v>1871</v>
      </c>
      <c r="BRN247" s="1100" t="s">
        <v>1871</v>
      </c>
      <c r="BRP247" s="1100" t="s">
        <v>1871</v>
      </c>
      <c r="BRR247" s="1100" t="s">
        <v>1871</v>
      </c>
      <c r="BRT247" s="1100" t="s">
        <v>1871</v>
      </c>
      <c r="BRV247" s="1100" t="s">
        <v>1871</v>
      </c>
      <c r="BRX247" s="1100" t="s">
        <v>1871</v>
      </c>
      <c r="BRZ247" s="1100" t="s">
        <v>1871</v>
      </c>
      <c r="BSB247" s="1100" t="s">
        <v>1871</v>
      </c>
      <c r="BSD247" s="1100" t="s">
        <v>1871</v>
      </c>
      <c r="BSF247" s="1100" t="s">
        <v>1871</v>
      </c>
      <c r="BSH247" s="1100" t="s">
        <v>1871</v>
      </c>
      <c r="BSJ247" s="1100" t="s">
        <v>1871</v>
      </c>
      <c r="BSL247" s="1100" t="s">
        <v>1871</v>
      </c>
      <c r="BSN247" s="1100" t="s">
        <v>1871</v>
      </c>
      <c r="BSP247" s="1100" t="s">
        <v>1871</v>
      </c>
      <c r="BSR247" s="1100" t="s">
        <v>1871</v>
      </c>
      <c r="BST247" s="1100" t="s">
        <v>1871</v>
      </c>
      <c r="BSV247" s="1100" t="s">
        <v>1871</v>
      </c>
      <c r="BSX247" s="1100" t="s">
        <v>1871</v>
      </c>
      <c r="BSZ247" s="1100" t="s">
        <v>1871</v>
      </c>
      <c r="BTB247" s="1100" t="s">
        <v>1871</v>
      </c>
      <c r="BTD247" s="1100" t="s">
        <v>1871</v>
      </c>
      <c r="BTF247" s="1100" t="s">
        <v>1871</v>
      </c>
      <c r="BTH247" s="1100" t="s">
        <v>1871</v>
      </c>
      <c r="BTJ247" s="1100" t="s">
        <v>1871</v>
      </c>
      <c r="BTL247" s="1100" t="s">
        <v>1871</v>
      </c>
      <c r="BTN247" s="1100" t="s">
        <v>1871</v>
      </c>
      <c r="BTP247" s="1100" t="s">
        <v>1871</v>
      </c>
      <c r="BTR247" s="1100" t="s">
        <v>1871</v>
      </c>
      <c r="BTT247" s="1100" t="s">
        <v>1871</v>
      </c>
      <c r="BTV247" s="1100" t="s">
        <v>1871</v>
      </c>
      <c r="BTX247" s="1100" t="s">
        <v>1871</v>
      </c>
      <c r="BTZ247" s="1100" t="s">
        <v>1871</v>
      </c>
      <c r="BUB247" s="1100" t="s">
        <v>1871</v>
      </c>
      <c r="BUD247" s="1100" t="s">
        <v>1871</v>
      </c>
      <c r="BUF247" s="1100" t="s">
        <v>1871</v>
      </c>
      <c r="BUH247" s="1100" t="s">
        <v>1871</v>
      </c>
      <c r="BUJ247" s="1100" t="s">
        <v>1871</v>
      </c>
      <c r="BUL247" s="1100" t="s">
        <v>1871</v>
      </c>
      <c r="BUN247" s="1100" t="s">
        <v>1871</v>
      </c>
      <c r="BUP247" s="1100" t="s">
        <v>1871</v>
      </c>
      <c r="BUR247" s="1100" t="s">
        <v>1871</v>
      </c>
      <c r="BUT247" s="1100" t="s">
        <v>1871</v>
      </c>
      <c r="BUV247" s="1100" t="s">
        <v>1871</v>
      </c>
      <c r="BUX247" s="1100" t="s">
        <v>1871</v>
      </c>
      <c r="BUZ247" s="1100" t="s">
        <v>1871</v>
      </c>
      <c r="BVB247" s="1100" t="s">
        <v>1871</v>
      </c>
      <c r="BVD247" s="1100" t="s">
        <v>1871</v>
      </c>
      <c r="BVF247" s="1100" t="s">
        <v>1871</v>
      </c>
      <c r="BVH247" s="1100" t="s">
        <v>1871</v>
      </c>
      <c r="BVJ247" s="1100" t="s">
        <v>1871</v>
      </c>
      <c r="BVL247" s="1100" t="s">
        <v>1871</v>
      </c>
      <c r="BVN247" s="1100" t="s">
        <v>1871</v>
      </c>
      <c r="BVP247" s="1100" t="s">
        <v>1871</v>
      </c>
      <c r="BVR247" s="1100" t="s">
        <v>1871</v>
      </c>
      <c r="BVT247" s="1100" t="s">
        <v>1871</v>
      </c>
      <c r="BVV247" s="1100" t="s">
        <v>1871</v>
      </c>
      <c r="BVX247" s="1100" t="s">
        <v>1871</v>
      </c>
      <c r="BVZ247" s="1100" t="s">
        <v>1871</v>
      </c>
      <c r="BWB247" s="1100" t="s">
        <v>1871</v>
      </c>
      <c r="BWD247" s="1100" t="s">
        <v>1871</v>
      </c>
      <c r="BWF247" s="1100" t="s">
        <v>1871</v>
      </c>
      <c r="BWH247" s="1100" t="s">
        <v>1871</v>
      </c>
      <c r="BWJ247" s="1100" t="s">
        <v>1871</v>
      </c>
      <c r="BWL247" s="1100" t="s">
        <v>1871</v>
      </c>
      <c r="BWN247" s="1100" t="s">
        <v>1871</v>
      </c>
      <c r="BWP247" s="1100" t="s">
        <v>1871</v>
      </c>
      <c r="BWR247" s="1100" t="s">
        <v>1871</v>
      </c>
      <c r="BWT247" s="1100" t="s">
        <v>1871</v>
      </c>
      <c r="BWV247" s="1100" t="s">
        <v>1871</v>
      </c>
      <c r="BWX247" s="1100" t="s">
        <v>1871</v>
      </c>
      <c r="BWZ247" s="1100" t="s">
        <v>1871</v>
      </c>
      <c r="BXB247" s="1100" t="s">
        <v>1871</v>
      </c>
      <c r="BXD247" s="1100" t="s">
        <v>1871</v>
      </c>
      <c r="BXF247" s="1100" t="s">
        <v>1871</v>
      </c>
      <c r="BXH247" s="1100" t="s">
        <v>1871</v>
      </c>
      <c r="BXJ247" s="1100" t="s">
        <v>1871</v>
      </c>
      <c r="BXL247" s="1100" t="s">
        <v>1871</v>
      </c>
      <c r="BXN247" s="1100" t="s">
        <v>1871</v>
      </c>
      <c r="BXP247" s="1100" t="s">
        <v>1871</v>
      </c>
      <c r="BXR247" s="1100" t="s">
        <v>1871</v>
      </c>
      <c r="BXT247" s="1100" t="s">
        <v>1871</v>
      </c>
      <c r="BXV247" s="1100" t="s">
        <v>1871</v>
      </c>
      <c r="BXX247" s="1100" t="s">
        <v>1871</v>
      </c>
      <c r="BXZ247" s="1100" t="s">
        <v>1871</v>
      </c>
      <c r="BYB247" s="1100" t="s">
        <v>1871</v>
      </c>
      <c r="BYD247" s="1100" t="s">
        <v>1871</v>
      </c>
      <c r="BYF247" s="1100" t="s">
        <v>1871</v>
      </c>
      <c r="BYH247" s="1100" t="s">
        <v>1871</v>
      </c>
      <c r="BYJ247" s="1100" t="s">
        <v>1871</v>
      </c>
      <c r="BYL247" s="1100" t="s">
        <v>1871</v>
      </c>
      <c r="BYN247" s="1100" t="s">
        <v>1871</v>
      </c>
      <c r="BYP247" s="1100" t="s">
        <v>1871</v>
      </c>
      <c r="BYR247" s="1100" t="s">
        <v>1871</v>
      </c>
      <c r="BYT247" s="1100" t="s">
        <v>1871</v>
      </c>
      <c r="BYV247" s="1100" t="s">
        <v>1871</v>
      </c>
      <c r="BYX247" s="1100" t="s">
        <v>1871</v>
      </c>
      <c r="BYZ247" s="1100" t="s">
        <v>1871</v>
      </c>
      <c r="BZB247" s="1100" t="s">
        <v>1871</v>
      </c>
      <c r="BZD247" s="1100" t="s">
        <v>1871</v>
      </c>
      <c r="BZF247" s="1100" t="s">
        <v>1871</v>
      </c>
      <c r="BZH247" s="1100" t="s">
        <v>1871</v>
      </c>
      <c r="BZJ247" s="1100" t="s">
        <v>1871</v>
      </c>
      <c r="BZL247" s="1100" t="s">
        <v>1871</v>
      </c>
      <c r="BZN247" s="1100" t="s">
        <v>1871</v>
      </c>
      <c r="BZP247" s="1100" t="s">
        <v>1871</v>
      </c>
      <c r="BZR247" s="1100" t="s">
        <v>1871</v>
      </c>
      <c r="BZT247" s="1100" t="s">
        <v>1871</v>
      </c>
      <c r="BZV247" s="1100" t="s">
        <v>1871</v>
      </c>
      <c r="BZX247" s="1100" t="s">
        <v>1871</v>
      </c>
      <c r="BZZ247" s="1100" t="s">
        <v>1871</v>
      </c>
      <c r="CAB247" s="1100" t="s">
        <v>1871</v>
      </c>
      <c r="CAD247" s="1100" t="s">
        <v>1871</v>
      </c>
      <c r="CAF247" s="1100" t="s">
        <v>1871</v>
      </c>
      <c r="CAH247" s="1100" t="s">
        <v>1871</v>
      </c>
      <c r="CAJ247" s="1100" t="s">
        <v>1871</v>
      </c>
      <c r="CAL247" s="1100" t="s">
        <v>1871</v>
      </c>
      <c r="CAN247" s="1100" t="s">
        <v>1871</v>
      </c>
      <c r="CAP247" s="1100" t="s">
        <v>1871</v>
      </c>
      <c r="CAR247" s="1100" t="s">
        <v>1871</v>
      </c>
      <c r="CAT247" s="1100" t="s">
        <v>1871</v>
      </c>
      <c r="CAV247" s="1100" t="s">
        <v>1871</v>
      </c>
      <c r="CAX247" s="1100" t="s">
        <v>1871</v>
      </c>
      <c r="CAZ247" s="1100" t="s">
        <v>1871</v>
      </c>
      <c r="CBB247" s="1100" t="s">
        <v>1871</v>
      </c>
      <c r="CBD247" s="1100" t="s">
        <v>1871</v>
      </c>
      <c r="CBF247" s="1100" t="s">
        <v>1871</v>
      </c>
      <c r="CBH247" s="1100" t="s">
        <v>1871</v>
      </c>
      <c r="CBJ247" s="1100" t="s">
        <v>1871</v>
      </c>
      <c r="CBL247" s="1100" t="s">
        <v>1871</v>
      </c>
      <c r="CBN247" s="1100" t="s">
        <v>1871</v>
      </c>
      <c r="CBP247" s="1100" t="s">
        <v>1871</v>
      </c>
      <c r="CBR247" s="1100" t="s">
        <v>1871</v>
      </c>
      <c r="CBT247" s="1100" t="s">
        <v>1871</v>
      </c>
      <c r="CBV247" s="1100" t="s">
        <v>1871</v>
      </c>
      <c r="CBX247" s="1100" t="s">
        <v>1871</v>
      </c>
      <c r="CBZ247" s="1100" t="s">
        <v>1871</v>
      </c>
      <c r="CCB247" s="1100" t="s">
        <v>1871</v>
      </c>
      <c r="CCD247" s="1100" t="s">
        <v>1871</v>
      </c>
      <c r="CCF247" s="1100" t="s">
        <v>1871</v>
      </c>
      <c r="CCH247" s="1100" t="s">
        <v>1871</v>
      </c>
      <c r="CCJ247" s="1100" t="s">
        <v>1871</v>
      </c>
      <c r="CCL247" s="1100" t="s">
        <v>1871</v>
      </c>
      <c r="CCN247" s="1100" t="s">
        <v>1871</v>
      </c>
      <c r="CCP247" s="1100" t="s">
        <v>1871</v>
      </c>
      <c r="CCR247" s="1100" t="s">
        <v>1871</v>
      </c>
      <c r="CCT247" s="1100" t="s">
        <v>1871</v>
      </c>
      <c r="CCV247" s="1100" t="s">
        <v>1871</v>
      </c>
      <c r="CCX247" s="1100" t="s">
        <v>1871</v>
      </c>
      <c r="CCZ247" s="1100" t="s">
        <v>1871</v>
      </c>
      <c r="CDB247" s="1100" t="s">
        <v>1871</v>
      </c>
      <c r="CDD247" s="1100" t="s">
        <v>1871</v>
      </c>
      <c r="CDF247" s="1100" t="s">
        <v>1871</v>
      </c>
      <c r="CDH247" s="1100" t="s">
        <v>1871</v>
      </c>
      <c r="CDJ247" s="1100" t="s">
        <v>1871</v>
      </c>
      <c r="CDL247" s="1100" t="s">
        <v>1871</v>
      </c>
      <c r="CDN247" s="1100" t="s">
        <v>1871</v>
      </c>
      <c r="CDP247" s="1100" t="s">
        <v>1871</v>
      </c>
      <c r="CDR247" s="1100" t="s">
        <v>1871</v>
      </c>
      <c r="CDT247" s="1100" t="s">
        <v>1871</v>
      </c>
      <c r="CDV247" s="1100" t="s">
        <v>1871</v>
      </c>
      <c r="CDX247" s="1100" t="s">
        <v>1871</v>
      </c>
      <c r="CDZ247" s="1100" t="s">
        <v>1871</v>
      </c>
      <c r="CEB247" s="1100" t="s">
        <v>1871</v>
      </c>
      <c r="CED247" s="1100" t="s">
        <v>1871</v>
      </c>
      <c r="CEF247" s="1100" t="s">
        <v>1871</v>
      </c>
      <c r="CEH247" s="1100" t="s">
        <v>1871</v>
      </c>
      <c r="CEJ247" s="1100" t="s">
        <v>1871</v>
      </c>
      <c r="CEL247" s="1100" t="s">
        <v>1871</v>
      </c>
      <c r="CEN247" s="1100" t="s">
        <v>1871</v>
      </c>
      <c r="CEP247" s="1100" t="s">
        <v>1871</v>
      </c>
      <c r="CER247" s="1100" t="s">
        <v>1871</v>
      </c>
      <c r="CET247" s="1100" t="s">
        <v>1871</v>
      </c>
      <c r="CEV247" s="1100" t="s">
        <v>1871</v>
      </c>
      <c r="CEX247" s="1100" t="s">
        <v>1871</v>
      </c>
      <c r="CEZ247" s="1100" t="s">
        <v>1871</v>
      </c>
      <c r="CFB247" s="1100" t="s">
        <v>1871</v>
      </c>
      <c r="CFD247" s="1100" t="s">
        <v>1871</v>
      </c>
      <c r="CFF247" s="1100" t="s">
        <v>1871</v>
      </c>
      <c r="CFH247" s="1100" t="s">
        <v>1871</v>
      </c>
      <c r="CFJ247" s="1100" t="s">
        <v>1871</v>
      </c>
      <c r="CFL247" s="1100" t="s">
        <v>1871</v>
      </c>
      <c r="CFN247" s="1100" t="s">
        <v>1871</v>
      </c>
      <c r="CFP247" s="1100" t="s">
        <v>1871</v>
      </c>
      <c r="CFR247" s="1100" t="s">
        <v>1871</v>
      </c>
      <c r="CFT247" s="1100" t="s">
        <v>1871</v>
      </c>
      <c r="CFV247" s="1100" t="s">
        <v>1871</v>
      </c>
      <c r="CFX247" s="1100" t="s">
        <v>1871</v>
      </c>
      <c r="CFZ247" s="1100" t="s">
        <v>1871</v>
      </c>
      <c r="CGB247" s="1100" t="s">
        <v>1871</v>
      </c>
      <c r="CGD247" s="1100" t="s">
        <v>1871</v>
      </c>
      <c r="CGF247" s="1100" t="s">
        <v>1871</v>
      </c>
      <c r="CGH247" s="1100" t="s">
        <v>1871</v>
      </c>
      <c r="CGJ247" s="1100" t="s">
        <v>1871</v>
      </c>
      <c r="CGL247" s="1100" t="s">
        <v>1871</v>
      </c>
      <c r="CGN247" s="1100" t="s">
        <v>1871</v>
      </c>
      <c r="CGP247" s="1100" t="s">
        <v>1871</v>
      </c>
      <c r="CGR247" s="1100" t="s">
        <v>1871</v>
      </c>
      <c r="CGT247" s="1100" t="s">
        <v>1871</v>
      </c>
      <c r="CGV247" s="1100" t="s">
        <v>1871</v>
      </c>
      <c r="CGX247" s="1100" t="s">
        <v>1871</v>
      </c>
      <c r="CGZ247" s="1100" t="s">
        <v>1871</v>
      </c>
      <c r="CHB247" s="1100" t="s">
        <v>1871</v>
      </c>
      <c r="CHD247" s="1100" t="s">
        <v>1871</v>
      </c>
      <c r="CHF247" s="1100" t="s">
        <v>1871</v>
      </c>
      <c r="CHH247" s="1100" t="s">
        <v>1871</v>
      </c>
      <c r="CHJ247" s="1100" t="s">
        <v>1871</v>
      </c>
      <c r="CHL247" s="1100" t="s">
        <v>1871</v>
      </c>
      <c r="CHN247" s="1100" t="s">
        <v>1871</v>
      </c>
      <c r="CHP247" s="1100" t="s">
        <v>1871</v>
      </c>
      <c r="CHR247" s="1100" t="s">
        <v>1871</v>
      </c>
      <c r="CHT247" s="1100" t="s">
        <v>1871</v>
      </c>
      <c r="CHV247" s="1100" t="s">
        <v>1871</v>
      </c>
      <c r="CHX247" s="1100" t="s">
        <v>1871</v>
      </c>
      <c r="CHZ247" s="1100" t="s">
        <v>1871</v>
      </c>
      <c r="CIB247" s="1100" t="s">
        <v>1871</v>
      </c>
      <c r="CID247" s="1100" t="s">
        <v>1871</v>
      </c>
      <c r="CIF247" s="1100" t="s">
        <v>1871</v>
      </c>
      <c r="CIH247" s="1100" t="s">
        <v>1871</v>
      </c>
      <c r="CIJ247" s="1100" t="s">
        <v>1871</v>
      </c>
      <c r="CIL247" s="1100" t="s">
        <v>1871</v>
      </c>
      <c r="CIN247" s="1100" t="s">
        <v>1871</v>
      </c>
      <c r="CIP247" s="1100" t="s">
        <v>1871</v>
      </c>
      <c r="CIR247" s="1100" t="s">
        <v>1871</v>
      </c>
      <c r="CIT247" s="1100" t="s">
        <v>1871</v>
      </c>
      <c r="CIV247" s="1100" t="s">
        <v>1871</v>
      </c>
      <c r="CIX247" s="1100" t="s">
        <v>1871</v>
      </c>
      <c r="CIZ247" s="1100" t="s">
        <v>1871</v>
      </c>
      <c r="CJB247" s="1100" t="s">
        <v>1871</v>
      </c>
      <c r="CJD247" s="1100" t="s">
        <v>1871</v>
      </c>
      <c r="CJF247" s="1100" t="s">
        <v>1871</v>
      </c>
      <c r="CJH247" s="1100" t="s">
        <v>1871</v>
      </c>
      <c r="CJJ247" s="1100" t="s">
        <v>1871</v>
      </c>
      <c r="CJL247" s="1100" t="s">
        <v>1871</v>
      </c>
      <c r="CJN247" s="1100" t="s">
        <v>1871</v>
      </c>
      <c r="CJP247" s="1100" t="s">
        <v>1871</v>
      </c>
      <c r="CJR247" s="1100" t="s">
        <v>1871</v>
      </c>
      <c r="CJT247" s="1100" t="s">
        <v>1871</v>
      </c>
      <c r="CJV247" s="1100" t="s">
        <v>1871</v>
      </c>
      <c r="CJX247" s="1100" t="s">
        <v>1871</v>
      </c>
      <c r="CJZ247" s="1100" t="s">
        <v>1871</v>
      </c>
      <c r="CKB247" s="1100" t="s">
        <v>1871</v>
      </c>
      <c r="CKD247" s="1100" t="s">
        <v>1871</v>
      </c>
      <c r="CKF247" s="1100" t="s">
        <v>1871</v>
      </c>
      <c r="CKH247" s="1100" t="s">
        <v>1871</v>
      </c>
      <c r="CKJ247" s="1100" t="s">
        <v>1871</v>
      </c>
      <c r="CKL247" s="1100" t="s">
        <v>1871</v>
      </c>
      <c r="CKN247" s="1100" t="s">
        <v>1871</v>
      </c>
      <c r="CKP247" s="1100" t="s">
        <v>1871</v>
      </c>
      <c r="CKR247" s="1100" t="s">
        <v>1871</v>
      </c>
      <c r="CKT247" s="1100" t="s">
        <v>1871</v>
      </c>
      <c r="CKV247" s="1100" t="s">
        <v>1871</v>
      </c>
      <c r="CKX247" s="1100" t="s">
        <v>1871</v>
      </c>
      <c r="CKZ247" s="1100" t="s">
        <v>1871</v>
      </c>
      <c r="CLB247" s="1100" t="s">
        <v>1871</v>
      </c>
      <c r="CLD247" s="1100" t="s">
        <v>1871</v>
      </c>
      <c r="CLF247" s="1100" t="s">
        <v>1871</v>
      </c>
      <c r="CLH247" s="1100" t="s">
        <v>1871</v>
      </c>
      <c r="CLJ247" s="1100" t="s">
        <v>1871</v>
      </c>
      <c r="CLL247" s="1100" t="s">
        <v>1871</v>
      </c>
      <c r="CLN247" s="1100" t="s">
        <v>1871</v>
      </c>
      <c r="CLP247" s="1100" t="s">
        <v>1871</v>
      </c>
      <c r="CLR247" s="1100" t="s">
        <v>1871</v>
      </c>
      <c r="CLT247" s="1100" t="s">
        <v>1871</v>
      </c>
      <c r="CLV247" s="1100" t="s">
        <v>1871</v>
      </c>
      <c r="CLX247" s="1100" t="s">
        <v>1871</v>
      </c>
      <c r="CLZ247" s="1100" t="s">
        <v>1871</v>
      </c>
      <c r="CMB247" s="1100" t="s">
        <v>1871</v>
      </c>
      <c r="CMD247" s="1100" t="s">
        <v>1871</v>
      </c>
      <c r="CMF247" s="1100" t="s">
        <v>1871</v>
      </c>
      <c r="CMH247" s="1100" t="s">
        <v>1871</v>
      </c>
      <c r="CMJ247" s="1100" t="s">
        <v>1871</v>
      </c>
      <c r="CML247" s="1100" t="s">
        <v>1871</v>
      </c>
      <c r="CMN247" s="1100" t="s">
        <v>1871</v>
      </c>
      <c r="CMP247" s="1100" t="s">
        <v>1871</v>
      </c>
      <c r="CMR247" s="1100" t="s">
        <v>1871</v>
      </c>
      <c r="CMT247" s="1100" t="s">
        <v>1871</v>
      </c>
      <c r="CMV247" s="1100" t="s">
        <v>1871</v>
      </c>
      <c r="CMX247" s="1100" t="s">
        <v>1871</v>
      </c>
      <c r="CMZ247" s="1100" t="s">
        <v>1871</v>
      </c>
      <c r="CNB247" s="1100" t="s">
        <v>1871</v>
      </c>
      <c r="CND247" s="1100" t="s">
        <v>1871</v>
      </c>
      <c r="CNF247" s="1100" t="s">
        <v>1871</v>
      </c>
      <c r="CNH247" s="1100" t="s">
        <v>1871</v>
      </c>
      <c r="CNJ247" s="1100" t="s">
        <v>1871</v>
      </c>
      <c r="CNL247" s="1100" t="s">
        <v>1871</v>
      </c>
      <c r="CNN247" s="1100" t="s">
        <v>1871</v>
      </c>
      <c r="CNP247" s="1100" t="s">
        <v>1871</v>
      </c>
      <c r="CNR247" s="1100" t="s">
        <v>1871</v>
      </c>
      <c r="CNT247" s="1100" t="s">
        <v>1871</v>
      </c>
      <c r="CNV247" s="1100" t="s">
        <v>1871</v>
      </c>
      <c r="CNX247" s="1100" t="s">
        <v>1871</v>
      </c>
      <c r="CNZ247" s="1100" t="s">
        <v>1871</v>
      </c>
      <c r="COB247" s="1100" t="s">
        <v>1871</v>
      </c>
      <c r="COD247" s="1100" t="s">
        <v>1871</v>
      </c>
      <c r="COF247" s="1100" t="s">
        <v>1871</v>
      </c>
      <c r="COH247" s="1100" t="s">
        <v>1871</v>
      </c>
      <c r="COJ247" s="1100" t="s">
        <v>1871</v>
      </c>
      <c r="COL247" s="1100" t="s">
        <v>1871</v>
      </c>
      <c r="CON247" s="1100" t="s">
        <v>1871</v>
      </c>
      <c r="COP247" s="1100" t="s">
        <v>1871</v>
      </c>
      <c r="COR247" s="1100" t="s">
        <v>1871</v>
      </c>
      <c r="COT247" s="1100" t="s">
        <v>1871</v>
      </c>
      <c r="COV247" s="1100" t="s">
        <v>1871</v>
      </c>
      <c r="COX247" s="1100" t="s">
        <v>1871</v>
      </c>
      <c r="COZ247" s="1100" t="s">
        <v>1871</v>
      </c>
      <c r="CPB247" s="1100" t="s">
        <v>1871</v>
      </c>
      <c r="CPD247" s="1100" t="s">
        <v>1871</v>
      </c>
      <c r="CPF247" s="1100" t="s">
        <v>1871</v>
      </c>
      <c r="CPH247" s="1100" t="s">
        <v>1871</v>
      </c>
      <c r="CPJ247" s="1100" t="s">
        <v>1871</v>
      </c>
      <c r="CPL247" s="1100" t="s">
        <v>1871</v>
      </c>
      <c r="CPN247" s="1100" t="s">
        <v>1871</v>
      </c>
      <c r="CPP247" s="1100" t="s">
        <v>1871</v>
      </c>
      <c r="CPR247" s="1100" t="s">
        <v>1871</v>
      </c>
      <c r="CPT247" s="1100" t="s">
        <v>1871</v>
      </c>
      <c r="CPV247" s="1100" t="s">
        <v>1871</v>
      </c>
      <c r="CPX247" s="1100" t="s">
        <v>1871</v>
      </c>
      <c r="CPZ247" s="1100" t="s">
        <v>1871</v>
      </c>
      <c r="CQB247" s="1100" t="s">
        <v>1871</v>
      </c>
      <c r="CQD247" s="1100" t="s">
        <v>1871</v>
      </c>
      <c r="CQF247" s="1100" t="s">
        <v>1871</v>
      </c>
      <c r="CQH247" s="1100" t="s">
        <v>1871</v>
      </c>
      <c r="CQJ247" s="1100" t="s">
        <v>1871</v>
      </c>
      <c r="CQL247" s="1100" t="s">
        <v>1871</v>
      </c>
      <c r="CQN247" s="1100" t="s">
        <v>1871</v>
      </c>
      <c r="CQP247" s="1100" t="s">
        <v>1871</v>
      </c>
      <c r="CQR247" s="1100" t="s">
        <v>1871</v>
      </c>
      <c r="CQT247" s="1100" t="s">
        <v>1871</v>
      </c>
      <c r="CQV247" s="1100" t="s">
        <v>1871</v>
      </c>
      <c r="CQX247" s="1100" t="s">
        <v>1871</v>
      </c>
      <c r="CQZ247" s="1100" t="s">
        <v>1871</v>
      </c>
      <c r="CRB247" s="1100" t="s">
        <v>1871</v>
      </c>
      <c r="CRD247" s="1100" t="s">
        <v>1871</v>
      </c>
      <c r="CRF247" s="1100" t="s">
        <v>1871</v>
      </c>
      <c r="CRH247" s="1100" t="s">
        <v>1871</v>
      </c>
      <c r="CRJ247" s="1100" t="s">
        <v>1871</v>
      </c>
      <c r="CRL247" s="1100" t="s">
        <v>1871</v>
      </c>
      <c r="CRN247" s="1100" t="s">
        <v>1871</v>
      </c>
      <c r="CRP247" s="1100" t="s">
        <v>1871</v>
      </c>
      <c r="CRR247" s="1100" t="s">
        <v>1871</v>
      </c>
      <c r="CRT247" s="1100" t="s">
        <v>1871</v>
      </c>
      <c r="CRV247" s="1100" t="s">
        <v>1871</v>
      </c>
      <c r="CRX247" s="1100" t="s">
        <v>1871</v>
      </c>
      <c r="CRZ247" s="1100" t="s">
        <v>1871</v>
      </c>
      <c r="CSB247" s="1100" t="s">
        <v>1871</v>
      </c>
      <c r="CSD247" s="1100" t="s">
        <v>1871</v>
      </c>
      <c r="CSF247" s="1100" t="s">
        <v>1871</v>
      </c>
      <c r="CSH247" s="1100" t="s">
        <v>1871</v>
      </c>
      <c r="CSJ247" s="1100" t="s">
        <v>1871</v>
      </c>
      <c r="CSL247" s="1100" t="s">
        <v>1871</v>
      </c>
      <c r="CSN247" s="1100" t="s">
        <v>1871</v>
      </c>
      <c r="CSP247" s="1100" t="s">
        <v>1871</v>
      </c>
      <c r="CSR247" s="1100" t="s">
        <v>1871</v>
      </c>
      <c r="CST247" s="1100" t="s">
        <v>1871</v>
      </c>
      <c r="CSV247" s="1100" t="s">
        <v>1871</v>
      </c>
      <c r="CSX247" s="1100" t="s">
        <v>1871</v>
      </c>
      <c r="CSZ247" s="1100" t="s">
        <v>1871</v>
      </c>
      <c r="CTB247" s="1100" t="s">
        <v>1871</v>
      </c>
      <c r="CTD247" s="1100" t="s">
        <v>1871</v>
      </c>
      <c r="CTF247" s="1100" t="s">
        <v>1871</v>
      </c>
      <c r="CTH247" s="1100" t="s">
        <v>1871</v>
      </c>
      <c r="CTJ247" s="1100" t="s">
        <v>1871</v>
      </c>
      <c r="CTL247" s="1100" t="s">
        <v>1871</v>
      </c>
      <c r="CTN247" s="1100" t="s">
        <v>1871</v>
      </c>
      <c r="CTP247" s="1100" t="s">
        <v>1871</v>
      </c>
      <c r="CTR247" s="1100" t="s">
        <v>1871</v>
      </c>
      <c r="CTT247" s="1100" t="s">
        <v>1871</v>
      </c>
      <c r="CTV247" s="1100" t="s">
        <v>1871</v>
      </c>
      <c r="CTX247" s="1100" t="s">
        <v>1871</v>
      </c>
      <c r="CTZ247" s="1100" t="s">
        <v>1871</v>
      </c>
      <c r="CUB247" s="1100" t="s">
        <v>1871</v>
      </c>
      <c r="CUD247" s="1100" t="s">
        <v>1871</v>
      </c>
      <c r="CUF247" s="1100" t="s">
        <v>1871</v>
      </c>
      <c r="CUH247" s="1100" t="s">
        <v>1871</v>
      </c>
      <c r="CUJ247" s="1100" t="s">
        <v>1871</v>
      </c>
      <c r="CUL247" s="1100" t="s">
        <v>1871</v>
      </c>
      <c r="CUN247" s="1100" t="s">
        <v>1871</v>
      </c>
      <c r="CUP247" s="1100" t="s">
        <v>1871</v>
      </c>
      <c r="CUR247" s="1100" t="s">
        <v>1871</v>
      </c>
      <c r="CUT247" s="1100" t="s">
        <v>1871</v>
      </c>
      <c r="CUV247" s="1100" t="s">
        <v>1871</v>
      </c>
      <c r="CUX247" s="1100" t="s">
        <v>1871</v>
      </c>
      <c r="CUZ247" s="1100" t="s">
        <v>1871</v>
      </c>
      <c r="CVB247" s="1100" t="s">
        <v>1871</v>
      </c>
      <c r="CVD247" s="1100" t="s">
        <v>1871</v>
      </c>
      <c r="CVF247" s="1100" t="s">
        <v>1871</v>
      </c>
      <c r="CVH247" s="1100" t="s">
        <v>1871</v>
      </c>
      <c r="CVJ247" s="1100" t="s">
        <v>1871</v>
      </c>
      <c r="CVL247" s="1100" t="s">
        <v>1871</v>
      </c>
      <c r="CVN247" s="1100" t="s">
        <v>1871</v>
      </c>
      <c r="CVP247" s="1100" t="s">
        <v>1871</v>
      </c>
      <c r="CVR247" s="1100" t="s">
        <v>1871</v>
      </c>
      <c r="CVT247" s="1100" t="s">
        <v>1871</v>
      </c>
      <c r="CVV247" s="1100" t="s">
        <v>1871</v>
      </c>
      <c r="CVX247" s="1100" t="s">
        <v>1871</v>
      </c>
      <c r="CVZ247" s="1100" t="s">
        <v>1871</v>
      </c>
      <c r="CWB247" s="1100" t="s">
        <v>1871</v>
      </c>
      <c r="CWD247" s="1100" t="s">
        <v>1871</v>
      </c>
      <c r="CWF247" s="1100" t="s">
        <v>1871</v>
      </c>
      <c r="CWH247" s="1100" t="s">
        <v>1871</v>
      </c>
      <c r="CWJ247" s="1100" t="s">
        <v>1871</v>
      </c>
      <c r="CWL247" s="1100" t="s">
        <v>1871</v>
      </c>
      <c r="CWN247" s="1100" t="s">
        <v>1871</v>
      </c>
      <c r="CWP247" s="1100" t="s">
        <v>1871</v>
      </c>
      <c r="CWR247" s="1100" t="s">
        <v>1871</v>
      </c>
      <c r="CWT247" s="1100" t="s">
        <v>1871</v>
      </c>
      <c r="CWV247" s="1100" t="s">
        <v>1871</v>
      </c>
      <c r="CWX247" s="1100" t="s">
        <v>1871</v>
      </c>
      <c r="CWZ247" s="1100" t="s">
        <v>1871</v>
      </c>
      <c r="CXB247" s="1100" t="s">
        <v>1871</v>
      </c>
      <c r="CXD247" s="1100" t="s">
        <v>1871</v>
      </c>
      <c r="CXF247" s="1100" t="s">
        <v>1871</v>
      </c>
      <c r="CXH247" s="1100" t="s">
        <v>1871</v>
      </c>
      <c r="CXJ247" s="1100" t="s">
        <v>1871</v>
      </c>
      <c r="CXL247" s="1100" t="s">
        <v>1871</v>
      </c>
      <c r="CXN247" s="1100" t="s">
        <v>1871</v>
      </c>
      <c r="CXP247" s="1100" t="s">
        <v>1871</v>
      </c>
      <c r="CXR247" s="1100" t="s">
        <v>1871</v>
      </c>
      <c r="CXT247" s="1100" t="s">
        <v>1871</v>
      </c>
      <c r="CXV247" s="1100" t="s">
        <v>1871</v>
      </c>
      <c r="CXX247" s="1100" t="s">
        <v>1871</v>
      </c>
      <c r="CXZ247" s="1100" t="s">
        <v>1871</v>
      </c>
      <c r="CYB247" s="1100" t="s">
        <v>1871</v>
      </c>
      <c r="CYD247" s="1100" t="s">
        <v>1871</v>
      </c>
      <c r="CYF247" s="1100" t="s">
        <v>1871</v>
      </c>
      <c r="CYH247" s="1100" t="s">
        <v>1871</v>
      </c>
      <c r="CYJ247" s="1100" t="s">
        <v>1871</v>
      </c>
      <c r="CYL247" s="1100" t="s">
        <v>1871</v>
      </c>
      <c r="CYN247" s="1100" t="s">
        <v>1871</v>
      </c>
      <c r="CYP247" s="1100" t="s">
        <v>1871</v>
      </c>
      <c r="CYR247" s="1100" t="s">
        <v>1871</v>
      </c>
      <c r="CYT247" s="1100" t="s">
        <v>1871</v>
      </c>
      <c r="CYV247" s="1100" t="s">
        <v>1871</v>
      </c>
      <c r="CYX247" s="1100" t="s">
        <v>1871</v>
      </c>
      <c r="CYZ247" s="1100" t="s">
        <v>1871</v>
      </c>
      <c r="CZB247" s="1100" t="s">
        <v>1871</v>
      </c>
      <c r="CZD247" s="1100" t="s">
        <v>1871</v>
      </c>
      <c r="CZF247" s="1100" t="s">
        <v>1871</v>
      </c>
      <c r="CZH247" s="1100" t="s">
        <v>1871</v>
      </c>
      <c r="CZJ247" s="1100" t="s">
        <v>1871</v>
      </c>
      <c r="CZL247" s="1100" t="s">
        <v>1871</v>
      </c>
      <c r="CZN247" s="1100" t="s">
        <v>1871</v>
      </c>
      <c r="CZP247" s="1100" t="s">
        <v>1871</v>
      </c>
      <c r="CZR247" s="1100" t="s">
        <v>1871</v>
      </c>
      <c r="CZT247" s="1100" t="s">
        <v>1871</v>
      </c>
      <c r="CZV247" s="1100" t="s">
        <v>1871</v>
      </c>
      <c r="CZX247" s="1100" t="s">
        <v>1871</v>
      </c>
      <c r="CZZ247" s="1100" t="s">
        <v>1871</v>
      </c>
      <c r="DAB247" s="1100" t="s">
        <v>1871</v>
      </c>
      <c r="DAD247" s="1100" t="s">
        <v>1871</v>
      </c>
      <c r="DAF247" s="1100" t="s">
        <v>1871</v>
      </c>
      <c r="DAH247" s="1100" t="s">
        <v>1871</v>
      </c>
      <c r="DAJ247" s="1100" t="s">
        <v>1871</v>
      </c>
      <c r="DAL247" s="1100" t="s">
        <v>1871</v>
      </c>
      <c r="DAN247" s="1100" t="s">
        <v>1871</v>
      </c>
      <c r="DAP247" s="1100" t="s">
        <v>1871</v>
      </c>
      <c r="DAR247" s="1100" t="s">
        <v>1871</v>
      </c>
      <c r="DAT247" s="1100" t="s">
        <v>1871</v>
      </c>
      <c r="DAV247" s="1100" t="s">
        <v>1871</v>
      </c>
      <c r="DAX247" s="1100" t="s">
        <v>1871</v>
      </c>
      <c r="DAZ247" s="1100" t="s">
        <v>1871</v>
      </c>
      <c r="DBB247" s="1100" t="s">
        <v>1871</v>
      </c>
      <c r="DBD247" s="1100" t="s">
        <v>1871</v>
      </c>
      <c r="DBF247" s="1100" t="s">
        <v>1871</v>
      </c>
      <c r="DBH247" s="1100" t="s">
        <v>1871</v>
      </c>
      <c r="DBJ247" s="1100" t="s">
        <v>1871</v>
      </c>
      <c r="DBL247" s="1100" t="s">
        <v>1871</v>
      </c>
      <c r="DBN247" s="1100" t="s">
        <v>1871</v>
      </c>
      <c r="DBP247" s="1100" t="s">
        <v>1871</v>
      </c>
      <c r="DBR247" s="1100" t="s">
        <v>1871</v>
      </c>
      <c r="DBT247" s="1100" t="s">
        <v>1871</v>
      </c>
      <c r="DBV247" s="1100" t="s">
        <v>1871</v>
      </c>
      <c r="DBX247" s="1100" t="s">
        <v>1871</v>
      </c>
      <c r="DBZ247" s="1100" t="s">
        <v>1871</v>
      </c>
      <c r="DCB247" s="1100" t="s">
        <v>1871</v>
      </c>
      <c r="DCD247" s="1100" t="s">
        <v>1871</v>
      </c>
      <c r="DCF247" s="1100" t="s">
        <v>1871</v>
      </c>
      <c r="DCH247" s="1100" t="s">
        <v>1871</v>
      </c>
      <c r="DCJ247" s="1100" t="s">
        <v>1871</v>
      </c>
      <c r="DCL247" s="1100" t="s">
        <v>1871</v>
      </c>
      <c r="DCN247" s="1100" t="s">
        <v>1871</v>
      </c>
      <c r="DCP247" s="1100" t="s">
        <v>1871</v>
      </c>
      <c r="DCR247" s="1100" t="s">
        <v>1871</v>
      </c>
      <c r="DCT247" s="1100" t="s">
        <v>1871</v>
      </c>
      <c r="DCV247" s="1100" t="s">
        <v>1871</v>
      </c>
      <c r="DCX247" s="1100" t="s">
        <v>1871</v>
      </c>
      <c r="DCZ247" s="1100" t="s">
        <v>1871</v>
      </c>
      <c r="DDB247" s="1100" t="s">
        <v>1871</v>
      </c>
      <c r="DDD247" s="1100" t="s">
        <v>1871</v>
      </c>
      <c r="DDF247" s="1100" t="s">
        <v>1871</v>
      </c>
      <c r="DDH247" s="1100" t="s">
        <v>1871</v>
      </c>
      <c r="DDJ247" s="1100" t="s">
        <v>1871</v>
      </c>
      <c r="DDL247" s="1100" t="s">
        <v>1871</v>
      </c>
      <c r="DDN247" s="1100" t="s">
        <v>1871</v>
      </c>
      <c r="DDP247" s="1100" t="s">
        <v>1871</v>
      </c>
      <c r="DDR247" s="1100" t="s">
        <v>1871</v>
      </c>
      <c r="DDT247" s="1100" t="s">
        <v>1871</v>
      </c>
      <c r="DDV247" s="1100" t="s">
        <v>1871</v>
      </c>
      <c r="DDX247" s="1100" t="s">
        <v>1871</v>
      </c>
      <c r="DDZ247" s="1100" t="s">
        <v>1871</v>
      </c>
      <c r="DEB247" s="1100" t="s">
        <v>1871</v>
      </c>
      <c r="DED247" s="1100" t="s">
        <v>1871</v>
      </c>
      <c r="DEF247" s="1100" t="s">
        <v>1871</v>
      </c>
      <c r="DEH247" s="1100" t="s">
        <v>1871</v>
      </c>
      <c r="DEJ247" s="1100" t="s">
        <v>1871</v>
      </c>
      <c r="DEL247" s="1100" t="s">
        <v>1871</v>
      </c>
      <c r="DEN247" s="1100" t="s">
        <v>1871</v>
      </c>
      <c r="DEP247" s="1100" t="s">
        <v>1871</v>
      </c>
      <c r="DER247" s="1100" t="s">
        <v>1871</v>
      </c>
      <c r="DET247" s="1100" t="s">
        <v>1871</v>
      </c>
      <c r="DEV247" s="1100" t="s">
        <v>1871</v>
      </c>
      <c r="DEX247" s="1100" t="s">
        <v>1871</v>
      </c>
      <c r="DEZ247" s="1100" t="s">
        <v>1871</v>
      </c>
      <c r="DFB247" s="1100" t="s">
        <v>1871</v>
      </c>
      <c r="DFD247" s="1100" t="s">
        <v>1871</v>
      </c>
      <c r="DFF247" s="1100" t="s">
        <v>1871</v>
      </c>
      <c r="DFH247" s="1100" t="s">
        <v>1871</v>
      </c>
      <c r="DFJ247" s="1100" t="s">
        <v>1871</v>
      </c>
      <c r="DFL247" s="1100" t="s">
        <v>1871</v>
      </c>
      <c r="DFN247" s="1100" t="s">
        <v>1871</v>
      </c>
      <c r="DFP247" s="1100" t="s">
        <v>1871</v>
      </c>
      <c r="DFR247" s="1100" t="s">
        <v>1871</v>
      </c>
      <c r="DFT247" s="1100" t="s">
        <v>1871</v>
      </c>
      <c r="DFV247" s="1100" t="s">
        <v>1871</v>
      </c>
      <c r="DFX247" s="1100" t="s">
        <v>1871</v>
      </c>
      <c r="DFZ247" s="1100" t="s">
        <v>1871</v>
      </c>
      <c r="DGB247" s="1100" t="s">
        <v>1871</v>
      </c>
      <c r="DGD247" s="1100" t="s">
        <v>1871</v>
      </c>
      <c r="DGF247" s="1100" t="s">
        <v>1871</v>
      </c>
      <c r="DGH247" s="1100" t="s">
        <v>1871</v>
      </c>
      <c r="DGJ247" s="1100" t="s">
        <v>1871</v>
      </c>
      <c r="DGL247" s="1100" t="s">
        <v>1871</v>
      </c>
      <c r="DGN247" s="1100" t="s">
        <v>1871</v>
      </c>
      <c r="DGP247" s="1100" t="s">
        <v>1871</v>
      </c>
      <c r="DGR247" s="1100" t="s">
        <v>1871</v>
      </c>
      <c r="DGT247" s="1100" t="s">
        <v>1871</v>
      </c>
      <c r="DGV247" s="1100" t="s">
        <v>1871</v>
      </c>
      <c r="DGX247" s="1100" t="s">
        <v>1871</v>
      </c>
      <c r="DGZ247" s="1100" t="s">
        <v>1871</v>
      </c>
      <c r="DHB247" s="1100" t="s">
        <v>1871</v>
      </c>
      <c r="DHD247" s="1100" t="s">
        <v>1871</v>
      </c>
      <c r="DHF247" s="1100" t="s">
        <v>1871</v>
      </c>
      <c r="DHH247" s="1100" t="s">
        <v>1871</v>
      </c>
      <c r="DHJ247" s="1100" t="s">
        <v>1871</v>
      </c>
      <c r="DHL247" s="1100" t="s">
        <v>1871</v>
      </c>
      <c r="DHN247" s="1100" t="s">
        <v>1871</v>
      </c>
      <c r="DHP247" s="1100" t="s">
        <v>1871</v>
      </c>
      <c r="DHR247" s="1100" t="s">
        <v>1871</v>
      </c>
      <c r="DHT247" s="1100" t="s">
        <v>1871</v>
      </c>
      <c r="DHV247" s="1100" t="s">
        <v>1871</v>
      </c>
      <c r="DHX247" s="1100" t="s">
        <v>1871</v>
      </c>
      <c r="DHZ247" s="1100" t="s">
        <v>1871</v>
      </c>
      <c r="DIB247" s="1100" t="s">
        <v>1871</v>
      </c>
      <c r="DID247" s="1100" t="s">
        <v>1871</v>
      </c>
      <c r="DIF247" s="1100" t="s">
        <v>1871</v>
      </c>
      <c r="DIH247" s="1100" t="s">
        <v>1871</v>
      </c>
      <c r="DIJ247" s="1100" t="s">
        <v>1871</v>
      </c>
      <c r="DIL247" s="1100" t="s">
        <v>1871</v>
      </c>
      <c r="DIN247" s="1100" t="s">
        <v>1871</v>
      </c>
      <c r="DIP247" s="1100" t="s">
        <v>1871</v>
      </c>
      <c r="DIR247" s="1100" t="s">
        <v>1871</v>
      </c>
      <c r="DIT247" s="1100" t="s">
        <v>1871</v>
      </c>
      <c r="DIV247" s="1100" t="s">
        <v>1871</v>
      </c>
      <c r="DIX247" s="1100" t="s">
        <v>1871</v>
      </c>
      <c r="DIZ247" s="1100" t="s">
        <v>1871</v>
      </c>
      <c r="DJB247" s="1100" t="s">
        <v>1871</v>
      </c>
      <c r="DJD247" s="1100" t="s">
        <v>1871</v>
      </c>
      <c r="DJF247" s="1100" t="s">
        <v>1871</v>
      </c>
      <c r="DJH247" s="1100" t="s">
        <v>1871</v>
      </c>
      <c r="DJJ247" s="1100" t="s">
        <v>1871</v>
      </c>
      <c r="DJL247" s="1100" t="s">
        <v>1871</v>
      </c>
      <c r="DJN247" s="1100" t="s">
        <v>1871</v>
      </c>
      <c r="DJP247" s="1100" t="s">
        <v>1871</v>
      </c>
      <c r="DJR247" s="1100" t="s">
        <v>1871</v>
      </c>
      <c r="DJT247" s="1100" t="s">
        <v>1871</v>
      </c>
      <c r="DJV247" s="1100" t="s">
        <v>1871</v>
      </c>
      <c r="DJX247" s="1100" t="s">
        <v>1871</v>
      </c>
      <c r="DJZ247" s="1100" t="s">
        <v>1871</v>
      </c>
      <c r="DKB247" s="1100" t="s">
        <v>1871</v>
      </c>
      <c r="DKD247" s="1100" t="s">
        <v>1871</v>
      </c>
      <c r="DKF247" s="1100" t="s">
        <v>1871</v>
      </c>
      <c r="DKH247" s="1100" t="s">
        <v>1871</v>
      </c>
      <c r="DKJ247" s="1100" t="s">
        <v>1871</v>
      </c>
      <c r="DKL247" s="1100" t="s">
        <v>1871</v>
      </c>
      <c r="DKN247" s="1100" t="s">
        <v>1871</v>
      </c>
      <c r="DKP247" s="1100" t="s">
        <v>1871</v>
      </c>
      <c r="DKR247" s="1100" t="s">
        <v>1871</v>
      </c>
      <c r="DKT247" s="1100" t="s">
        <v>1871</v>
      </c>
      <c r="DKV247" s="1100" t="s">
        <v>1871</v>
      </c>
      <c r="DKX247" s="1100" t="s">
        <v>1871</v>
      </c>
      <c r="DKZ247" s="1100" t="s">
        <v>1871</v>
      </c>
      <c r="DLB247" s="1100" t="s">
        <v>1871</v>
      </c>
      <c r="DLD247" s="1100" t="s">
        <v>1871</v>
      </c>
      <c r="DLF247" s="1100" t="s">
        <v>1871</v>
      </c>
      <c r="DLH247" s="1100" t="s">
        <v>1871</v>
      </c>
      <c r="DLJ247" s="1100" t="s">
        <v>1871</v>
      </c>
      <c r="DLL247" s="1100" t="s">
        <v>1871</v>
      </c>
      <c r="DLN247" s="1100" t="s">
        <v>1871</v>
      </c>
      <c r="DLP247" s="1100" t="s">
        <v>1871</v>
      </c>
      <c r="DLR247" s="1100" t="s">
        <v>1871</v>
      </c>
      <c r="DLT247" s="1100" t="s">
        <v>1871</v>
      </c>
      <c r="DLV247" s="1100" t="s">
        <v>1871</v>
      </c>
      <c r="DLX247" s="1100" t="s">
        <v>1871</v>
      </c>
      <c r="DLZ247" s="1100" t="s">
        <v>1871</v>
      </c>
      <c r="DMB247" s="1100" t="s">
        <v>1871</v>
      </c>
      <c r="DMD247" s="1100" t="s">
        <v>1871</v>
      </c>
      <c r="DMF247" s="1100" t="s">
        <v>1871</v>
      </c>
      <c r="DMH247" s="1100" t="s">
        <v>1871</v>
      </c>
      <c r="DMJ247" s="1100" t="s">
        <v>1871</v>
      </c>
      <c r="DML247" s="1100" t="s">
        <v>1871</v>
      </c>
      <c r="DMN247" s="1100" t="s">
        <v>1871</v>
      </c>
      <c r="DMP247" s="1100" t="s">
        <v>1871</v>
      </c>
      <c r="DMR247" s="1100" t="s">
        <v>1871</v>
      </c>
      <c r="DMT247" s="1100" t="s">
        <v>1871</v>
      </c>
      <c r="DMV247" s="1100" t="s">
        <v>1871</v>
      </c>
      <c r="DMX247" s="1100" t="s">
        <v>1871</v>
      </c>
      <c r="DMZ247" s="1100" t="s">
        <v>1871</v>
      </c>
      <c r="DNB247" s="1100" t="s">
        <v>1871</v>
      </c>
      <c r="DND247" s="1100" t="s">
        <v>1871</v>
      </c>
      <c r="DNF247" s="1100" t="s">
        <v>1871</v>
      </c>
      <c r="DNH247" s="1100" t="s">
        <v>1871</v>
      </c>
      <c r="DNJ247" s="1100" t="s">
        <v>1871</v>
      </c>
      <c r="DNL247" s="1100" t="s">
        <v>1871</v>
      </c>
      <c r="DNN247" s="1100" t="s">
        <v>1871</v>
      </c>
      <c r="DNP247" s="1100" t="s">
        <v>1871</v>
      </c>
      <c r="DNR247" s="1100" t="s">
        <v>1871</v>
      </c>
      <c r="DNT247" s="1100" t="s">
        <v>1871</v>
      </c>
      <c r="DNV247" s="1100" t="s">
        <v>1871</v>
      </c>
      <c r="DNX247" s="1100" t="s">
        <v>1871</v>
      </c>
      <c r="DNZ247" s="1100" t="s">
        <v>1871</v>
      </c>
      <c r="DOB247" s="1100" t="s">
        <v>1871</v>
      </c>
      <c r="DOD247" s="1100" t="s">
        <v>1871</v>
      </c>
      <c r="DOF247" s="1100" t="s">
        <v>1871</v>
      </c>
      <c r="DOH247" s="1100" t="s">
        <v>1871</v>
      </c>
      <c r="DOJ247" s="1100" t="s">
        <v>1871</v>
      </c>
      <c r="DOL247" s="1100" t="s">
        <v>1871</v>
      </c>
      <c r="DON247" s="1100" t="s">
        <v>1871</v>
      </c>
      <c r="DOP247" s="1100" t="s">
        <v>1871</v>
      </c>
      <c r="DOR247" s="1100" t="s">
        <v>1871</v>
      </c>
      <c r="DOT247" s="1100" t="s">
        <v>1871</v>
      </c>
      <c r="DOV247" s="1100" t="s">
        <v>1871</v>
      </c>
      <c r="DOX247" s="1100" t="s">
        <v>1871</v>
      </c>
      <c r="DOZ247" s="1100" t="s">
        <v>1871</v>
      </c>
      <c r="DPB247" s="1100" t="s">
        <v>1871</v>
      </c>
      <c r="DPD247" s="1100" t="s">
        <v>1871</v>
      </c>
      <c r="DPF247" s="1100" t="s">
        <v>1871</v>
      </c>
      <c r="DPH247" s="1100" t="s">
        <v>1871</v>
      </c>
      <c r="DPJ247" s="1100" t="s">
        <v>1871</v>
      </c>
      <c r="DPL247" s="1100" t="s">
        <v>1871</v>
      </c>
      <c r="DPN247" s="1100" t="s">
        <v>1871</v>
      </c>
      <c r="DPP247" s="1100" t="s">
        <v>1871</v>
      </c>
      <c r="DPR247" s="1100" t="s">
        <v>1871</v>
      </c>
      <c r="DPT247" s="1100" t="s">
        <v>1871</v>
      </c>
      <c r="DPV247" s="1100" t="s">
        <v>1871</v>
      </c>
      <c r="DPX247" s="1100" t="s">
        <v>1871</v>
      </c>
      <c r="DPZ247" s="1100" t="s">
        <v>1871</v>
      </c>
      <c r="DQB247" s="1100" t="s">
        <v>1871</v>
      </c>
      <c r="DQD247" s="1100" t="s">
        <v>1871</v>
      </c>
      <c r="DQF247" s="1100" t="s">
        <v>1871</v>
      </c>
      <c r="DQH247" s="1100" t="s">
        <v>1871</v>
      </c>
      <c r="DQJ247" s="1100" t="s">
        <v>1871</v>
      </c>
      <c r="DQL247" s="1100" t="s">
        <v>1871</v>
      </c>
      <c r="DQN247" s="1100" t="s">
        <v>1871</v>
      </c>
      <c r="DQP247" s="1100" t="s">
        <v>1871</v>
      </c>
      <c r="DQR247" s="1100" t="s">
        <v>1871</v>
      </c>
      <c r="DQT247" s="1100" t="s">
        <v>1871</v>
      </c>
      <c r="DQV247" s="1100" t="s">
        <v>1871</v>
      </c>
      <c r="DQX247" s="1100" t="s">
        <v>1871</v>
      </c>
      <c r="DQZ247" s="1100" t="s">
        <v>1871</v>
      </c>
      <c r="DRB247" s="1100" t="s">
        <v>1871</v>
      </c>
      <c r="DRD247" s="1100" t="s">
        <v>1871</v>
      </c>
      <c r="DRF247" s="1100" t="s">
        <v>1871</v>
      </c>
      <c r="DRH247" s="1100" t="s">
        <v>1871</v>
      </c>
      <c r="DRJ247" s="1100" t="s">
        <v>1871</v>
      </c>
      <c r="DRL247" s="1100" t="s">
        <v>1871</v>
      </c>
      <c r="DRN247" s="1100" t="s">
        <v>1871</v>
      </c>
      <c r="DRP247" s="1100" t="s">
        <v>1871</v>
      </c>
      <c r="DRR247" s="1100" t="s">
        <v>1871</v>
      </c>
      <c r="DRT247" s="1100" t="s">
        <v>1871</v>
      </c>
      <c r="DRV247" s="1100" t="s">
        <v>1871</v>
      </c>
      <c r="DRX247" s="1100" t="s">
        <v>1871</v>
      </c>
      <c r="DRZ247" s="1100" t="s">
        <v>1871</v>
      </c>
      <c r="DSB247" s="1100" t="s">
        <v>1871</v>
      </c>
      <c r="DSD247" s="1100" t="s">
        <v>1871</v>
      </c>
      <c r="DSF247" s="1100" t="s">
        <v>1871</v>
      </c>
      <c r="DSH247" s="1100" t="s">
        <v>1871</v>
      </c>
      <c r="DSJ247" s="1100" t="s">
        <v>1871</v>
      </c>
      <c r="DSL247" s="1100" t="s">
        <v>1871</v>
      </c>
      <c r="DSN247" s="1100" t="s">
        <v>1871</v>
      </c>
      <c r="DSP247" s="1100" t="s">
        <v>1871</v>
      </c>
      <c r="DSR247" s="1100" t="s">
        <v>1871</v>
      </c>
      <c r="DST247" s="1100" t="s">
        <v>1871</v>
      </c>
      <c r="DSV247" s="1100" t="s">
        <v>1871</v>
      </c>
      <c r="DSX247" s="1100" t="s">
        <v>1871</v>
      </c>
      <c r="DSZ247" s="1100" t="s">
        <v>1871</v>
      </c>
      <c r="DTB247" s="1100" t="s">
        <v>1871</v>
      </c>
      <c r="DTD247" s="1100" t="s">
        <v>1871</v>
      </c>
      <c r="DTF247" s="1100" t="s">
        <v>1871</v>
      </c>
      <c r="DTH247" s="1100" t="s">
        <v>1871</v>
      </c>
      <c r="DTJ247" s="1100" t="s">
        <v>1871</v>
      </c>
      <c r="DTL247" s="1100" t="s">
        <v>1871</v>
      </c>
      <c r="DTN247" s="1100" t="s">
        <v>1871</v>
      </c>
      <c r="DTP247" s="1100" t="s">
        <v>1871</v>
      </c>
      <c r="DTR247" s="1100" t="s">
        <v>1871</v>
      </c>
      <c r="DTT247" s="1100" t="s">
        <v>1871</v>
      </c>
      <c r="DTV247" s="1100" t="s">
        <v>1871</v>
      </c>
      <c r="DTX247" s="1100" t="s">
        <v>1871</v>
      </c>
      <c r="DTZ247" s="1100" t="s">
        <v>1871</v>
      </c>
      <c r="DUB247" s="1100" t="s">
        <v>1871</v>
      </c>
      <c r="DUD247" s="1100" t="s">
        <v>1871</v>
      </c>
      <c r="DUF247" s="1100" t="s">
        <v>1871</v>
      </c>
      <c r="DUH247" s="1100" t="s">
        <v>1871</v>
      </c>
      <c r="DUJ247" s="1100" t="s">
        <v>1871</v>
      </c>
      <c r="DUL247" s="1100" t="s">
        <v>1871</v>
      </c>
      <c r="DUN247" s="1100" t="s">
        <v>1871</v>
      </c>
      <c r="DUP247" s="1100" t="s">
        <v>1871</v>
      </c>
      <c r="DUR247" s="1100" t="s">
        <v>1871</v>
      </c>
      <c r="DUT247" s="1100" t="s">
        <v>1871</v>
      </c>
      <c r="DUV247" s="1100" t="s">
        <v>1871</v>
      </c>
      <c r="DUX247" s="1100" t="s">
        <v>1871</v>
      </c>
      <c r="DUZ247" s="1100" t="s">
        <v>1871</v>
      </c>
      <c r="DVB247" s="1100" t="s">
        <v>1871</v>
      </c>
      <c r="DVD247" s="1100" t="s">
        <v>1871</v>
      </c>
      <c r="DVF247" s="1100" t="s">
        <v>1871</v>
      </c>
      <c r="DVH247" s="1100" t="s">
        <v>1871</v>
      </c>
      <c r="DVJ247" s="1100" t="s">
        <v>1871</v>
      </c>
      <c r="DVL247" s="1100" t="s">
        <v>1871</v>
      </c>
      <c r="DVN247" s="1100" t="s">
        <v>1871</v>
      </c>
      <c r="DVP247" s="1100" t="s">
        <v>1871</v>
      </c>
      <c r="DVR247" s="1100" t="s">
        <v>1871</v>
      </c>
      <c r="DVT247" s="1100" t="s">
        <v>1871</v>
      </c>
      <c r="DVV247" s="1100" t="s">
        <v>1871</v>
      </c>
      <c r="DVX247" s="1100" t="s">
        <v>1871</v>
      </c>
      <c r="DVZ247" s="1100" t="s">
        <v>1871</v>
      </c>
      <c r="DWB247" s="1100" t="s">
        <v>1871</v>
      </c>
      <c r="DWD247" s="1100" t="s">
        <v>1871</v>
      </c>
      <c r="DWF247" s="1100" t="s">
        <v>1871</v>
      </c>
      <c r="DWH247" s="1100" t="s">
        <v>1871</v>
      </c>
      <c r="DWJ247" s="1100" t="s">
        <v>1871</v>
      </c>
      <c r="DWL247" s="1100" t="s">
        <v>1871</v>
      </c>
      <c r="DWN247" s="1100" t="s">
        <v>1871</v>
      </c>
      <c r="DWP247" s="1100" t="s">
        <v>1871</v>
      </c>
      <c r="DWR247" s="1100" t="s">
        <v>1871</v>
      </c>
      <c r="DWT247" s="1100" t="s">
        <v>1871</v>
      </c>
      <c r="DWV247" s="1100" t="s">
        <v>1871</v>
      </c>
      <c r="DWX247" s="1100" t="s">
        <v>1871</v>
      </c>
      <c r="DWZ247" s="1100" t="s">
        <v>1871</v>
      </c>
      <c r="DXB247" s="1100" t="s">
        <v>1871</v>
      </c>
      <c r="DXD247" s="1100" t="s">
        <v>1871</v>
      </c>
      <c r="DXF247" s="1100" t="s">
        <v>1871</v>
      </c>
      <c r="DXH247" s="1100" t="s">
        <v>1871</v>
      </c>
      <c r="DXJ247" s="1100" t="s">
        <v>1871</v>
      </c>
      <c r="DXL247" s="1100" t="s">
        <v>1871</v>
      </c>
      <c r="DXN247" s="1100" t="s">
        <v>1871</v>
      </c>
      <c r="DXP247" s="1100" t="s">
        <v>1871</v>
      </c>
      <c r="DXR247" s="1100" t="s">
        <v>1871</v>
      </c>
      <c r="DXT247" s="1100" t="s">
        <v>1871</v>
      </c>
      <c r="DXV247" s="1100" t="s">
        <v>1871</v>
      </c>
      <c r="DXX247" s="1100" t="s">
        <v>1871</v>
      </c>
      <c r="DXZ247" s="1100" t="s">
        <v>1871</v>
      </c>
      <c r="DYB247" s="1100" t="s">
        <v>1871</v>
      </c>
      <c r="DYD247" s="1100" t="s">
        <v>1871</v>
      </c>
      <c r="DYF247" s="1100" t="s">
        <v>1871</v>
      </c>
      <c r="DYH247" s="1100" t="s">
        <v>1871</v>
      </c>
      <c r="DYJ247" s="1100" t="s">
        <v>1871</v>
      </c>
      <c r="DYL247" s="1100" t="s">
        <v>1871</v>
      </c>
      <c r="DYN247" s="1100" t="s">
        <v>1871</v>
      </c>
      <c r="DYP247" s="1100" t="s">
        <v>1871</v>
      </c>
      <c r="DYR247" s="1100" t="s">
        <v>1871</v>
      </c>
      <c r="DYT247" s="1100" t="s">
        <v>1871</v>
      </c>
      <c r="DYV247" s="1100" t="s">
        <v>1871</v>
      </c>
      <c r="DYX247" s="1100" t="s">
        <v>1871</v>
      </c>
      <c r="DYZ247" s="1100" t="s">
        <v>1871</v>
      </c>
      <c r="DZB247" s="1100" t="s">
        <v>1871</v>
      </c>
      <c r="DZD247" s="1100" t="s">
        <v>1871</v>
      </c>
      <c r="DZF247" s="1100" t="s">
        <v>1871</v>
      </c>
      <c r="DZH247" s="1100" t="s">
        <v>1871</v>
      </c>
      <c r="DZJ247" s="1100" t="s">
        <v>1871</v>
      </c>
      <c r="DZL247" s="1100" t="s">
        <v>1871</v>
      </c>
      <c r="DZN247" s="1100" t="s">
        <v>1871</v>
      </c>
      <c r="DZP247" s="1100" t="s">
        <v>1871</v>
      </c>
      <c r="DZR247" s="1100" t="s">
        <v>1871</v>
      </c>
      <c r="DZT247" s="1100" t="s">
        <v>1871</v>
      </c>
      <c r="DZV247" s="1100" t="s">
        <v>1871</v>
      </c>
      <c r="DZX247" s="1100" t="s">
        <v>1871</v>
      </c>
      <c r="DZZ247" s="1100" t="s">
        <v>1871</v>
      </c>
      <c r="EAB247" s="1100" t="s">
        <v>1871</v>
      </c>
      <c r="EAD247" s="1100" t="s">
        <v>1871</v>
      </c>
      <c r="EAF247" s="1100" t="s">
        <v>1871</v>
      </c>
      <c r="EAH247" s="1100" t="s">
        <v>1871</v>
      </c>
      <c r="EAJ247" s="1100" t="s">
        <v>1871</v>
      </c>
      <c r="EAL247" s="1100" t="s">
        <v>1871</v>
      </c>
      <c r="EAN247" s="1100" t="s">
        <v>1871</v>
      </c>
      <c r="EAP247" s="1100" t="s">
        <v>1871</v>
      </c>
      <c r="EAR247" s="1100" t="s">
        <v>1871</v>
      </c>
      <c r="EAT247" s="1100" t="s">
        <v>1871</v>
      </c>
      <c r="EAV247" s="1100" t="s">
        <v>1871</v>
      </c>
      <c r="EAX247" s="1100" t="s">
        <v>1871</v>
      </c>
      <c r="EAZ247" s="1100" t="s">
        <v>1871</v>
      </c>
      <c r="EBB247" s="1100" t="s">
        <v>1871</v>
      </c>
      <c r="EBD247" s="1100" t="s">
        <v>1871</v>
      </c>
      <c r="EBF247" s="1100" t="s">
        <v>1871</v>
      </c>
      <c r="EBH247" s="1100" t="s">
        <v>1871</v>
      </c>
      <c r="EBJ247" s="1100" t="s">
        <v>1871</v>
      </c>
      <c r="EBL247" s="1100" t="s">
        <v>1871</v>
      </c>
      <c r="EBN247" s="1100" t="s">
        <v>1871</v>
      </c>
      <c r="EBP247" s="1100" t="s">
        <v>1871</v>
      </c>
      <c r="EBR247" s="1100" t="s">
        <v>1871</v>
      </c>
      <c r="EBT247" s="1100" t="s">
        <v>1871</v>
      </c>
      <c r="EBV247" s="1100" t="s">
        <v>1871</v>
      </c>
      <c r="EBX247" s="1100" t="s">
        <v>1871</v>
      </c>
      <c r="EBZ247" s="1100" t="s">
        <v>1871</v>
      </c>
      <c r="ECB247" s="1100" t="s">
        <v>1871</v>
      </c>
      <c r="ECD247" s="1100" t="s">
        <v>1871</v>
      </c>
      <c r="ECF247" s="1100" t="s">
        <v>1871</v>
      </c>
      <c r="ECH247" s="1100" t="s">
        <v>1871</v>
      </c>
      <c r="ECJ247" s="1100" t="s">
        <v>1871</v>
      </c>
      <c r="ECL247" s="1100" t="s">
        <v>1871</v>
      </c>
      <c r="ECN247" s="1100" t="s">
        <v>1871</v>
      </c>
      <c r="ECP247" s="1100" t="s">
        <v>1871</v>
      </c>
      <c r="ECR247" s="1100" t="s">
        <v>1871</v>
      </c>
      <c r="ECT247" s="1100" t="s">
        <v>1871</v>
      </c>
      <c r="ECV247" s="1100" t="s">
        <v>1871</v>
      </c>
      <c r="ECX247" s="1100" t="s">
        <v>1871</v>
      </c>
      <c r="ECZ247" s="1100" t="s">
        <v>1871</v>
      </c>
      <c r="EDB247" s="1100" t="s">
        <v>1871</v>
      </c>
      <c r="EDD247" s="1100" t="s">
        <v>1871</v>
      </c>
      <c r="EDF247" s="1100" t="s">
        <v>1871</v>
      </c>
      <c r="EDH247" s="1100" t="s">
        <v>1871</v>
      </c>
      <c r="EDJ247" s="1100" t="s">
        <v>1871</v>
      </c>
      <c r="EDL247" s="1100" t="s">
        <v>1871</v>
      </c>
      <c r="EDN247" s="1100" t="s">
        <v>1871</v>
      </c>
      <c r="EDP247" s="1100" t="s">
        <v>1871</v>
      </c>
      <c r="EDR247" s="1100" t="s">
        <v>1871</v>
      </c>
      <c r="EDT247" s="1100" t="s">
        <v>1871</v>
      </c>
      <c r="EDV247" s="1100" t="s">
        <v>1871</v>
      </c>
      <c r="EDX247" s="1100" t="s">
        <v>1871</v>
      </c>
      <c r="EDZ247" s="1100" t="s">
        <v>1871</v>
      </c>
      <c r="EEB247" s="1100" t="s">
        <v>1871</v>
      </c>
      <c r="EED247" s="1100" t="s">
        <v>1871</v>
      </c>
      <c r="EEF247" s="1100" t="s">
        <v>1871</v>
      </c>
      <c r="EEH247" s="1100" t="s">
        <v>1871</v>
      </c>
      <c r="EEJ247" s="1100" t="s">
        <v>1871</v>
      </c>
      <c r="EEL247" s="1100" t="s">
        <v>1871</v>
      </c>
      <c r="EEN247" s="1100" t="s">
        <v>1871</v>
      </c>
      <c r="EEP247" s="1100" t="s">
        <v>1871</v>
      </c>
      <c r="EER247" s="1100" t="s">
        <v>1871</v>
      </c>
      <c r="EET247" s="1100" t="s">
        <v>1871</v>
      </c>
      <c r="EEV247" s="1100" t="s">
        <v>1871</v>
      </c>
      <c r="EEX247" s="1100" t="s">
        <v>1871</v>
      </c>
      <c r="EEZ247" s="1100" t="s">
        <v>1871</v>
      </c>
      <c r="EFB247" s="1100" t="s">
        <v>1871</v>
      </c>
      <c r="EFD247" s="1100" t="s">
        <v>1871</v>
      </c>
      <c r="EFF247" s="1100" t="s">
        <v>1871</v>
      </c>
      <c r="EFH247" s="1100" t="s">
        <v>1871</v>
      </c>
      <c r="EFJ247" s="1100" t="s">
        <v>1871</v>
      </c>
      <c r="EFL247" s="1100" t="s">
        <v>1871</v>
      </c>
      <c r="EFN247" s="1100" t="s">
        <v>1871</v>
      </c>
      <c r="EFP247" s="1100" t="s">
        <v>1871</v>
      </c>
      <c r="EFR247" s="1100" t="s">
        <v>1871</v>
      </c>
      <c r="EFT247" s="1100" t="s">
        <v>1871</v>
      </c>
      <c r="EFV247" s="1100" t="s">
        <v>1871</v>
      </c>
      <c r="EFX247" s="1100" t="s">
        <v>1871</v>
      </c>
      <c r="EFZ247" s="1100" t="s">
        <v>1871</v>
      </c>
      <c r="EGB247" s="1100" t="s">
        <v>1871</v>
      </c>
      <c r="EGD247" s="1100" t="s">
        <v>1871</v>
      </c>
      <c r="EGF247" s="1100" t="s">
        <v>1871</v>
      </c>
      <c r="EGH247" s="1100" t="s">
        <v>1871</v>
      </c>
      <c r="EGJ247" s="1100" t="s">
        <v>1871</v>
      </c>
      <c r="EGL247" s="1100" t="s">
        <v>1871</v>
      </c>
      <c r="EGN247" s="1100" t="s">
        <v>1871</v>
      </c>
      <c r="EGP247" s="1100" t="s">
        <v>1871</v>
      </c>
      <c r="EGR247" s="1100" t="s">
        <v>1871</v>
      </c>
      <c r="EGT247" s="1100" t="s">
        <v>1871</v>
      </c>
      <c r="EGV247" s="1100" t="s">
        <v>1871</v>
      </c>
      <c r="EGX247" s="1100" t="s">
        <v>1871</v>
      </c>
      <c r="EGZ247" s="1100" t="s">
        <v>1871</v>
      </c>
      <c r="EHB247" s="1100" t="s">
        <v>1871</v>
      </c>
      <c r="EHD247" s="1100" t="s">
        <v>1871</v>
      </c>
      <c r="EHF247" s="1100" t="s">
        <v>1871</v>
      </c>
      <c r="EHH247" s="1100" t="s">
        <v>1871</v>
      </c>
      <c r="EHJ247" s="1100" t="s">
        <v>1871</v>
      </c>
      <c r="EHL247" s="1100" t="s">
        <v>1871</v>
      </c>
      <c r="EHN247" s="1100" t="s">
        <v>1871</v>
      </c>
      <c r="EHP247" s="1100" t="s">
        <v>1871</v>
      </c>
      <c r="EHR247" s="1100" t="s">
        <v>1871</v>
      </c>
      <c r="EHT247" s="1100" t="s">
        <v>1871</v>
      </c>
      <c r="EHV247" s="1100" t="s">
        <v>1871</v>
      </c>
      <c r="EHX247" s="1100" t="s">
        <v>1871</v>
      </c>
      <c r="EHZ247" s="1100" t="s">
        <v>1871</v>
      </c>
      <c r="EIB247" s="1100" t="s">
        <v>1871</v>
      </c>
      <c r="EID247" s="1100" t="s">
        <v>1871</v>
      </c>
      <c r="EIF247" s="1100" t="s">
        <v>1871</v>
      </c>
      <c r="EIH247" s="1100" t="s">
        <v>1871</v>
      </c>
      <c r="EIJ247" s="1100" t="s">
        <v>1871</v>
      </c>
      <c r="EIL247" s="1100" t="s">
        <v>1871</v>
      </c>
      <c r="EIN247" s="1100" t="s">
        <v>1871</v>
      </c>
      <c r="EIP247" s="1100" t="s">
        <v>1871</v>
      </c>
      <c r="EIR247" s="1100" t="s">
        <v>1871</v>
      </c>
      <c r="EIT247" s="1100" t="s">
        <v>1871</v>
      </c>
      <c r="EIV247" s="1100" t="s">
        <v>1871</v>
      </c>
      <c r="EIX247" s="1100" t="s">
        <v>1871</v>
      </c>
      <c r="EIZ247" s="1100" t="s">
        <v>1871</v>
      </c>
      <c r="EJB247" s="1100" t="s">
        <v>1871</v>
      </c>
      <c r="EJD247" s="1100" t="s">
        <v>1871</v>
      </c>
      <c r="EJF247" s="1100" t="s">
        <v>1871</v>
      </c>
      <c r="EJH247" s="1100" t="s">
        <v>1871</v>
      </c>
      <c r="EJJ247" s="1100" t="s">
        <v>1871</v>
      </c>
      <c r="EJL247" s="1100" t="s">
        <v>1871</v>
      </c>
      <c r="EJN247" s="1100" t="s">
        <v>1871</v>
      </c>
      <c r="EJP247" s="1100" t="s">
        <v>1871</v>
      </c>
      <c r="EJR247" s="1100" t="s">
        <v>1871</v>
      </c>
      <c r="EJT247" s="1100" t="s">
        <v>1871</v>
      </c>
      <c r="EJV247" s="1100" t="s">
        <v>1871</v>
      </c>
      <c r="EJX247" s="1100" t="s">
        <v>1871</v>
      </c>
      <c r="EJZ247" s="1100" t="s">
        <v>1871</v>
      </c>
      <c r="EKB247" s="1100" t="s">
        <v>1871</v>
      </c>
      <c r="EKD247" s="1100" t="s">
        <v>1871</v>
      </c>
      <c r="EKF247" s="1100" t="s">
        <v>1871</v>
      </c>
      <c r="EKH247" s="1100" t="s">
        <v>1871</v>
      </c>
      <c r="EKJ247" s="1100" t="s">
        <v>1871</v>
      </c>
      <c r="EKL247" s="1100" t="s">
        <v>1871</v>
      </c>
      <c r="EKN247" s="1100" t="s">
        <v>1871</v>
      </c>
      <c r="EKP247" s="1100" t="s">
        <v>1871</v>
      </c>
      <c r="EKR247" s="1100" t="s">
        <v>1871</v>
      </c>
      <c r="EKT247" s="1100" t="s">
        <v>1871</v>
      </c>
      <c r="EKV247" s="1100" t="s">
        <v>1871</v>
      </c>
      <c r="EKX247" s="1100" t="s">
        <v>1871</v>
      </c>
      <c r="EKZ247" s="1100" t="s">
        <v>1871</v>
      </c>
      <c r="ELB247" s="1100" t="s">
        <v>1871</v>
      </c>
      <c r="ELD247" s="1100" t="s">
        <v>1871</v>
      </c>
      <c r="ELF247" s="1100" t="s">
        <v>1871</v>
      </c>
      <c r="ELH247" s="1100" t="s">
        <v>1871</v>
      </c>
      <c r="ELJ247" s="1100" t="s">
        <v>1871</v>
      </c>
      <c r="ELL247" s="1100" t="s">
        <v>1871</v>
      </c>
      <c r="ELN247" s="1100" t="s">
        <v>1871</v>
      </c>
      <c r="ELP247" s="1100" t="s">
        <v>1871</v>
      </c>
      <c r="ELR247" s="1100" t="s">
        <v>1871</v>
      </c>
      <c r="ELT247" s="1100" t="s">
        <v>1871</v>
      </c>
      <c r="ELV247" s="1100" t="s">
        <v>1871</v>
      </c>
      <c r="ELX247" s="1100" t="s">
        <v>1871</v>
      </c>
      <c r="ELZ247" s="1100" t="s">
        <v>1871</v>
      </c>
      <c r="EMB247" s="1100" t="s">
        <v>1871</v>
      </c>
      <c r="EMD247" s="1100" t="s">
        <v>1871</v>
      </c>
      <c r="EMF247" s="1100" t="s">
        <v>1871</v>
      </c>
      <c r="EMH247" s="1100" t="s">
        <v>1871</v>
      </c>
      <c r="EMJ247" s="1100" t="s">
        <v>1871</v>
      </c>
      <c r="EML247" s="1100" t="s">
        <v>1871</v>
      </c>
      <c r="EMN247" s="1100" t="s">
        <v>1871</v>
      </c>
      <c r="EMP247" s="1100" t="s">
        <v>1871</v>
      </c>
      <c r="EMR247" s="1100" t="s">
        <v>1871</v>
      </c>
      <c r="EMT247" s="1100" t="s">
        <v>1871</v>
      </c>
      <c r="EMV247" s="1100" t="s">
        <v>1871</v>
      </c>
      <c r="EMX247" s="1100" t="s">
        <v>1871</v>
      </c>
      <c r="EMZ247" s="1100" t="s">
        <v>1871</v>
      </c>
      <c r="ENB247" s="1100" t="s">
        <v>1871</v>
      </c>
      <c r="END247" s="1100" t="s">
        <v>1871</v>
      </c>
      <c r="ENF247" s="1100" t="s">
        <v>1871</v>
      </c>
      <c r="ENH247" s="1100" t="s">
        <v>1871</v>
      </c>
      <c r="ENJ247" s="1100" t="s">
        <v>1871</v>
      </c>
      <c r="ENL247" s="1100" t="s">
        <v>1871</v>
      </c>
      <c r="ENN247" s="1100" t="s">
        <v>1871</v>
      </c>
      <c r="ENP247" s="1100" t="s">
        <v>1871</v>
      </c>
      <c r="ENR247" s="1100" t="s">
        <v>1871</v>
      </c>
      <c r="ENT247" s="1100" t="s">
        <v>1871</v>
      </c>
      <c r="ENV247" s="1100" t="s">
        <v>1871</v>
      </c>
      <c r="ENX247" s="1100" t="s">
        <v>1871</v>
      </c>
      <c r="ENZ247" s="1100" t="s">
        <v>1871</v>
      </c>
      <c r="EOB247" s="1100" t="s">
        <v>1871</v>
      </c>
      <c r="EOD247" s="1100" t="s">
        <v>1871</v>
      </c>
      <c r="EOF247" s="1100" t="s">
        <v>1871</v>
      </c>
      <c r="EOH247" s="1100" t="s">
        <v>1871</v>
      </c>
      <c r="EOJ247" s="1100" t="s">
        <v>1871</v>
      </c>
      <c r="EOL247" s="1100" t="s">
        <v>1871</v>
      </c>
      <c r="EON247" s="1100" t="s">
        <v>1871</v>
      </c>
      <c r="EOP247" s="1100" t="s">
        <v>1871</v>
      </c>
      <c r="EOR247" s="1100" t="s">
        <v>1871</v>
      </c>
      <c r="EOT247" s="1100" t="s">
        <v>1871</v>
      </c>
      <c r="EOV247" s="1100" t="s">
        <v>1871</v>
      </c>
      <c r="EOX247" s="1100" t="s">
        <v>1871</v>
      </c>
      <c r="EOZ247" s="1100" t="s">
        <v>1871</v>
      </c>
      <c r="EPB247" s="1100" t="s">
        <v>1871</v>
      </c>
      <c r="EPD247" s="1100" t="s">
        <v>1871</v>
      </c>
      <c r="EPF247" s="1100" t="s">
        <v>1871</v>
      </c>
      <c r="EPH247" s="1100" t="s">
        <v>1871</v>
      </c>
      <c r="EPJ247" s="1100" t="s">
        <v>1871</v>
      </c>
      <c r="EPL247" s="1100" t="s">
        <v>1871</v>
      </c>
      <c r="EPN247" s="1100" t="s">
        <v>1871</v>
      </c>
      <c r="EPP247" s="1100" t="s">
        <v>1871</v>
      </c>
      <c r="EPR247" s="1100" t="s">
        <v>1871</v>
      </c>
      <c r="EPT247" s="1100" t="s">
        <v>1871</v>
      </c>
      <c r="EPV247" s="1100" t="s">
        <v>1871</v>
      </c>
      <c r="EPX247" s="1100" t="s">
        <v>1871</v>
      </c>
      <c r="EPZ247" s="1100" t="s">
        <v>1871</v>
      </c>
      <c r="EQB247" s="1100" t="s">
        <v>1871</v>
      </c>
      <c r="EQD247" s="1100" t="s">
        <v>1871</v>
      </c>
      <c r="EQF247" s="1100" t="s">
        <v>1871</v>
      </c>
      <c r="EQH247" s="1100" t="s">
        <v>1871</v>
      </c>
      <c r="EQJ247" s="1100" t="s">
        <v>1871</v>
      </c>
      <c r="EQL247" s="1100" t="s">
        <v>1871</v>
      </c>
      <c r="EQN247" s="1100" t="s">
        <v>1871</v>
      </c>
      <c r="EQP247" s="1100" t="s">
        <v>1871</v>
      </c>
      <c r="EQR247" s="1100" t="s">
        <v>1871</v>
      </c>
      <c r="EQT247" s="1100" t="s">
        <v>1871</v>
      </c>
      <c r="EQV247" s="1100" t="s">
        <v>1871</v>
      </c>
      <c r="EQX247" s="1100" t="s">
        <v>1871</v>
      </c>
      <c r="EQZ247" s="1100" t="s">
        <v>1871</v>
      </c>
      <c r="ERB247" s="1100" t="s">
        <v>1871</v>
      </c>
      <c r="ERD247" s="1100" t="s">
        <v>1871</v>
      </c>
      <c r="ERF247" s="1100" t="s">
        <v>1871</v>
      </c>
      <c r="ERH247" s="1100" t="s">
        <v>1871</v>
      </c>
      <c r="ERJ247" s="1100" t="s">
        <v>1871</v>
      </c>
      <c r="ERL247" s="1100" t="s">
        <v>1871</v>
      </c>
      <c r="ERN247" s="1100" t="s">
        <v>1871</v>
      </c>
      <c r="ERP247" s="1100" t="s">
        <v>1871</v>
      </c>
      <c r="ERR247" s="1100" t="s">
        <v>1871</v>
      </c>
      <c r="ERT247" s="1100" t="s">
        <v>1871</v>
      </c>
      <c r="ERV247" s="1100" t="s">
        <v>1871</v>
      </c>
      <c r="ERX247" s="1100" t="s">
        <v>1871</v>
      </c>
      <c r="ERZ247" s="1100" t="s">
        <v>1871</v>
      </c>
      <c r="ESB247" s="1100" t="s">
        <v>1871</v>
      </c>
      <c r="ESD247" s="1100" t="s">
        <v>1871</v>
      </c>
      <c r="ESF247" s="1100" t="s">
        <v>1871</v>
      </c>
      <c r="ESH247" s="1100" t="s">
        <v>1871</v>
      </c>
      <c r="ESJ247" s="1100" t="s">
        <v>1871</v>
      </c>
      <c r="ESL247" s="1100" t="s">
        <v>1871</v>
      </c>
      <c r="ESN247" s="1100" t="s">
        <v>1871</v>
      </c>
      <c r="ESP247" s="1100" t="s">
        <v>1871</v>
      </c>
      <c r="ESR247" s="1100" t="s">
        <v>1871</v>
      </c>
      <c r="EST247" s="1100" t="s">
        <v>1871</v>
      </c>
      <c r="ESV247" s="1100" t="s">
        <v>1871</v>
      </c>
      <c r="ESX247" s="1100" t="s">
        <v>1871</v>
      </c>
      <c r="ESZ247" s="1100" t="s">
        <v>1871</v>
      </c>
      <c r="ETB247" s="1100" t="s">
        <v>1871</v>
      </c>
      <c r="ETD247" s="1100" t="s">
        <v>1871</v>
      </c>
      <c r="ETF247" s="1100" t="s">
        <v>1871</v>
      </c>
      <c r="ETH247" s="1100" t="s">
        <v>1871</v>
      </c>
      <c r="ETJ247" s="1100" t="s">
        <v>1871</v>
      </c>
      <c r="ETL247" s="1100" t="s">
        <v>1871</v>
      </c>
      <c r="ETN247" s="1100" t="s">
        <v>1871</v>
      </c>
      <c r="ETP247" s="1100" t="s">
        <v>1871</v>
      </c>
      <c r="ETR247" s="1100" t="s">
        <v>1871</v>
      </c>
      <c r="ETT247" s="1100" t="s">
        <v>1871</v>
      </c>
      <c r="ETV247" s="1100" t="s">
        <v>1871</v>
      </c>
      <c r="ETX247" s="1100" t="s">
        <v>1871</v>
      </c>
      <c r="ETZ247" s="1100" t="s">
        <v>1871</v>
      </c>
      <c r="EUB247" s="1100" t="s">
        <v>1871</v>
      </c>
      <c r="EUD247" s="1100" t="s">
        <v>1871</v>
      </c>
      <c r="EUF247" s="1100" t="s">
        <v>1871</v>
      </c>
      <c r="EUH247" s="1100" t="s">
        <v>1871</v>
      </c>
      <c r="EUJ247" s="1100" t="s">
        <v>1871</v>
      </c>
      <c r="EUL247" s="1100" t="s">
        <v>1871</v>
      </c>
      <c r="EUN247" s="1100" t="s">
        <v>1871</v>
      </c>
      <c r="EUP247" s="1100" t="s">
        <v>1871</v>
      </c>
      <c r="EUR247" s="1100" t="s">
        <v>1871</v>
      </c>
      <c r="EUT247" s="1100" t="s">
        <v>1871</v>
      </c>
      <c r="EUV247" s="1100" t="s">
        <v>1871</v>
      </c>
      <c r="EUX247" s="1100" t="s">
        <v>1871</v>
      </c>
      <c r="EUZ247" s="1100" t="s">
        <v>1871</v>
      </c>
      <c r="EVB247" s="1100" t="s">
        <v>1871</v>
      </c>
      <c r="EVD247" s="1100" t="s">
        <v>1871</v>
      </c>
      <c r="EVF247" s="1100" t="s">
        <v>1871</v>
      </c>
      <c r="EVH247" s="1100" t="s">
        <v>1871</v>
      </c>
      <c r="EVJ247" s="1100" t="s">
        <v>1871</v>
      </c>
      <c r="EVL247" s="1100" t="s">
        <v>1871</v>
      </c>
      <c r="EVN247" s="1100" t="s">
        <v>1871</v>
      </c>
      <c r="EVP247" s="1100" t="s">
        <v>1871</v>
      </c>
      <c r="EVR247" s="1100" t="s">
        <v>1871</v>
      </c>
      <c r="EVT247" s="1100" t="s">
        <v>1871</v>
      </c>
      <c r="EVV247" s="1100" t="s">
        <v>1871</v>
      </c>
      <c r="EVX247" s="1100" t="s">
        <v>1871</v>
      </c>
      <c r="EVZ247" s="1100" t="s">
        <v>1871</v>
      </c>
      <c r="EWB247" s="1100" t="s">
        <v>1871</v>
      </c>
      <c r="EWD247" s="1100" t="s">
        <v>1871</v>
      </c>
      <c r="EWF247" s="1100" t="s">
        <v>1871</v>
      </c>
      <c r="EWH247" s="1100" t="s">
        <v>1871</v>
      </c>
      <c r="EWJ247" s="1100" t="s">
        <v>1871</v>
      </c>
      <c r="EWL247" s="1100" t="s">
        <v>1871</v>
      </c>
      <c r="EWN247" s="1100" t="s">
        <v>1871</v>
      </c>
      <c r="EWP247" s="1100" t="s">
        <v>1871</v>
      </c>
      <c r="EWR247" s="1100" t="s">
        <v>1871</v>
      </c>
      <c r="EWT247" s="1100" t="s">
        <v>1871</v>
      </c>
      <c r="EWV247" s="1100" t="s">
        <v>1871</v>
      </c>
      <c r="EWX247" s="1100" t="s">
        <v>1871</v>
      </c>
      <c r="EWZ247" s="1100" t="s">
        <v>1871</v>
      </c>
      <c r="EXB247" s="1100" t="s">
        <v>1871</v>
      </c>
      <c r="EXD247" s="1100" t="s">
        <v>1871</v>
      </c>
      <c r="EXF247" s="1100" t="s">
        <v>1871</v>
      </c>
      <c r="EXH247" s="1100" t="s">
        <v>1871</v>
      </c>
      <c r="EXJ247" s="1100" t="s">
        <v>1871</v>
      </c>
      <c r="EXL247" s="1100" t="s">
        <v>1871</v>
      </c>
      <c r="EXN247" s="1100" t="s">
        <v>1871</v>
      </c>
      <c r="EXP247" s="1100" t="s">
        <v>1871</v>
      </c>
      <c r="EXR247" s="1100" t="s">
        <v>1871</v>
      </c>
      <c r="EXT247" s="1100" t="s">
        <v>1871</v>
      </c>
      <c r="EXV247" s="1100" t="s">
        <v>1871</v>
      </c>
      <c r="EXX247" s="1100" t="s">
        <v>1871</v>
      </c>
      <c r="EXZ247" s="1100" t="s">
        <v>1871</v>
      </c>
      <c r="EYB247" s="1100" t="s">
        <v>1871</v>
      </c>
      <c r="EYD247" s="1100" t="s">
        <v>1871</v>
      </c>
      <c r="EYF247" s="1100" t="s">
        <v>1871</v>
      </c>
      <c r="EYH247" s="1100" t="s">
        <v>1871</v>
      </c>
      <c r="EYJ247" s="1100" t="s">
        <v>1871</v>
      </c>
      <c r="EYL247" s="1100" t="s">
        <v>1871</v>
      </c>
      <c r="EYN247" s="1100" t="s">
        <v>1871</v>
      </c>
      <c r="EYP247" s="1100" t="s">
        <v>1871</v>
      </c>
      <c r="EYR247" s="1100" t="s">
        <v>1871</v>
      </c>
      <c r="EYT247" s="1100" t="s">
        <v>1871</v>
      </c>
      <c r="EYV247" s="1100" t="s">
        <v>1871</v>
      </c>
      <c r="EYX247" s="1100" t="s">
        <v>1871</v>
      </c>
      <c r="EYZ247" s="1100" t="s">
        <v>1871</v>
      </c>
      <c r="EZB247" s="1100" t="s">
        <v>1871</v>
      </c>
      <c r="EZD247" s="1100" t="s">
        <v>1871</v>
      </c>
      <c r="EZF247" s="1100" t="s">
        <v>1871</v>
      </c>
      <c r="EZH247" s="1100" t="s">
        <v>1871</v>
      </c>
      <c r="EZJ247" s="1100" t="s">
        <v>1871</v>
      </c>
      <c r="EZL247" s="1100" t="s">
        <v>1871</v>
      </c>
      <c r="EZN247" s="1100" t="s">
        <v>1871</v>
      </c>
      <c r="EZP247" s="1100" t="s">
        <v>1871</v>
      </c>
      <c r="EZR247" s="1100" t="s">
        <v>1871</v>
      </c>
      <c r="EZT247" s="1100" t="s">
        <v>1871</v>
      </c>
      <c r="EZV247" s="1100" t="s">
        <v>1871</v>
      </c>
      <c r="EZX247" s="1100" t="s">
        <v>1871</v>
      </c>
      <c r="EZZ247" s="1100" t="s">
        <v>1871</v>
      </c>
      <c r="FAB247" s="1100" t="s">
        <v>1871</v>
      </c>
      <c r="FAD247" s="1100" t="s">
        <v>1871</v>
      </c>
      <c r="FAF247" s="1100" t="s">
        <v>1871</v>
      </c>
      <c r="FAH247" s="1100" t="s">
        <v>1871</v>
      </c>
      <c r="FAJ247" s="1100" t="s">
        <v>1871</v>
      </c>
      <c r="FAL247" s="1100" t="s">
        <v>1871</v>
      </c>
      <c r="FAN247" s="1100" t="s">
        <v>1871</v>
      </c>
      <c r="FAP247" s="1100" t="s">
        <v>1871</v>
      </c>
      <c r="FAR247" s="1100" t="s">
        <v>1871</v>
      </c>
      <c r="FAT247" s="1100" t="s">
        <v>1871</v>
      </c>
      <c r="FAV247" s="1100" t="s">
        <v>1871</v>
      </c>
      <c r="FAX247" s="1100" t="s">
        <v>1871</v>
      </c>
      <c r="FAZ247" s="1100" t="s">
        <v>1871</v>
      </c>
      <c r="FBB247" s="1100" t="s">
        <v>1871</v>
      </c>
      <c r="FBD247" s="1100" t="s">
        <v>1871</v>
      </c>
      <c r="FBF247" s="1100" t="s">
        <v>1871</v>
      </c>
      <c r="FBH247" s="1100" t="s">
        <v>1871</v>
      </c>
      <c r="FBJ247" s="1100" t="s">
        <v>1871</v>
      </c>
      <c r="FBL247" s="1100" t="s">
        <v>1871</v>
      </c>
      <c r="FBN247" s="1100" t="s">
        <v>1871</v>
      </c>
      <c r="FBP247" s="1100" t="s">
        <v>1871</v>
      </c>
      <c r="FBR247" s="1100" t="s">
        <v>1871</v>
      </c>
      <c r="FBT247" s="1100" t="s">
        <v>1871</v>
      </c>
      <c r="FBV247" s="1100" t="s">
        <v>1871</v>
      </c>
      <c r="FBX247" s="1100" t="s">
        <v>1871</v>
      </c>
      <c r="FBZ247" s="1100" t="s">
        <v>1871</v>
      </c>
      <c r="FCB247" s="1100" t="s">
        <v>1871</v>
      </c>
      <c r="FCD247" s="1100" t="s">
        <v>1871</v>
      </c>
      <c r="FCF247" s="1100" t="s">
        <v>1871</v>
      </c>
      <c r="FCH247" s="1100" t="s">
        <v>1871</v>
      </c>
      <c r="FCJ247" s="1100" t="s">
        <v>1871</v>
      </c>
      <c r="FCL247" s="1100" t="s">
        <v>1871</v>
      </c>
      <c r="FCN247" s="1100" t="s">
        <v>1871</v>
      </c>
      <c r="FCP247" s="1100" t="s">
        <v>1871</v>
      </c>
      <c r="FCR247" s="1100" t="s">
        <v>1871</v>
      </c>
      <c r="FCT247" s="1100" t="s">
        <v>1871</v>
      </c>
      <c r="FCV247" s="1100" t="s">
        <v>1871</v>
      </c>
      <c r="FCX247" s="1100" t="s">
        <v>1871</v>
      </c>
      <c r="FCZ247" s="1100" t="s">
        <v>1871</v>
      </c>
      <c r="FDB247" s="1100" t="s">
        <v>1871</v>
      </c>
      <c r="FDD247" s="1100" t="s">
        <v>1871</v>
      </c>
      <c r="FDF247" s="1100" t="s">
        <v>1871</v>
      </c>
      <c r="FDH247" s="1100" t="s">
        <v>1871</v>
      </c>
      <c r="FDJ247" s="1100" t="s">
        <v>1871</v>
      </c>
      <c r="FDL247" s="1100" t="s">
        <v>1871</v>
      </c>
      <c r="FDN247" s="1100" t="s">
        <v>1871</v>
      </c>
      <c r="FDP247" s="1100" t="s">
        <v>1871</v>
      </c>
      <c r="FDR247" s="1100" t="s">
        <v>1871</v>
      </c>
      <c r="FDT247" s="1100" t="s">
        <v>1871</v>
      </c>
      <c r="FDV247" s="1100" t="s">
        <v>1871</v>
      </c>
      <c r="FDX247" s="1100" t="s">
        <v>1871</v>
      </c>
      <c r="FDZ247" s="1100" t="s">
        <v>1871</v>
      </c>
      <c r="FEB247" s="1100" t="s">
        <v>1871</v>
      </c>
      <c r="FED247" s="1100" t="s">
        <v>1871</v>
      </c>
      <c r="FEF247" s="1100" t="s">
        <v>1871</v>
      </c>
      <c r="FEH247" s="1100" t="s">
        <v>1871</v>
      </c>
      <c r="FEJ247" s="1100" t="s">
        <v>1871</v>
      </c>
      <c r="FEL247" s="1100" t="s">
        <v>1871</v>
      </c>
      <c r="FEN247" s="1100" t="s">
        <v>1871</v>
      </c>
      <c r="FEP247" s="1100" t="s">
        <v>1871</v>
      </c>
      <c r="FER247" s="1100" t="s">
        <v>1871</v>
      </c>
      <c r="FET247" s="1100" t="s">
        <v>1871</v>
      </c>
      <c r="FEV247" s="1100" t="s">
        <v>1871</v>
      </c>
      <c r="FEX247" s="1100" t="s">
        <v>1871</v>
      </c>
      <c r="FEZ247" s="1100" t="s">
        <v>1871</v>
      </c>
      <c r="FFB247" s="1100" t="s">
        <v>1871</v>
      </c>
      <c r="FFD247" s="1100" t="s">
        <v>1871</v>
      </c>
      <c r="FFF247" s="1100" t="s">
        <v>1871</v>
      </c>
      <c r="FFH247" s="1100" t="s">
        <v>1871</v>
      </c>
      <c r="FFJ247" s="1100" t="s">
        <v>1871</v>
      </c>
      <c r="FFL247" s="1100" t="s">
        <v>1871</v>
      </c>
      <c r="FFN247" s="1100" t="s">
        <v>1871</v>
      </c>
      <c r="FFP247" s="1100" t="s">
        <v>1871</v>
      </c>
      <c r="FFR247" s="1100" t="s">
        <v>1871</v>
      </c>
      <c r="FFT247" s="1100" t="s">
        <v>1871</v>
      </c>
      <c r="FFV247" s="1100" t="s">
        <v>1871</v>
      </c>
      <c r="FFX247" s="1100" t="s">
        <v>1871</v>
      </c>
      <c r="FFZ247" s="1100" t="s">
        <v>1871</v>
      </c>
      <c r="FGB247" s="1100" t="s">
        <v>1871</v>
      </c>
      <c r="FGD247" s="1100" t="s">
        <v>1871</v>
      </c>
      <c r="FGF247" s="1100" t="s">
        <v>1871</v>
      </c>
      <c r="FGH247" s="1100" t="s">
        <v>1871</v>
      </c>
      <c r="FGJ247" s="1100" t="s">
        <v>1871</v>
      </c>
      <c r="FGL247" s="1100" t="s">
        <v>1871</v>
      </c>
      <c r="FGN247" s="1100" t="s">
        <v>1871</v>
      </c>
      <c r="FGP247" s="1100" t="s">
        <v>1871</v>
      </c>
      <c r="FGR247" s="1100" t="s">
        <v>1871</v>
      </c>
      <c r="FGT247" s="1100" t="s">
        <v>1871</v>
      </c>
      <c r="FGV247" s="1100" t="s">
        <v>1871</v>
      </c>
      <c r="FGX247" s="1100" t="s">
        <v>1871</v>
      </c>
      <c r="FGZ247" s="1100" t="s">
        <v>1871</v>
      </c>
      <c r="FHB247" s="1100" t="s">
        <v>1871</v>
      </c>
      <c r="FHD247" s="1100" t="s">
        <v>1871</v>
      </c>
      <c r="FHF247" s="1100" t="s">
        <v>1871</v>
      </c>
      <c r="FHH247" s="1100" t="s">
        <v>1871</v>
      </c>
      <c r="FHJ247" s="1100" t="s">
        <v>1871</v>
      </c>
      <c r="FHL247" s="1100" t="s">
        <v>1871</v>
      </c>
      <c r="FHN247" s="1100" t="s">
        <v>1871</v>
      </c>
      <c r="FHP247" s="1100" t="s">
        <v>1871</v>
      </c>
      <c r="FHR247" s="1100" t="s">
        <v>1871</v>
      </c>
      <c r="FHT247" s="1100" t="s">
        <v>1871</v>
      </c>
      <c r="FHV247" s="1100" t="s">
        <v>1871</v>
      </c>
      <c r="FHX247" s="1100" t="s">
        <v>1871</v>
      </c>
      <c r="FHZ247" s="1100" t="s">
        <v>1871</v>
      </c>
      <c r="FIB247" s="1100" t="s">
        <v>1871</v>
      </c>
      <c r="FID247" s="1100" t="s">
        <v>1871</v>
      </c>
      <c r="FIF247" s="1100" t="s">
        <v>1871</v>
      </c>
      <c r="FIH247" s="1100" t="s">
        <v>1871</v>
      </c>
      <c r="FIJ247" s="1100" t="s">
        <v>1871</v>
      </c>
      <c r="FIL247" s="1100" t="s">
        <v>1871</v>
      </c>
      <c r="FIN247" s="1100" t="s">
        <v>1871</v>
      </c>
      <c r="FIP247" s="1100" t="s">
        <v>1871</v>
      </c>
      <c r="FIR247" s="1100" t="s">
        <v>1871</v>
      </c>
      <c r="FIT247" s="1100" t="s">
        <v>1871</v>
      </c>
      <c r="FIV247" s="1100" t="s">
        <v>1871</v>
      </c>
      <c r="FIX247" s="1100" t="s">
        <v>1871</v>
      </c>
      <c r="FIZ247" s="1100" t="s">
        <v>1871</v>
      </c>
      <c r="FJB247" s="1100" t="s">
        <v>1871</v>
      </c>
      <c r="FJD247" s="1100" t="s">
        <v>1871</v>
      </c>
      <c r="FJF247" s="1100" t="s">
        <v>1871</v>
      </c>
      <c r="FJH247" s="1100" t="s">
        <v>1871</v>
      </c>
      <c r="FJJ247" s="1100" t="s">
        <v>1871</v>
      </c>
      <c r="FJL247" s="1100" t="s">
        <v>1871</v>
      </c>
      <c r="FJN247" s="1100" t="s">
        <v>1871</v>
      </c>
      <c r="FJP247" s="1100" t="s">
        <v>1871</v>
      </c>
      <c r="FJR247" s="1100" t="s">
        <v>1871</v>
      </c>
      <c r="FJT247" s="1100" t="s">
        <v>1871</v>
      </c>
      <c r="FJV247" s="1100" t="s">
        <v>1871</v>
      </c>
      <c r="FJX247" s="1100" t="s">
        <v>1871</v>
      </c>
      <c r="FJZ247" s="1100" t="s">
        <v>1871</v>
      </c>
      <c r="FKB247" s="1100" t="s">
        <v>1871</v>
      </c>
      <c r="FKD247" s="1100" t="s">
        <v>1871</v>
      </c>
      <c r="FKF247" s="1100" t="s">
        <v>1871</v>
      </c>
      <c r="FKH247" s="1100" t="s">
        <v>1871</v>
      </c>
      <c r="FKJ247" s="1100" t="s">
        <v>1871</v>
      </c>
      <c r="FKL247" s="1100" t="s">
        <v>1871</v>
      </c>
      <c r="FKN247" s="1100" t="s">
        <v>1871</v>
      </c>
      <c r="FKP247" s="1100" t="s">
        <v>1871</v>
      </c>
      <c r="FKR247" s="1100" t="s">
        <v>1871</v>
      </c>
      <c r="FKT247" s="1100" t="s">
        <v>1871</v>
      </c>
      <c r="FKV247" s="1100" t="s">
        <v>1871</v>
      </c>
      <c r="FKX247" s="1100" t="s">
        <v>1871</v>
      </c>
      <c r="FKZ247" s="1100" t="s">
        <v>1871</v>
      </c>
      <c r="FLB247" s="1100" t="s">
        <v>1871</v>
      </c>
      <c r="FLD247" s="1100" t="s">
        <v>1871</v>
      </c>
      <c r="FLF247" s="1100" t="s">
        <v>1871</v>
      </c>
      <c r="FLH247" s="1100" t="s">
        <v>1871</v>
      </c>
      <c r="FLJ247" s="1100" t="s">
        <v>1871</v>
      </c>
      <c r="FLL247" s="1100" t="s">
        <v>1871</v>
      </c>
      <c r="FLN247" s="1100" t="s">
        <v>1871</v>
      </c>
      <c r="FLP247" s="1100" t="s">
        <v>1871</v>
      </c>
      <c r="FLR247" s="1100" t="s">
        <v>1871</v>
      </c>
      <c r="FLT247" s="1100" t="s">
        <v>1871</v>
      </c>
      <c r="FLV247" s="1100" t="s">
        <v>1871</v>
      </c>
      <c r="FLX247" s="1100" t="s">
        <v>1871</v>
      </c>
      <c r="FLZ247" s="1100" t="s">
        <v>1871</v>
      </c>
      <c r="FMB247" s="1100" t="s">
        <v>1871</v>
      </c>
      <c r="FMD247" s="1100" t="s">
        <v>1871</v>
      </c>
      <c r="FMF247" s="1100" t="s">
        <v>1871</v>
      </c>
      <c r="FMH247" s="1100" t="s">
        <v>1871</v>
      </c>
      <c r="FMJ247" s="1100" t="s">
        <v>1871</v>
      </c>
      <c r="FML247" s="1100" t="s">
        <v>1871</v>
      </c>
      <c r="FMN247" s="1100" t="s">
        <v>1871</v>
      </c>
      <c r="FMP247" s="1100" t="s">
        <v>1871</v>
      </c>
      <c r="FMR247" s="1100" t="s">
        <v>1871</v>
      </c>
      <c r="FMT247" s="1100" t="s">
        <v>1871</v>
      </c>
      <c r="FMV247" s="1100" t="s">
        <v>1871</v>
      </c>
      <c r="FMX247" s="1100" t="s">
        <v>1871</v>
      </c>
      <c r="FMZ247" s="1100" t="s">
        <v>1871</v>
      </c>
      <c r="FNB247" s="1100" t="s">
        <v>1871</v>
      </c>
      <c r="FND247" s="1100" t="s">
        <v>1871</v>
      </c>
      <c r="FNF247" s="1100" t="s">
        <v>1871</v>
      </c>
      <c r="FNH247" s="1100" t="s">
        <v>1871</v>
      </c>
      <c r="FNJ247" s="1100" t="s">
        <v>1871</v>
      </c>
      <c r="FNL247" s="1100" t="s">
        <v>1871</v>
      </c>
      <c r="FNN247" s="1100" t="s">
        <v>1871</v>
      </c>
      <c r="FNP247" s="1100" t="s">
        <v>1871</v>
      </c>
      <c r="FNR247" s="1100" t="s">
        <v>1871</v>
      </c>
      <c r="FNT247" s="1100" t="s">
        <v>1871</v>
      </c>
      <c r="FNV247" s="1100" t="s">
        <v>1871</v>
      </c>
      <c r="FNX247" s="1100" t="s">
        <v>1871</v>
      </c>
      <c r="FNZ247" s="1100" t="s">
        <v>1871</v>
      </c>
      <c r="FOB247" s="1100" t="s">
        <v>1871</v>
      </c>
      <c r="FOD247" s="1100" t="s">
        <v>1871</v>
      </c>
      <c r="FOF247" s="1100" t="s">
        <v>1871</v>
      </c>
      <c r="FOH247" s="1100" t="s">
        <v>1871</v>
      </c>
      <c r="FOJ247" s="1100" t="s">
        <v>1871</v>
      </c>
      <c r="FOL247" s="1100" t="s">
        <v>1871</v>
      </c>
      <c r="FON247" s="1100" t="s">
        <v>1871</v>
      </c>
      <c r="FOP247" s="1100" t="s">
        <v>1871</v>
      </c>
      <c r="FOR247" s="1100" t="s">
        <v>1871</v>
      </c>
      <c r="FOT247" s="1100" t="s">
        <v>1871</v>
      </c>
      <c r="FOV247" s="1100" t="s">
        <v>1871</v>
      </c>
      <c r="FOX247" s="1100" t="s">
        <v>1871</v>
      </c>
      <c r="FOZ247" s="1100" t="s">
        <v>1871</v>
      </c>
      <c r="FPB247" s="1100" t="s">
        <v>1871</v>
      </c>
      <c r="FPD247" s="1100" t="s">
        <v>1871</v>
      </c>
      <c r="FPF247" s="1100" t="s">
        <v>1871</v>
      </c>
      <c r="FPH247" s="1100" t="s">
        <v>1871</v>
      </c>
      <c r="FPJ247" s="1100" t="s">
        <v>1871</v>
      </c>
      <c r="FPL247" s="1100" t="s">
        <v>1871</v>
      </c>
      <c r="FPN247" s="1100" t="s">
        <v>1871</v>
      </c>
      <c r="FPP247" s="1100" t="s">
        <v>1871</v>
      </c>
      <c r="FPR247" s="1100" t="s">
        <v>1871</v>
      </c>
      <c r="FPT247" s="1100" t="s">
        <v>1871</v>
      </c>
      <c r="FPV247" s="1100" t="s">
        <v>1871</v>
      </c>
      <c r="FPX247" s="1100" t="s">
        <v>1871</v>
      </c>
      <c r="FPZ247" s="1100" t="s">
        <v>1871</v>
      </c>
      <c r="FQB247" s="1100" t="s">
        <v>1871</v>
      </c>
      <c r="FQD247" s="1100" t="s">
        <v>1871</v>
      </c>
      <c r="FQF247" s="1100" t="s">
        <v>1871</v>
      </c>
      <c r="FQH247" s="1100" t="s">
        <v>1871</v>
      </c>
      <c r="FQJ247" s="1100" t="s">
        <v>1871</v>
      </c>
      <c r="FQL247" s="1100" t="s">
        <v>1871</v>
      </c>
      <c r="FQN247" s="1100" t="s">
        <v>1871</v>
      </c>
      <c r="FQP247" s="1100" t="s">
        <v>1871</v>
      </c>
      <c r="FQR247" s="1100" t="s">
        <v>1871</v>
      </c>
      <c r="FQT247" s="1100" t="s">
        <v>1871</v>
      </c>
      <c r="FQV247" s="1100" t="s">
        <v>1871</v>
      </c>
      <c r="FQX247" s="1100" t="s">
        <v>1871</v>
      </c>
      <c r="FQZ247" s="1100" t="s">
        <v>1871</v>
      </c>
      <c r="FRB247" s="1100" t="s">
        <v>1871</v>
      </c>
      <c r="FRD247" s="1100" t="s">
        <v>1871</v>
      </c>
      <c r="FRF247" s="1100" t="s">
        <v>1871</v>
      </c>
      <c r="FRH247" s="1100" t="s">
        <v>1871</v>
      </c>
      <c r="FRJ247" s="1100" t="s">
        <v>1871</v>
      </c>
      <c r="FRL247" s="1100" t="s">
        <v>1871</v>
      </c>
      <c r="FRN247" s="1100" t="s">
        <v>1871</v>
      </c>
      <c r="FRP247" s="1100" t="s">
        <v>1871</v>
      </c>
      <c r="FRR247" s="1100" t="s">
        <v>1871</v>
      </c>
      <c r="FRT247" s="1100" t="s">
        <v>1871</v>
      </c>
      <c r="FRV247" s="1100" t="s">
        <v>1871</v>
      </c>
      <c r="FRX247" s="1100" t="s">
        <v>1871</v>
      </c>
      <c r="FRZ247" s="1100" t="s">
        <v>1871</v>
      </c>
      <c r="FSB247" s="1100" t="s">
        <v>1871</v>
      </c>
      <c r="FSD247" s="1100" t="s">
        <v>1871</v>
      </c>
      <c r="FSF247" s="1100" t="s">
        <v>1871</v>
      </c>
      <c r="FSH247" s="1100" t="s">
        <v>1871</v>
      </c>
      <c r="FSJ247" s="1100" t="s">
        <v>1871</v>
      </c>
      <c r="FSL247" s="1100" t="s">
        <v>1871</v>
      </c>
      <c r="FSN247" s="1100" t="s">
        <v>1871</v>
      </c>
      <c r="FSP247" s="1100" t="s">
        <v>1871</v>
      </c>
      <c r="FSR247" s="1100" t="s">
        <v>1871</v>
      </c>
      <c r="FST247" s="1100" t="s">
        <v>1871</v>
      </c>
      <c r="FSV247" s="1100" t="s">
        <v>1871</v>
      </c>
      <c r="FSX247" s="1100" t="s">
        <v>1871</v>
      </c>
      <c r="FSZ247" s="1100" t="s">
        <v>1871</v>
      </c>
      <c r="FTB247" s="1100" t="s">
        <v>1871</v>
      </c>
      <c r="FTD247" s="1100" t="s">
        <v>1871</v>
      </c>
      <c r="FTF247" s="1100" t="s">
        <v>1871</v>
      </c>
      <c r="FTH247" s="1100" t="s">
        <v>1871</v>
      </c>
      <c r="FTJ247" s="1100" t="s">
        <v>1871</v>
      </c>
      <c r="FTL247" s="1100" t="s">
        <v>1871</v>
      </c>
      <c r="FTN247" s="1100" t="s">
        <v>1871</v>
      </c>
      <c r="FTP247" s="1100" t="s">
        <v>1871</v>
      </c>
      <c r="FTR247" s="1100" t="s">
        <v>1871</v>
      </c>
      <c r="FTT247" s="1100" t="s">
        <v>1871</v>
      </c>
      <c r="FTV247" s="1100" t="s">
        <v>1871</v>
      </c>
      <c r="FTX247" s="1100" t="s">
        <v>1871</v>
      </c>
      <c r="FTZ247" s="1100" t="s">
        <v>1871</v>
      </c>
      <c r="FUB247" s="1100" t="s">
        <v>1871</v>
      </c>
      <c r="FUD247" s="1100" t="s">
        <v>1871</v>
      </c>
      <c r="FUF247" s="1100" t="s">
        <v>1871</v>
      </c>
      <c r="FUH247" s="1100" t="s">
        <v>1871</v>
      </c>
      <c r="FUJ247" s="1100" t="s">
        <v>1871</v>
      </c>
      <c r="FUL247" s="1100" t="s">
        <v>1871</v>
      </c>
      <c r="FUN247" s="1100" t="s">
        <v>1871</v>
      </c>
      <c r="FUP247" s="1100" t="s">
        <v>1871</v>
      </c>
      <c r="FUR247" s="1100" t="s">
        <v>1871</v>
      </c>
      <c r="FUT247" s="1100" t="s">
        <v>1871</v>
      </c>
      <c r="FUV247" s="1100" t="s">
        <v>1871</v>
      </c>
      <c r="FUX247" s="1100" t="s">
        <v>1871</v>
      </c>
      <c r="FUZ247" s="1100" t="s">
        <v>1871</v>
      </c>
      <c r="FVB247" s="1100" t="s">
        <v>1871</v>
      </c>
      <c r="FVD247" s="1100" t="s">
        <v>1871</v>
      </c>
      <c r="FVF247" s="1100" t="s">
        <v>1871</v>
      </c>
      <c r="FVH247" s="1100" t="s">
        <v>1871</v>
      </c>
      <c r="FVJ247" s="1100" t="s">
        <v>1871</v>
      </c>
      <c r="FVL247" s="1100" t="s">
        <v>1871</v>
      </c>
      <c r="FVN247" s="1100" t="s">
        <v>1871</v>
      </c>
      <c r="FVP247" s="1100" t="s">
        <v>1871</v>
      </c>
      <c r="FVR247" s="1100" t="s">
        <v>1871</v>
      </c>
      <c r="FVT247" s="1100" t="s">
        <v>1871</v>
      </c>
      <c r="FVV247" s="1100" t="s">
        <v>1871</v>
      </c>
      <c r="FVX247" s="1100" t="s">
        <v>1871</v>
      </c>
      <c r="FVZ247" s="1100" t="s">
        <v>1871</v>
      </c>
      <c r="FWB247" s="1100" t="s">
        <v>1871</v>
      </c>
      <c r="FWD247" s="1100" t="s">
        <v>1871</v>
      </c>
      <c r="FWF247" s="1100" t="s">
        <v>1871</v>
      </c>
      <c r="FWH247" s="1100" t="s">
        <v>1871</v>
      </c>
      <c r="FWJ247" s="1100" t="s">
        <v>1871</v>
      </c>
      <c r="FWL247" s="1100" t="s">
        <v>1871</v>
      </c>
      <c r="FWN247" s="1100" t="s">
        <v>1871</v>
      </c>
      <c r="FWP247" s="1100" t="s">
        <v>1871</v>
      </c>
      <c r="FWR247" s="1100" t="s">
        <v>1871</v>
      </c>
      <c r="FWT247" s="1100" t="s">
        <v>1871</v>
      </c>
      <c r="FWV247" s="1100" t="s">
        <v>1871</v>
      </c>
      <c r="FWX247" s="1100" t="s">
        <v>1871</v>
      </c>
      <c r="FWZ247" s="1100" t="s">
        <v>1871</v>
      </c>
      <c r="FXB247" s="1100" t="s">
        <v>1871</v>
      </c>
      <c r="FXD247" s="1100" t="s">
        <v>1871</v>
      </c>
      <c r="FXF247" s="1100" t="s">
        <v>1871</v>
      </c>
      <c r="FXH247" s="1100" t="s">
        <v>1871</v>
      </c>
      <c r="FXJ247" s="1100" t="s">
        <v>1871</v>
      </c>
      <c r="FXL247" s="1100" t="s">
        <v>1871</v>
      </c>
      <c r="FXN247" s="1100" t="s">
        <v>1871</v>
      </c>
      <c r="FXP247" s="1100" t="s">
        <v>1871</v>
      </c>
      <c r="FXR247" s="1100" t="s">
        <v>1871</v>
      </c>
      <c r="FXT247" s="1100" t="s">
        <v>1871</v>
      </c>
      <c r="FXV247" s="1100" t="s">
        <v>1871</v>
      </c>
      <c r="FXX247" s="1100" t="s">
        <v>1871</v>
      </c>
      <c r="FXZ247" s="1100" t="s">
        <v>1871</v>
      </c>
      <c r="FYB247" s="1100" t="s">
        <v>1871</v>
      </c>
      <c r="FYD247" s="1100" t="s">
        <v>1871</v>
      </c>
      <c r="FYF247" s="1100" t="s">
        <v>1871</v>
      </c>
      <c r="FYH247" s="1100" t="s">
        <v>1871</v>
      </c>
      <c r="FYJ247" s="1100" t="s">
        <v>1871</v>
      </c>
      <c r="FYL247" s="1100" t="s">
        <v>1871</v>
      </c>
      <c r="FYN247" s="1100" t="s">
        <v>1871</v>
      </c>
      <c r="FYP247" s="1100" t="s">
        <v>1871</v>
      </c>
      <c r="FYR247" s="1100" t="s">
        <v>1871</v>
      </c>
      <c r="FYT247" s="1100" t="s">
        <v>1871</v>
      </c>
      <c r="FYV247" s="1100" t="s">
        <v>1871</v>
      </c>
      <c r="FYX247" s="1100" t="s">
        <v>1871</v>
      </c>
      <c r="FYZ247" s="1100" t="s">
        <v>1871</v>
      </c>
      <c r="FZB247" s="1100" t="s">
        <v>1871</v>
      </c>
      <c r="FZD247" s="1100" t="s">
        <v>1871</v>
      </c>
      <c r="FZF247" s="1100" t="s">
        <v>1871</v>
      </c>
      <c r="FZH247" s="1100" t="s">
        <v>1871</v>
      </c>
      <c r="FZJ247" s="1100" t="s">
        <v>1871</v>
      </c>
      <c r="FZL247" s="1100" t="s">
        <v>1871</v>
      </c>
      <c r="FZN247" s="1100" t="s">
        <v>1871</v>
      </c>
      <c r="FZP247" s="1100" t="s">
        <v>1871</v>
      </c>
      <c r="FZR247" s="1100" t="s">
        <v>1871</v>
      </c>
      <c r="FZT247" s="1100" t="s">
        <v>1871</v>
      </c>
      <c r="FZV247" s="1100" t="s">
        <v>1871</v>
      </c>
      <c r="FZX247" s="1100" t="s">
        <v>1871</v>
      </c>
      <c r="FZZ247" s="1100" t="s">
        <v>1871</v>
      </c>
      <c r="GAB247" s="1100" t="s">
        <v>1871</v>
      </c>
      <c r="GAD247" s="1100" t="s">
        <v>1871</v>
      </c>
      <c r="GAF247" s="1100" t="s">
        <v>1871</v>
      </c>
      <c r="GAH247" s="1100" t="s">
        <v>1871</v>
      </c>
      <c r="GAJ247" s="1100" t="s">
        <v>1871</v>
      </c>
      <c r="GAL247" s="1100" t="s">
        <v>1871</v>
      </c>
      <c r="GAN247" s="1100" t="s">
        <v>1871</v>
      </c>
      <c r="GAP247" s="1100" t="s">
        <v>1871</v>
      </c>
      <c r="GAR247" s="1100" t="s">
        <v>1871</v>
      </c>
      <c r="GAT247" s="1100" t="s">
        <v>1871</v>
      </c>
      <c r="GAV247" s="1100" t="s">
        <v>1871</v>
      </c>
      <c r="GAX247" s="1100" t="s">
        <v>1871</v>
      </c>
      <c r="GAZ247" s="1100" t="s">
        <v>1871</v>
      </c>
      <c r="GBB247" s="1100" t="s">
        <v>1871</v>
      </c>
      <c r="GBD247" s="1100" t="s">
        <v>1871</v>
      </c>
      <c r="GBF247" s="1100" t="s">
        <v>1871</v>
      </c>
      <c r="GBH247" s="1100" t="s">
        <v>1871</v>
      </c>
      <c r="GBJ247" s="1100" t="s">
        <v>1871</v>
      </c>
      <c r="GBL247" s="1100" t="s">
        <v>1871</v>
      </c>
      <c r="GBN247" s="1100" t="s">
        <v>1871</v>
      </c>
      <c r="GBP247" s="1100" t="s">
        <v>1871</v>
      </c>
      <c r="GBR247" s="1100" t="s">
        <v>1871</v>
      </c>
      <c r="GBT247" s="1100" t="s">
        <v>1871</v>
      </c>
      <c r="GBV247" s="1100" t="s">
        <v>1871</v>
      </c>
      <c r="GBX247" s="1100" t="s">
        <v>1871</v>
      </c>
      <c r="GBZ247" s="1100" t="s">
        <v>1871</v>
      </c>
      <c r="GCB247" s="1100" t="s">
        <v>1871</v>
      </c>
      <c r="GCD247" s="1100" t="s">
        <v>1871</v>
      </c>
      <c r="GCF247" s="1100" t="s">
        <v>1871</v>
      </c>
      <c r="GCH247" s="1100" t="s">
        <v>1871</v>
      </c>
      <c r="GCJ247" s="1100" t="s">
        <v>1871</v>
      </c>
      <c r="GCL247" s="1100" t="s">
        <v>1871</v>
      </c>
      <c r="GCN247" s="1100" t="s">
        <v>1871</v>
      </c>
      <c r="GCP247" s="1100" t="s">
        <v>1871</v>
      </c>
      <c r="GCR247" s="1100" t="s">
        <v>1871</v>
      </c>
      <c r="GCT247" s="1100" t="s">
        <v>1871</v>
      </c>
      <c r="GCV247" s="1100" t="s">
        <v>1871</v>
      </c>
      <c r="GCX247" s="1100" t="s">
        <v>1871</v>
      </c>
      <c r="GCZ247" s="1100" t="s">
        <v>1871</v>
      </c>
      <c r="GDB247" s="1100" t="s">
        <v>1871</v>
      </c>
      <c r="GDD247" s="1100" t="s">
        <v>1871</v>
      </c>
      <c r="GDF247" s="1100" t="s">
        <v>1871</v>
      </c>
      <c r="GDH247" s="1100" t="s">
        <v>1871</v>
      </c>
      <c r="GDJ247" s="1100" t="s">
        <v>1871</v>
      </c>
      <c r="GDL247" s="1100" t="s">
        <v>1871</v>
      </c>
      <c r="GDN247" s="1100" t="s">
        <v>1871</v>
      </c>
      <c r="GDP247" s="1100" t="s">
        <v>1871</v>
      </c>
      <c r="GDR247" s="1100" t="s">
        <v>1871</v>
      </c>
      <c r="GDT247" s="1100" t="s">
        <v>1871</v>
      </c>
      <c r="GDV247" s="1100" t="s">
        <v>1871</v>
      </c>
      <c r="GDX247" s="1100" t="s">
        <v>1871</v>
      </c>
      <c r="GDZ247" s="1100" t="s">
        <v>1871</v>
      </c>
      <c r="GEB247" s="1100" t="s">
        <v>1871</v>
      </c>
      <c r="GED247" s="1100" t="s">
        <v>1871</v>
      </c>
      <c r="GEF247" s="1100" t="s">
        <v>1871</v>
      </c>
      <c r="GEH247" s="1100" t="s">
        <v>1871</v>
      </c>
      <c r="GEJ247" s="1100" t="s">
        <v>1871</v>
      </c>
      <c r="GEL247" s="1100" t="s">
        <v>1871</v>
      </c>
      <c r="GEN247" s="1100" t="s">
        <v>1871</v>
      </c>
      <c r="GEP247" s="1100" t="s">
        <v>1871</v>
      </c>
      <c r="GER247" s="1100" t="s">
        <v>1871</v>
      </c>
      <c r="GET247" s="1100" t="s">
        <v>1871</v>
      </c>
      <c r="GEV247" s="1100" t="s">
        <v>1871</v>
      </c>
      <c r="GEX247" s="1100" t="s">
        <v>1871</v>
      </c>
      <c r="GEZ247" s="1100" t="s">
        <v>1871</v>
      </c>
      <c r="GFB247" s="1100" t="s">
        <v>1871</v>
      </c>
      <c r="GFD247" s="1100" t="s">
        <v>1871</v>
      </c>
      <c r="GFF247" s="1100" t="s">
        <v>1871</v>
      </c>
      <c r="GFH247" s="1100" t="s">
        <v>1871</v>
      </c>
      <c r="GFJ247" s="1100" t="s">
        <v>1871</v>
      </c>
      <c r="GFL247" s="1100" t="s">
        <v>1871</v>
      </c>
      <c r="GFN247" s="1100" t="s">
        <v>1871</v>
      </c>
      <c r="GFP247" s="1100" t="s">
        <v>1871</v>
      </c>
      <c r="GFR247" s="1100" t="s">
        <v>1871</v>
      </c>
      <c r="GFT247" s="1100" t="s">
        <v>1871</v>
      </c>
      <c r="GFV247" s="1100" t="s">
        <v>1871</v>
      </c>
      <c r="GFX247" s="1100" t="s">
        <v>1871</v>
      </c>
      <c r="GFZ247" s="1100" t="s">
        <v>1871</v>
      </c>
      <c r="GGB247" s="1100" t="s">
        <v>1871</v>
      </c>
      <c r="GGD247" s="1100" t="s">
        <v>1871</v>
      </c>
      <c r="GGF247" s="1100" t="s">
        <v>1871</v>
      </c>
      <c r="GGH247" s="1100" t="s">
        <v>1871</v>
      </c>
      <c r="GGJ247" s="1100" t="s">
        <v>1871</v>
      </c>
      <c r="GGL247" s="1100" t="s">
        <v>1871</v>
      </c>
      <c r="GGN247" s="1100" t="s">
        <v>1871</v>
      </c>
      <c r="GGP247" s="1100" t="s">
        <v>1871</v>
      </c>
      <c r="GGR247" s="1100" t="s">
        <v>1871</v>
      </c>
      <c r="GGT247" s="1100" t="s">
        <v>1871</v>
      </c>
      <c r="GGV247" s="1100" t="s">
        <v>1871</v>
      </c>
      <c r="GGX247" s="1100" t="s">
        <v>1871</v>
      </c>
      <c r="GGZ247" s="1100" t="s">
        <v>1871</v>
      </c>
      <c r="GHB247" s="1100" t="s">
        <v>1871</v>
      </c>
      <c r="GHD247" s="1100" t="s">
        <v>1871</v>
      </c>
      <c r="GHF247" s="1100" t="s">
        <v>1871</v>
      </c>
      <c r="GHH247" s="1100" t="s">
        <v>1871</v>
      </c>
      <c r="GHJ247" s="1100" t="s">
        <v>1871</v>
      </c>
      <c r="GHL247" s="1100" t="s">
        <v>1871</v>
      </c>
      <c r="GHN247" s="1100" t="s">
        <v>1871</v>
      </c>
      <c r="GHP247" s="1100" t="s">
        <v>1871</v>
      </c>
      <c r="GHR247" s="1100" t="s">
        <v>1871</v>
      </c>
      <c r="GHT247" s="1100" t="s">
        <v>1871</v>
      </c>
      <c r="GHV247" s="1100" t="s">
        <v>1871</v>
      </c>
      <c r="GHX247" s="1100" t="s">
        <v>1871</v>
      </c>
      <c r="GHZ247" s="1100" t="s">
        <v>1871</v>
      </c>
      <c r="GIB247" s="1100" t="s">
        <v>1871</v>
      </c>
      <c r="GID247" s="1100" t="s">
        <v>1871</v>
      </c>
      <c r="GIF247" s="1100" t="s">
        <v>1871</v>
      </c>
      <c r="GIH247" s="1100" t="s">
        <v>1871</v>
      </c>
      <c r="GIJ247" s="1100" t="s">
        <v>1871</v>
      </c>
      <c r="GIL247" s="1100" t="s">
        <v>1871</v>
      </c>
      <c r="GIN247" s="1100" t="s">
        <v>1871</v>
      </c>
      <c r="GIP247" s="1100" t="s">
        <v>1871</v>
      </c>
      <c r="GIR247" s="1100" t="s">
        <v>1871</v>
      </c>
      <c r="GIT247" s="1100" t="s">
        <v>1871</v>
      </c>
      <c r="GIV247" s="1100" t="s">
        <v>1871</v>
      </c>
      <c r="GIX247" s="1100" t="s">
        <v>1871</v>
      </c>
      <c r="GIZ247" s="1100" t="s">
        <v>1871</v>
      </c>
      <c r="GJB247" s="1100" t="s">
        <v>1871</v>
      </c>
      <c r="GJD247" s="1100" t="s">
        <v>1871</v>
      </c>
      <c r="GJF247" s="1100" t="s">
        <v>1871</v>
      </c>
      <c r="GJH247" s="1100" t="s">
        <v>1871</v>
      </c>
      <c r="GJJ247" s="1100" t="s">
        <v>1871</v>
      </c>
      <c r="GJL247" s="1100" t="s">
        <v>1871</v>
      </c>
      <c r="GJN247" s="1100" t="s">
        <v>1871</v>
      </c>
      <c r="GJP247" s="1100" t="s">
        <v>1871</v>
      </c>
      <c r="GJR247" s="1100" t="s">
        <v>1871</v>
      </c>
      <c r="GJT247" s="1100" t="s">
        <v>1871</v>
      </c>
      <c r="GJV247" s="1100" t="s">
        <v>1871</v>
      </c>
      <c r="GJX247" s="1100" t="s">
        <v>1871</v>
      </c>
      <c r="GJZ247" s="1100" t="s">
        <v>1871</v>
      </c>
      <c r="GKB247" s="1100" t="s">
        <v>1871</v>
      </c>
      <c r="GKD247" s="1100" t="s">
        <v>1871</v>
      </c>
      <c r="GKF247" s="1100" t="s">
        <v>1871</v>
      </c>
      <c r="GKH247" s="1100" t="s">
        <v>1871</v>
      </c>
      <c r="GKJ247" s="1100" t="s">
        <v>1871</v>
      </c>
      <c r="GKL247" s="1100" t="s">
        <v>1871</v>
      </c>
      <c r="GKN247" s="1100" t="s">
        <v>1871</v>
      </c>
      <c r="GKP247" s="1100" t="s">
        <v>1871</v>
      </c>
      <c r="GKR247" s="1100" t="s">
        <v>1871</v>
      </c>
      <c r="GKT247" s="1100" t="s">
        <v>1871</v>
      </c>
      <c r="GKV247" s="1100" t="s">
        <v>1871</v>
      </c>
      <c r="GKX247" s="1100" t="s">
        <v>1871</v>
      </c>
      <c r="GKZ247" s="1100" t="s">
        <v>1871</v>
      </c>
      <c r="GLB247" s="1100" t="s">
        <v>1871</v>
      </c>
      <c r="GLD247" s="1100" t="s">
        <v>1871</v>
      </c>
      <c r="GLF247" s="1100" t="s">
        <v>1871</v>
      </c>
      <c r="GLH247" s="1100" t="s">
        <v>1871</v>
      </c>
      <c r="GLJ247" s="1100" t="s">
        <v>1871</v>
      </c>
      <c r="GLL247" s="1100" t="s">
        <v>1871</v>
      </c>
      <c r="GLN247" s="1100" t="s">
        <v>1871</v>
      </c>
      <c r="GLP247" s="1100" t="s">
        <v>1871</v>
      </c>
      <c r="GLR247" s="1100" t="s">
        <v>1871</v>
      </c>
      <c r="GLT247" s="1100" t="s">
        <v>1871</v>
      </c>
      <c r="GLV247" s="1100" t="s">
        <v>1871</v>
      </c>
      <c r="GLX247" s="1100" t="s">
        <v>1871</v>
      </c>
      <c r="GLZ247" s="1100" t="s">
        <v>1871</v>
      </c>
      <c r="GMB247" s="1100" t="s">
        <v>1871</v>
      </c>
      <c r="GMD247" s="1100" t="s">
        <v>1871</v>
      </c>
      <c r="GMF247" s="1100" t="s">
        <v>1871</v>
      </c>
      <c r="GMH247" s="1100" t="s">
        <v>1871</v>
      </c>
      <c r="GMJ247" s="1100" t="s">
        <v>1871</v>
      </c>
      <c r="GML247" s="1100" t="s">
        <v>1871</v>
      </c>
      <c r="GMN247" s="1100" t="s">
        <v>1871</v>
      </c>
      <c r="GMP247" s="1100" t="s">
        <v>1871</v>
      </c>
      <c r="GMR247" s="1100" t="s">
        <v>1871</v>
      </c>
      <c r="GMT247" s="1100" t="s">
        <v>1871</v>
      </c>
      <c r="GMV247" s="1100" t="s">
        <v>1871</v>
      </c>
      <c r="GMX247" s="1100" t="s">
        <v>1871</v>
      </c>
      <c r="GMZ247" s="1100" t="s">
        <v>1871</v>
      </c>
      <c r="GNB247" s="1100" t="s">
        <v>1871</v>
      </c>
      <c r="GND247" s="1100" t="s">
        <v>1871</v>
      </c>
      <c r="GNF247" s="1100" t="s">
        <v>1871</v>
      </c>
      <c r="GNH247" s="1100" t="s">
        <v>1871</v>
      </c>
      <c r="GNJ247" s="1100" t="s">
        <v>1871</v>
      </c>
      <c r="GNL247" s="1100" t="s">
        <v>1871</v>
      </c>
      <c r="GNN247" s="1100" t="s">
        <v>1871</v>
      </c>
      <c r="GNP247" s="1100" t="s">
        <v>1871</v>
      </c>
      <c r="GNR247" s="1100" t="s">
        <v>1871</v>
      </c>
      <c r="GNT247" s="1100" t="s">
        <v>1871</v>
      </c>
      <c r="GNV247" s="1100" t="s">
        <v>1871</v>
      </c>
      <c r="GNX247" s="1100" t="s">
        <v>1871</v>
      </c>
      <c r="GNZ247" s="1100" t="s">
        <v>1871</v>
      </c>
      <c r="GOB247" s="1100" t="s">
        <v>1871</v>
      </c>
      <c r="GOD247" s="1100" t="s">
        <v>1871</v>
      </c>
      <c r="GOF247" s="1100" t="s">
        <v>1871</v>
      </c>
      <c r="GOH247" s="1100" t="s">
        <v>1871</v>
      </c>
      <c r="GOJ247" s="1100" t="s">
        <v>1871</v>
      </c>
      <c r="GOL247" s="1100" t="s">
        <v>1871</v>
      </c>
      <c r="GON247" s="1100" t="s">
        <v>1871</v>
      </c>
      <c r="GOP247" s="1100" t="s">
        <v>1871</v>
      </c>
      <c r="GOR247" s="1100" t="s">
        <v>1871</v>
      </c>
      <c r="GOT247" s="1100" t="s">
        <v>1871</v>
      </c>
      <c r="GOV247" s="1100" t="s">
        <v>1871</v>
      </c>
      <c r="GOX247" s="1100" t="s">
        <v>1871</v>
      </c>
      <c r="GOZ247" s="1100" t="s">
        <v>1871</v>
      </c>
      <c r="GPB247" s="1100" t="s">
        <v>1871</v>
      </c>
      <c r="GPD247" s="1100" t="s">
        <v>1871</v>
      </c>
      <c r="GPF247" s="1100" t="s">
        <v>1871</v>
      </c>
      <c r="GPH247" s="1100" t="s">
        <v>1871</v>
      </c>
      <c r="GPJ247" s="1100" t="s">
        <v>1871</v>
      </c>
      <c r="GPL247" s="1100" t="s">
        <v>1871</v>
      </c>
      <c r="GPN247" s="1100" t="s">
        <v>1871</v>
      </c>
      <c r="GPP247" s="1100" t="s">
        <v>1871</v>
      </c>
      <c r="GPR247" s="1100" t="s">
        <v>1871</v>
      </c>
      <c r="GPT247" s="1100" t="s">
        <v>1871</v>
      </c>
      <c r="GPV247" s="1100" t="s">
        <v>1871</v>
      </c>
      <c r="GPX247" s="1100" t="s">
        <v>1871</v>
      </c>
      <c r="GPZ247" s="1100" t="s">
        <v>1871</v>
      </c>
      <c r="GQB247" s="1100" t="s">
        <v>1871</v>
      </c>
      <c r="GQD247" s="1100" t="s">
        <v>1871</v>
      </c>
      <c r="GQF247" s="1100" t="s">
        <v>1871</v>
      </c>
      <c r="GQH247" s="1100" t="s">
        <v>1871</v>
      </c>
      <c r="GQJ247" s="1100" t="s">
        <v>1871</v>
      </c>
      <c r="GQL247" s="1100" t="s">
        <v>1871</v>
      </c>
      <c r="GQN247" s="1100" t="s">
        <v>1871</v>
      </c>
      <c r="GQP247" s="1100" t="s">
        <v>1871</v>
      </c>
      <c r="GQR247" s="1100" t="s">
        <v>1871</v>
      </c>
      <c r="GQT247" s="1100" t="s">
        <v>1871</v>
      </c>
      <c r="GQV247" s="1100" t="s">
        <v>1871</v>
      </c>
      <c r="GQX247" s="1100" t="s">
        <v>1871</v>
      </c>
      <c r="GQZ247" s="1100" t="s">
        <v>1871</v>
      </c>
      <c r="GRB247" s="1100" t="s">
        <v>1871</v>
      </c>
      <c r="GRD247" s="1100" t="s">
        <v>1871</v>
      </c>
      <c r="GRF247" s="1100" t="s">
        <v>1871</v>
      </c>
      <c r="GRH247" s="1100" t="s">
        <v>1871</v>
      </c>
      <c r="GRJ247" s="1100" t="s">
        <v>1871</v>
      </c>
      <c r="GRL247" s="1100" t="s">
        <v>1871</v>
      </c>
      <c r="GRN247" s="1100" t="s">
        <v>1871</v>
      </c>
      <c r="GRP247" s="1100" t="s">
        <v>1871</v>
      </c>
      <c r="GRR247" s="1100" t="s">
        <v>1871</v>
      </c>
      <c r="GRT247" s="1100" t="s">
        <v>1871</v>
      </c>
      <c r="GRV247" s="1100" t="s">
        <v>1871</v>
      </c>
      <c r="GRX247" s="1100" t="s">
        <v>1871</v>
      </c>
      <c r="GRZ247" s="1100" t="s">
        <v>1871</v>
      </c>
      <c r="GSB247" s="1100" t="s">
        <v>1871</v>
      </c>
      <c r="GSD247" s="1100" t="s">
        <v>1871</v>
      </c>
      <c r="GSF247" s="1100" t="s">
        <v>1871</v>
      </c>
      <c r="GSH247" s="1100" t="s">
        <v>1871</v>
      </c>
      <c r="GSJ247" s="1100" t="s">
        <v>1871</v>
      </c>
      <c r="GSL247" s="1100" t="s">
        <v>1871</v>
      </c>
      <c r="GSN247" s="1100" t="s">
        <v>1871</v>
      </c>
      <c r="GSP247" s="1100" t="s">
        <v>1871</v>
      </c>
      <c r="GSR247" s="1100" t="s">
        <v>1871</v>
      </c>
      <c r="GST247" s="1100" t="s">
        <v>1871</v>
      </c>
      <c r="GSV247" s="1100" t="s">
        <v>1871</v>
      </c>
      <c r="GSX247" s="1100" t="s">
        <v>1871</v>
      </c>
      <c r="GSZ247" s="1100" t="s">
        <v>1871</v>
      </c>
      <c r="GTB247" s="1100" t="s">
        <v>1871</v>
      </c>
      <c r="GTD247" s="1100" t="s">
        <v>1871</v>
      </c>
      <c r="GTF247" s="1100" t="s">
        <v>1871</v>
      </c>
      <c r="GTH247" s="1100" t="s">
        <v>1871</v>
      </c>
      <c r="GTJ247" s="1100" t="s">
        <v>1871</v>
      </c>
      <c r="GTL247" s="1100" t="s">
        <v>1871</v>
      </c>
      <c r="GTN247" s="1100" t="s">
        <v>1871</v>
      </c>
      <c r="GTP247" s="1100" t="s">
        <v>1871</v>
      </c>
      <c r="GTR247" s="1100" t="s">
        <v>1871</v>
      </c>
      <c r="GTT247" s="1100" t="s">
        <v>1871</v>
      </c>
      <c r="GTV247" s="1100" t="s">
        <v>1871</v>
      </c>
      <c r="GTX247" s="1100" t="s">
        <v>1871</v>
      </c>
      <c r="GTZ247" s="1100" t="s">
        <v>1871</v>
      </c>
      <c r="GUB247" s="1100" t="s">
        <v>1871</v>
      </c>
      <c r="GUD247" s="1100" t="s">
        <v>1871</v>
      </c>
      <c r="GUF247" s="1100" t="s">
        <v>1871</v>
      </c>
      <c r="GUH247" s="1100" t="s">
        <v>1871</v>
      </c>
      <c r="GUJ247" s="1100" t="s">
        <v>1871</v>
      </c>
      <c r="GUL247" s="1100" t="s">
        <v>1871</v>
      </c>
      <c r="GUN247" s="1100" t="s">
        <v>1871</v>
      </c>
      <c r="GUP247" s="1100" t="s">
        <v>1871</v>
      </c>
      <c r="GUR247" s="1100" t="s">
        <v>1871</v>
      </c>
      <c r="GUT247" s="1100" t="s">
        <v>1871</v>
      </c>
      <c r="GUV247" s="1100" t="s">
        <v>1871</v>
      </c>
      <c r="GUX247" s="1100" t="s">
        <v>1871</v>
      </c>
      <c r="GUZ247" s="1100" t="s">
        <v>1871</v>
      </c>
      <c r="GVB247" s="1100" t="s">
        <v>1871</v>
      </c>
      <c r="GVD247" s="1100" t="s">
        <v>1871</v>
      </c>
      <c r="GVF247" s="1100" t="s">
        <v>1871</v>
      </c>
      <c r="GVH247" s="1100" t="s">
        <v>1871</v>
      </c>
      <c r="GVJ247" s="1100" t="s">
        <v>1871</v>
      </c>
      <c r="GVL247" s="1100" t="s">
        <v>1871</v>
      </c>
      <c r="GVN247" s="1100" t="s">
        <v>1871</v>
      </c>
      <c r="GVP247" s="1100" t="s">
        <v>1871</v>
      </c>
      <c r="GVR247" s="1100" t="s">
        <v>1871</v>
      </c>
      <c r="GVT247" s="1100" t="s">
        <v>1871</v>
      </c>
      <c r="GVV247" s="1100" t="s">
        <v>1871</v>
      </c>
      <c r="GVX247" s="1100" t="s">
        <v>1871</v>
      </c>
      <c r="GVZ247" s="1100" t="s">
        <v>1871</v>
      </c>
      <c r="GWB247" s="1100" t="s">
        <v>1871</v>
      </c>
      <c r="GWD247" s="1100" t="s">
        <v>1871</v>
      </c>
      <c r="GWF247" s="1100" t="s">
        <v>1871</v>
      </c>
      <c r="GWH247" s="1100" t="s">
        <v>1871</v>
      </c>
      <c r="GWJ247" s="1100" t="s">
        <v>1871</v>
      </c>
      <c r="GWL247" s="1100" t="s">
        <v>1871</v>
      </c>
      <c r="GWN247" s="1100" t="s">
        <v>1871</v>
      </c>
      <c r="GWP247" s="1100" t="s">
        <v>1871</v>
      </c>
      <c r="GWR247" s="1100" t="s">
        <v>1871</v>
      </c>
      <c r="GWT247" s="1100" t="s">
        <v>1871</v>
      </c>
      <c r="GWV247" s="1100" t="s">
        <v>1871</v>
      </c>
      <c r="GWX247" s="1100" t="s">
        <v>1871</v>
      </c>
      <c r="GWZ247" s="1100" t="s">
        <v>1871</v>
      </c>
      <c r="GXB247" s="1100" t="s">
        <v>1871</v>
      </c>
      <c r="GXD247" s="1100" t="s">
        <v>1871</v>
      </c>
      <c r="GXF247" s="1100" t="s">
        <v>1871</v>
      </c>
      <c r="GXH247" s="1100" t="s">
        <v>1871</v>
      </c>
      <c r="GXJ247" s="1100" t="s">
        <v>1871</v>
      </c>
      <c r="GXL247" s="1100" t="s">
        <v>1871</v>
      </c>
      <c r="GXN247" s="1100" t="s">
        <v>1871</v>
      </c>
      <c r="GXP247" s="1100" t="s">
        <v>1871</v>
      </c>
      <c r="GXR247" s="1100" t="s">
        <v>1871</v>
      </c>
      <c r="GXT247" s="1100" t="s">
        <v>1871</v>
      </c>
      <c r="GXV247" s="1100" t="s">
        <v>1871</v>
      </c>
      <c r="GXX247" s="1100" t="s">
        <v>1871</v>
      </c>
      <c r="GXZ247" s="1100" t="s">
        <v>1871</v>
      </c>
      <c r="GYB247" s="1100" t="s">
        <v>1871</v>
      </c>
      <c r="GYD247" s="1100" t="s">
        <v>1871</v>
      </c>
      <c r="GYF247" s="1100" t="s">
        <v>1871</v>
      </c>
      <c r="GYH247" s="1100" t="s">
        <v>1871</v>
      </c>
      <c r="GYJ247" s="1100" t="s">
        <v>1871</v>
      </c>
      <c r="GYL247" s="1100" t="s">
        <v>1871</v>
      </c>
      <c r="GYN247" s="1100" t="s">
        <v>1871</v>
      </c>
      <c r="GYP247" s="1100" t="s">
        <v>1871</v>
      </c>
      <c r="GYR247" s="1100" t="s">
        <v>1871</v>
      </c>
      <c r="GYT247" s="1100" t="s">
        <v>1871</v>
      </c>
      <c r="GYV247" s="1100" t="s">
        <v>1871</v>
      </c>
      <c r="GYX247" s="1100" t="s">
        <v>1871</v>
      </c>
      <c r="GYZ247" s="1100" t="s">
        <v>1871</v>
      </c>
      <c r="GZB247" s="1100" t="s">
        <v>1871</v>
      </c>
      <c r="GZD247" s="1100" t="s">
        <v>1871</v>
      </c>
      <c r="GZF247" s="1100" t="s">
        <v>1871</v>
      </c>
      <c r="GZH247" s="1100" t="s">
        <v>1871</v>
      </c>
      <c r="GZJ247" s="1100" t="s">
        <v>1871</v>
      </c>
      <c r="GZL247" s="1100" t="s">
        <v>1871</v>
      </c>
      <c r="GZN247" s="1100" t="s">
        <v>1871</v>
      </c>
      <c r="GZP247" s="1100" t="s">
        <v>1871</v>
      </c>
      <c r="GZR247" s="1100" t="s">
        <v>1871</v>
      </c>
      <c r="GZT247" s="1100" t="s">
        <v>1871</v>
      </c>
      <c r="GZV247" s="1100" t="s">
        <v>1871</v>
      </c>
      <c r="GZX247" s="1100" t="s">
        <v>1871</v>
      </c>
      <c r="GZZ247" s="1100" t="s">
        <v>1871</v>
      </c>
      <c r="HAB247" s="1100" t="s">
        <v>1871</v>
      </c>
      <c r="HAD247" s="1100" t="s">
        <v>1871</v>
      </c>
      <c r="HAF247" s="1100" t="s">
        <v>1871</v>
      </c>
      <c r="HAH247" s="1100" t="s">
        <v>1871</v>
      </c>
      <c r="HAJ247" s="1100" t="s">
        <v>1871</v>
      </c>
      <c r="HAL247" s="1100" t="s">
        <v>1871</v>
      </c>
      <c r="HAN247" s="1100" t="s">
        <v>1871</v>
      </c>
      <c r="HAP247" s="1100" t="s">
        <v>1871</v>
      </c>
      <c r="HAR247" s="1100" t="s">
        <v>1871</v>
      </c>
      <c r="HAT247" s="1100" t="s">
        <v>1871</v>
      </c>
      <c r="HAV247" s="1100" t="s">
        <v>1871</v>
      </c>
      <c r="HAX247" s="1100" t="s">
        <v>1871</v>
      </c>
      <c r="HAZ247" s="1100" t="s">
        <v>1871</v>
      </c>
      <c r="HBB247" s="1100" t="s">
        <v>1871</v>
      </c>
      <c r="HBD247" s="1100" t="s">
        <v>1871</v>
      </c>
      <c r="HBF247" s="1100" t="s">
        <v>1871</v>
      </c>
      <c r="HBH247" s="1100" t="s">
        <v>1871</v>
      </c>
      <c r="HBJ247" s="1100" t="s">
        <v>1871</v>
      </c>
      <c r="HBL247" s="1100" t="s">
        <v>1871</v>
      </c>
      <c r="HBN247" s="1100" t="s">
        <v>1871</v>
      </c>
      <c r="HBP247" s="1100" t="s">
        <v>1871</v>
      </c>
      <c r="HBR247" s="1100" t="s">
        <v>1871</v>
      </c>
      <c r="HBT247" s="1100" t="s">
        <v>1871</v>
      </c>
      <c r="HBV247" s="1100" t="s">
        <v>1871</v>
      </c>
      <c r="HBX247" s="1100" t="s">
        <v>1871</v>
      </c>
      <c r="HBZ247" s="1100" t="s">
        <v>1871</v>
      </c>
      <c r="HCB247" s="1100" t="s">
        <v>1871</v>
      </c>
      <c r="HCD247" s="1100" t="s">
        <v>1871</v>
      </c>
      <c r="HCF247" s="1100" t="s">
        <v>1871</v>
      </c>
      <c r="HCH247" s="1100" t="s">
        <v>1871</v>
      </c>
      <c r="HCJ247" s="1100" t="s">
        <v>1871</v>
      </c>
      <c r="HCL247" s="1100" t="s">
        <v>1871</v>
      </c>
      <c r="HCN247" s="1100" t="s">
        <v>1871</v>
      </c>
      <c r="HCP247" s="1100" t="s">
        <v>1871</v>
      </c>
      <c r="HCR247" s="1100" t="s">
        <v>1871</v>
      </c>
      <c r="HCT247" s="1100" t="s">
        <v>1871</v>
      </c>
      <c r="HCV247" s="1100" t="s">
        <v>1871</v>
      </c>
      <c r="HCX247" s="1100" t="s">
        <v>1871</v>
      </c>
      <c r="HCZ247" s="1100" t="s">
        <v>1871</v>
      </c>
      <c r="HDB247" s="1100" t="s">
        <v>1871</v>
      </c>
      <c r="HDD247" s="1100" t="s">
        <v>1871</v>
      </c>
      <c r="HDF247" s="1100" t="s">
        <v>1871</v>
      </c>
      <c r="HDH247" s="1100" t="s">
        <v>1871</v>
      </c>
      <c r="HDJ247" s="1100" t="s">
        <v>1871</v>
      </c>
      <c r="HDL247" s="1100" t="s">
        <v>1871</v>
      </c>
      <c r="HDN247" s="1100" t="s">
        <v>1871</v>
      </c>
      <c r="HDP247" s="1100" t="s">
        <v>1871</v>
      </c>
      <c r="HDR247" s="1100" t="s">
        <v>1871</v>
      </c>
      <c r="HDT247" s="1100" t="s">
        <v>1871</v>
      </c>
      <c r="HDV247" s="1100" t="s">
        <v>1871</v>
      </c>
      <c r="HDX247" s="1100" t="s">
        <v>1871</v>
      </c>
      <c r="HDZ247" s="1100" t="s">
        <v>1871</v>
      </c>
      <c r="HEB247" s="1100" t="s">
        <v>1871</v>
      </c>
      <c r="HED247" s="1100" t="s">
        <v>1871</v>
      </c>
      <c r="HEF247" s="1100" t="s">
        <v>1871</v>
      </c>
      <c r="HEH247" s="1100" t="s">
        <v>1871</v>
      </c>
      <c r="HEJ247" s="1100" t="s">
        <v>1871</v>
      </c>
      <c r="HEL247" s="1100" t="s">
        <v>1871</v>
      </c>
      <c r="HEN247" s="1100" t="s">
        <v>1871</v>
      </c>
      <c r="HEP247" s="1100" t="s">
        <v>1871</v>
      </c>
      <c r="HER247" s="1100" t="s">
        <v>1871</v>
      </c>
      <c r="HET247" s="1100" t="s">
        <v>1871</v>
      </c>
      <c r="HEV247" s="1100" t="s">
        <v>1871</v>
      </c>
      <c r="HEX247" s="1100" t="s">
        <v>1871</v>
      </c>
      <c r="HEZ247" s="1100" t="s">
        <v>1871</v>
      </c>
      <c r="HFB247" s="1100" t="s">
        <v>1871</v>
      </c>
      <c r="HFD247" s="1100" t="s">
        <v>1871</v>
      </c>
      <c r="HFF247" s="1100" t="s">
        <v>1871</v>
      </c>
      <c r="HFH247" s="1100" t="s">
        <v>1871</v>
      </c>
      <c r="HFJ247" s="1100" t="s">
        <v>1871</v>
      </c>
      <c r="HFL247" s="1100" t="s">
        <v>1871</v>
      </c>
      <c r="HFN247" s="1100" t="s">
        <v>1871</v>
      </c>
      <c r="HFP247" s="1100" t="s">
        <v>1871</v>
      </c>
      <c r="HFR247" s="1100" t="s">
        <v>1871</v>
      </c>
      <c r="HFT247" s="1100" t="s">
        <v>1871</v>
      </c>
      <c r="HFV247" s="1100" t="s">
        <v>1871</v>
      </c>
      <c r="HFX247" s="1100" t="s">
        <v>1871</v>
      </c>
      <c r="HFZ247" s="1100" t="s">
        <v>1871</v>
      </c>
      <c r="HGB247" s="1100" t="s">
        <v>1871</v>
      </c>
      <c r="HGD247" s="1100" t="s">
        <v>1871</v>
      </c>
      <c r="HGF247" s="1100" t="s">
        <v>1871</v>
      </c>
      <c r="HGH247" s="1100" t="s">
        <v>1871</v>
      </c>
      <c r="HGJ247" s="1100" t="s">
        <v>1871</v>
      </c>
      <c r="HGL247" s="1100" t="s">
        <v>1871</v>
      </c>
      <c r="HGN247" s="1100" t="s">
        <v>1871</v>
      </c>
      <c r="HGP247" s="1100" t="s">
        <v>1871</v>
      </c>
      <c r="HGR247" s="1100" t="s">
        <v>1871</v>
      </c>
      <c r="HGT247" s="1100" t="s">
        <v>1871</v>
      </c>
      <c r="HGV247" s="1100" t="s">
        <v>1871</v>
      </c>
      <c r="HGX247" s="1100" t="s">
        <v>1871</v>
      </c>
      <c r="HGZ247" s="1100" t="s">
        <v>1871</v>
      </c>
      <c r="HHB247" s="1100" t="s">
        <v>1871</v>
      </c>
      <c r="HHD247" s="1100" t="s">
        <v>1871</v>
      </c>
      <c r="HHF247" s="1100" t="s">
        <v>1871</v>
      </c>
      <c r="HHH247" s="1100" t="s">
        <v>1871</v>
      </c>
      <c r="HHJ247" s="1100" t="s">
        <v>1871</v>
      </c>
      <c r="HHL247" s="1100" t="s">
        <v>1871</v>
      </c>
      <c r="HHN247" s="1100" t="s">
        <v>1871</v>
      </c>
      <c r="HHP247" s="1100" t="s">
        <v>1871</v>
      </c>
      <c r="HHR247" s="1100" t="s">
        <v>1871</v>
      </c>
      <c r="HHT247" s="1100" t="s">
        <v>1871</v>
      </c>
      <c r="HHV247" s="1100" t="s">
        <v>1871</v>
      </c>
      <c r="HHX247" s="1100" t="s">
        <v>1871</v>
      </c>
      <c r="HHZ247" s="1100" t="s">
        <v>1871</v>
      </c>
      <c r="HIB247" s="1100" t="s">
        <v>1871</v>
      </c>
      <c r="HID247" s="1100" t="s">
        <v>1871</v>
      </c>
      <c r="HIF247" s="1100" t="s">
        <v>1871</v>
      </c>
      <c r="HIH247" s="1100" t="s">
        <v>1871</v>
      </c>
      <c r="HIJ247" s="1100" t="s">
        <v>1871</v>
      </c>
      <c r="HIL247" s="1100" t="s">
        <v>1871</v>
      </c>
      <c r="HIN247" s="1100" t="s">
        <v>1871</v>
      </c>
      <c r="HIP247" s="1100" t="s">
        <v>1871</v>
      </c>
      <c r="HIR247" s="1100" t="s">
        <v>1871</v>
      </c>
      <c r="HIT247" s="1100" t="s">
        <v>1871</v>
      </c>
      <c r="HIV247" s="1100" t="s">
        <v>1871</v>
      </c>
      <c r="HIX247" s="1100" t="s">
        <v>1871</v>
      </c>
      <c r="HIZ247" s="1100" t="s">
        <v>1871</v>
      </c>
      <c r="HJB247" s="1100" t="s">
        <v>1871</v>
      </c>
      <c r="HJD247" s="1100" t="s">
        <v>1871</v>
      </c>
      <c r="HJF247" s="1100" t="s">
        <v>1871</v>
      </c>
      <c r="HJH247" s="1100" t="s">
        <v>1871</v>
      </c>
      <c r="HJJ247" s="1100" t="s">
        <v>1871</v>
      </c>
      <c r="HJL247" s="1100" t="s">
        <v>1871</v>
      </c>
      <c r="HJN247" s="1100" t="s">
        <v>1871</v>
      </c>
      <c r="HJP247" s="1100" t="s">
        <v>1871</v>
      </c>
      <c r="HJR247" s="1100" t="s">
        <v>1871</v>
      </c>
      <c r="HJT247" s="1100" t="s">
        <v>1871</v>
      </c>
      <c r="HJV247" s="1100" t="s">
        <v>1871</v>
      </c>
      <c r="HJX247" s="1100" t="s">
        <v>1871</v>
      </c>
      <c r="HJZ247" s="1100" t="s">
        <v>1871</v>
      </c>
      <c r="HKB247" s="1100" t="s">
        <v>1871</v>
      </c>
      <c r="HKD247" s="1100" t="s">
        <v>1871</v>
      </c>
      <c r="HKF247" s="1100" t="s">
        <v>1871</v>
      </c>
      <c r="HKH247" s="1100" t="s">
        <v>1871</v>
      </c>
      <c r="HKJ247" s="1100" t="s">
        <v>1871</v>
      </c>
      <c r="HKL247" s="1100" t="s">
        <v>1871</v>
      </c>
      <c r="HKN247" s="1100" t="s">
        <v>1871</v>
      </c>
      <c r="HKP247" s="1100" t="s">
        <v>1871</v>
      </c>
      <c r="HKR247" s="1100" t="s">
        <v>1871</v>
      </c>
      <c r="HKT247" s="1100" t="s">
        <v>1871</v>
      </c>
      <c r="HKV247" s="1100" t="s">
        <v>1871</v>
      </c>
      <c r="HKX247" s="1100" t="s">
        <v>1871</v>
      </c>
      <c r="HKZ247" s="1100" t="s">
        <v>1871</v>
      </c>
      <c r="HLB247" s="1100" t="s">
        <v>1871</v>
      </c>
      <c r="HLD247" s="1100" t="s">
        <v>1871</v>
      </c>
      <c r="HLF247" s="1100" t="s">
        <v>1871</v>
      </c>
      <c r="HLH247" s="1100" t="s">
        <v>1871</v>
      </c>
      <c r="HLJ247" s="1100" t="s">
        <v>1871</v>
      </c>
      <c r="HLL247" s="1100" t="s">
        <v>1871</v>
      </c>
      <c r="HLN247" s="1100" t="s">
        <v>1871</v>
      </c>
      <c r="HLP247" s="1100" t="s">
        <v>1871</v>
      </c>
      <c r="HLR247" s="1100" t="s">
        <v>1871</v>
      </c>
      <c r="HLT247" s="1100" t="s">
        <v>1871</v>
      </c>
      <c r="HLV247" s="1100" t="s">
        <v>1871</v>
      </c>
      <c r="HLX247" s="1100" t="s">
        <v>1871</v>
      </c>
      <c r="HLZ247" s="1100" t="s">
        <v>1871</v>
      </c>
      <c r="HMB247" s="1100" t="s">
        <v>1871</v>
      </c>
      <c r="HMD247" s="1100" t="s">
        <v>1871</v>
      </c>
      <c r="HMF247" s="1100" t="s">
        <v>1871</v>
      </c>
      <c r="HMH247" s="1100" t="s">
        <v>1871</v>
      </c>
      <c r="HMJ247" s="1100" t="s">
        <v>1871</v>
      </c>
      <c r="HML247" s="1100" t="s">
        <v>1871</v>
      </c>
      <c r="HMN247" s="1100" t="s">
        <v>1871</v>
      </c>
      <c r="HMP247" s="1100" t="s">
        <v>1871</v>
      </c>
      <c r="HMR247" s="1100" t="s">
        <v>1871</v>
      </c>
      <c r="HMT247" s="1100" t="s">
        <v>1871</v>
      </c>
      <c r="HMV247" s="1100" t="s">
        <v>1871</v>
      </c>
      <c r="HMX247" s="1100" t="s">
        <v>1871</v>
      </c>
      <c r="HMZ247" s="1100" t="s">
        <v>1871</v>
      </c>
      <c r="HNB247" s="1100" t="s">
        <v>1871</v>
      </c>
      <c r="HND247" s="1100" t="s">
        <v>1871</v>
      </c>
      <c r="HNF247" s="1100" t="s">
        <v>1871</v>
      </c>
      <c r="HNH247" s="1100" t="s">
        <v>1871</v>
      </c>
      <c r="HNJ247" s="1100" t="s">
        <v>1871</v>
      </c>
      <c r="HNL247" s="1100" t="s">
        <v>1871</v>
      </c>
      <c r="HNN247" s="1100" t="s">
        <v>1871</v>
      </c>
      <c r="HNP247" s="1100" t="s">
        <v>1871</v>
      </c>
      <c r="HNR247" s="1100" t="s">
        <v>1871</v>
      </c>
      <c r="HNT247" s="1100" t="s">
        <v>1871</v>
      </c>
      <c r="HNV247" s="1100" t="s">
        <v>1871</v>
      </c>
      <c r="HNX247" s="1100" t="s">
        <v>1871</v>
      </c>
      <c r="HNZ247" s="1100" t="s">
        <v>1871</v>
      </c>
      <c r="HOB247" s="1100" t="s">
        <v>1871</v>
      </c>
      <c r="HOD247" s="1100" t="s">
        <v>1871</v>
      </c>
      <c r="HOF247" s="1100" t="s">
        <v>1871</v>
      </c>
      <c r="HOH247" s="1100" t="s">
        <v>1871</v>
      </c>
      <c r="HOJ247" s="1100" t="s">
        <v>1871</v>
      </c>
      <c r="HOL247" s="1100" t="s">
        <v>1871</v>
      </c>
      <c r="HON247" s="1100" t="s">
        <v>1871</v>
      </c>
      <c r="HOP247" s="1100" t="s">
        <v>1871</v>
      </c>
      <c r="HOR247" s="1100" t="s">
        <v>1871</v>
      </c>
      <c r="HOT247" s="1100" t="s">
        <v>1871</v>
      </c>
      <c r="HOV247" s="1100" t="s">
        <v>1871</v>
      </c>
      <c r="HOX247" s="1100" t="s">
        <v>1871</v>
      </c>
      <c r="HOZ247" s="1100" t="s">
        <v>1871</v>
      </c>
      <c r="HPB247" s="1100" t="s">
        <v>1871</v>
      </c>
      <c r="HPD247" s="1100" t="s">
        <v>1871</v>
      </c>
      <c r="HPF247" s="1100" t="s">
        <v>1871</v>
      </c>
      <c r="HPH247" s="1100" t="s">
        <v>1871</v>
      </c>
      <c r="HPJ247" s="1100" t="s">
        <v>1871</v>
      </c>
      <c r="HPL247" s="1100" t="s">
        <v>1871</v>
      </c>
      <c r="HPN247" s="1100" t="s">
        <v>1871</v>
      </c>
      <c r="HPP247" s="1100" t="s">
        <v>1871</v>
      </c>
      <c r="HPR247" s="1100" t="s">
        <v>1871</v>
      </c>
      <c r="HPT247" s="1100" t="s">
        <v>1871</v>
      </c>
      <c r="HPV247" s="1100" t="s">
        <v>1871</v>
      </c>
      <c r="HPX247" s="1100" t="s">
        <v>1871</v>
      </c>
      <c r="HPZ247" s="1100" t="s">
        <v>1871</v>
      </c>
      <c r="HQB247" s="1100" t="s">
        <v>1871</v>
      </c>
      <c r="HQD247" s="1100" t="s">
        <v>1871</v>
      </c>
      <c r="HQF247" s="1100" t="s">
        <v>1871</v>
      </c>
      <c r="HQH247" s="1100" t="s">
        <v>1871</v>
      </c>
      <c r="HQJ247" s="1100" t="s">
        <v>1871</v>
      </c>
      <c r="HQL247" s="1100" t="s">
        <v>1871</v>
      </c>
      <c r="HQN247" s="1100" t="s">
        <v>1871</v>
      </c>
      <c r="HQP247" s="1100" t="s">
        <v>1871</v>
      </c>
      <c r="HQR247" s="1100" t="s">
        <v>1871</v>
      </c>
      <c r="HQT247" s="1100" t="s">
        <v>1871</v>
      </c>
      <c r="HQV247" s="1100" t="s">
        <v>1871</v>
      </c>
      <c r="HQX247" s="1100" t="s">
        <v>1871</v>
      </c>
      <c r="HQZ247" s="1100" t="s">
        <v>1871</v>
      </c>
      <c r="HRB247" s="1100" t="s">
        <v>1871</v>
      </c>
      <c r="HRD247" s="1100" t="s">
        <v>1871</v>
      </c>
      <c r="HRF247" s="1100" t="s">
        <v>1871</v>
      </c>
      <c r="HRH247" s="1100" t="s">
        <v>1871</v>
      </c>
      <c r="HRJ247" s="1100" t="s">
        <v>1871</v>
      </c>
      <c r="HRL247" s="1100" t="s">
        <v>1871</v>
      </c>
      <c r="HRN247" s="1100" t="s">
        <v>1871</v>
      </c>
      <c r="HRP247" s="1100" t="s">
        <v>1871</v>
      </c>
      <c r="HRR247" s="1100" t="s">
        <v>1871</v>
      </c>
      <c r="HRT247" s="1100" t="s">
        <v>1871</v>
      </c>
      <c r="HRV247" s="1100" t="s">
        <v>1871</v>
      </c>
      <c r="HRX247" s="1100" t="s">
        <v>1871</v>
      </c>
      <c r="HRZ247" s="1100" t="s">
        <v>1871</v>
      </c>
      <c r="HSB247" s="1100" t="s">
        <v>1871</v>
      </c>
      <c r="HSD247" s="1100" t="s">
        <v>1871</v>
      </c>
      <c r="HSF247" s="1100" t="s">
        <v>1871</v>
      </c>
      <c r="HSH247" s="1100" t="s">
        <v>1871</v>
      </c>
      <c r="HSJ247" s="1100" t="s">
        <v>1871</v>
      </c>
      <c r="HSL247" s="1100" t="s">
        <v>1871</v>
      </c>
      <c r="HSN247" s="1100" t="s">
        <v>1871</v>
      </c>
      <c r="HSP247" s="1100" t="s">
        <v>1871</v>
      </c>
      <c r="HSR247" s="1100" t="s">
        <v>1871</v>
      </c>
      <c r="HST247" s="1100" t="s">
        <v>1871</v>
      </c>
      <c r="HSV247" s="1100" t="s">
        <v>1871</v>
      </c>
      <c r="HSX247" s="1100" t="s">
        <v>1871</v>
      </c>
      <c r="HSZ247" s="1100" t="s">
        <v>1871</v>
      </c>
      <c r="HTB247" s="1100" t="s">
        <v>1871</v>
      </c>
      <c r="HTD247" s="1100" t="s">
        <v>1871</v>
      </c>
      <c r="HTF247" s="1100" t="s">
        <v>1871</v>
      </c>
      <c r="HTH247" s="1100" t="s">
        <v>1871</v>
      </c>
      <c r="HTJ247" s="1100" t="s">
        <v>1871</v>
      </c>
      <c r="HTL247" s="1100" t="s">
        <v>1871</v>
      </c>
      <c r="HTN247" s="1100" t="s">
        <v>1871</v>
      </c>
      <c r="HTP247" s="1100" t="s">
        <v>1871</v>
      </c>
      <c r="HTR247" s="1100" t="s">
        <v>1871</v>
      </c>
      <c r="HTT247" s="1100" t="s">
        <v>1871</v>
      </c>
      <c r="HTV247" s="1100" t="s">
        <v>1871</v>
      </c>
      <c r="HTX247" s="1100" t="s">
        <v>1871</v>
      </c>
      <c r="HTZ247" s="1100" t="s">
        <v>1871</v>
      </c>
      <c r="HUB247" s="1100" t="s">
        <v>1871</v>
      </c>
      <c r="HUD247" s="1100" t="s">
        <v>1871</v>
      </c>
      <c r="HUF247" s="1100" t="s">
        <v>1871</v>
      </c>
      <c r="HUH247" s="1100" t="s">
        <v>1871</v>
      </c>
      <c r="HUJ247" s="1100" t="s">
        <v>1871</v>
      </c>
      <c r="HUL247" s="1100" t="s">
        <v>1871</v>
      </c>
      <c r="HUN247" s="1100" t="s">
        <v>1871</v>
      </c>
      <c r="HUP247" s="1100" t="s">
        <v>1871</v>
      </c>
      <c r="HUR247" s="1100" t="s">
        <v>1871</v>
      </c>
      <c r="HUT247" s="1100" t="s">
        <v>1871</v>
      </c>
      <c r="HUV247" s="1100" t="s">
        <v>1871</v>
      </c>
      <c r="HUX247" s="1100" t="s">
        <v>1871</v>
      </c>
      <c r="HUZ247" s="1100" t="s">
        <v>1871</v>
      </c>
      <c r="HVB247" s="1100" t="s">
        <v>1871</v>
      </c>
      <c r="HVD247" s="1100" t="s">
        <v>1871</v>
      </c>
      <c r="HVF247" s="1100" t="s">
        <v>1871</v>
      </c>
      <c r="HVH247" s="1100" t="s">
        <v>1871</v>
      </c>
      <c r="HVJ247" s="1100" t="s">
        <v>1871</v>
      </c>
      <c r="HVL247" s="1100" t="s">
        <v>1871</v>
      </c>
      <c r="HVN247" s="1100" t="s">
        <v>1871</v>
      </c>
      <c r="HVP247" s="1100" t="s">
        <v>1871</v>
      </c>
      <c r="HVR247" s="1100" t="s">
        <v>1871</v>
      </c>
      <c r="HVT247" s="1100" t="s">
        <v>1871</v>
      </c>
      <c r="HVV247" s="1100" t="s">
        <v>1871</v>
      </c>
      <c r="HVX247" s="1100" t="s">
        <v>1871</v>
      </c>
      <c r="HVZ247" s="1100" t="s">
        <v>1871</v>
      </c>
      <c r="HWB247" s="1100" t="s">
        <v>1871</v>
      </c>
      <c r="HWD247" s="1100" t="s">
        <v>1871</v>
      </c>
      <c r="HWF247" s="1100" t="s">
        <v>1871</v>
      </c>
      <c r="HWH247" s="1100" t="s">
        <v>1871</v>
      </c>
      <c r="HWJ247" s="1100" t="s">
        <v>1871</v>
      </c>
      <c r="HWL247" s="1100" t="s">
        <v>1871</v>
      </c>
      <c r="HWN247" s="1100" t="s">
        <v>1871</v>
      </c>
      <c r="HWP247" s="1100" t="s">
        <v>1871</v>
      </c>
      <c r="HWR247" s="1100" t="s">
        <v>1871</v>
      </c>
      <c r="HWT247" s="1100" t="s">
        <v>1871</v>
      </c>
      <c r="HWV247" s="1100" t="s">
        <v>1871</v>
      </c>
      <c r="HWX247" s="1100" t="s">
        <v>1871</v>
      </c>
      <c r="HWZ247" s="1100" t="s">
        <v>1871</v>
      </c>
      <c r="HXB247" s="1100" t="s">
        <v>1871</v>
      </c>
      <c r="HXD247" s="1100" t="s">
        <v>1871</v>
      </c>
      <c r="HXF247" s="1100" t="s">
        <v>1871</v>
      </c>
      <c r="HXH247" s="1100" t="s">
        <v>1871</v>
      </c>
      <c r="HXJ247" s="1100" t="s">
        <v>1871</v>
      </c>
      <c r="HXL247" s="1100" t="s">
        <v>1871</v>
      </c>
      <c r="HXN247" s="1100" t="s">
        <v>1871</v>
      </c>
      <c r="HXP247" s="1100" t="s">
        <v>1871</v>
      </c>
      <c r="HXR247" s="1100" t="s">
        <v>1871</v>
      </c>
      <c r="HXT247" s="1100" t="s">
        <v>1871</v>
      </c>
      <c r="HXV247" s="1100" t="s">
        <v>1871</v>
      </c>
      <c r="HXX247" s="1100" t="s">
        <v>1871</v>
      </c>
      <c r="HXZ247" s="1100" t="s">
        <v>1871</v>
      </c>
      <c r="HYB247" s="1100" t="s">
        <v>1871</v>
      </c>
      <c r="HYD247" s="1100" t="s">
        <v>1871</v>
      </c>
      <c r="HYF247" s="1100" t="s">
        <v>1871</v>
      </c>
      <c r="HYH247" s="1100" t="s">
        <v>1871</v>
      </c>
      <c r="HYJ247" s="1100" t="s">
        <v>1871</v>
      </c>
      <c r="HYL247" s="1100" t="s">
        <v>1871</v>
      </c>
      <c r="HYN247" s="1100" t="s">
        <v>1871</v>
      </c>
      <c r="HYP247" s="1100" t="s">
        <v>1871</v>
      </c>
      <c r="HYR247" s="1100" t="s">
        <v>1871</v>
      </c>
      <c r="HYT247" s="1100" t="s">
        <v>1871</v>
      </c>
      <c r="HYV247" s="1100" t="s">
        <v>1871</v>
      </c>
      <c r="HYX247" s="1100" t="s">
        <v>1871</v>
      </c>
      <c r="HYZ247" s="1100" t="s">
        <v>1871</v>
      </c>
      <c r="HZB247" s="1100" t="s">
        <v>1871</v>
      </c>
      <c r="HZD247" s="1100" t="s">
        <v>1871</v>
      </c>
      <c r="HZF247" s="1100" t="s">
        <v>1871</v>
      </c>
      <c r="HZH247" s="1100" t="s">
        <v>1871</v>
      </c>
      <c r="HZJ247" s="1100" t="s">
        <v>1871</v>
      </c>
      <c r="HZL247" s="1100" t="s">
        <v>1871</v>
      </c>
      <c r="HZN247" s="1100" t="s">
        <v>1871</v>
      </c>
      <c r="HZP247" s="1100" t="s">
        <v>1871</v>
      </c>
      <c r="HZR247" s="1100" t="s">
        <v>1871</v>
      </c>
      <c r="HZT247" s="1100" t="s">
        <v>1871</v>
      </c>
      <c r="HZV247" s="1100" t="s">
        <v>1871</v>
      </c>
      <c r="HZX247" s="1100" t="s">
        <v>1871</v>
      </c>
      <c r="HZZ247" s="1100" t="s">
        <v>1871</v>
      </c>
      <c r="IAB247" s="1100" t="s">
        <v>1871</v>
      </c>
      <c r="IAD247" s="1100" t="s">
        <v>1871</v>
      </c>
      <c r="IAF247" s="1100" t="s">
        <v>1871</v>
      </c>
      <c r="IAH247" s="1100" t="s">
        <v>1871</v>
      </c>
      <c r="IAJ247" s="1100" t="s">
        <v>1871</v>
      </c>
      <c r="IAL247" s="1100" t="s">
        <v>1871</v>
      </c>
      <c r="IAN247" s="1100" t="s">
        <v>1871</v>
      </c>
      <c r="IAP247" s="1100" t="s">
        <v>1871</v>
      </c>
      <c r="IAR247" s="1100" t="s">
        <v>1871</v>
      </c>
      <c r="IAT247" s="1100" t="s">
        <v>1871</v>
      </c>
      <c r="IAV247" s="1100" t="s">
        <v>1871</v>
      </c>
      <c r="IAX247" s="1100" t="s">
        <v>1871</v>
      </c>
      <c r="IAZ247" s="1100" t="s">
        <v>1871</v>
      </c>
      <c r="IBB247" s="1100" t="s">
        <v>1871</v>
      </c>
      <c r="IBD247" s="1100" t="s">
        <v>1871</v>
      </c>
      <c r="IBF247" s="1100" t="s">
        <v>1871</v>
      </c>
      <c r="IBH247" s="1100" t="s">
        <v>1871</v>
      </c>
      <c r="IBJ247" s="1100" t="s">
        <v>1871</v>
      </c>
      <c r="IBL247" s="1100" t="s">
        <v>1871</v>
      </c>
      <c r="IBN247" s="1100" t="s">
        <v>1871</v>
      </c>
      <c r="IBP247" s="1100" t="s">
        <v>1871</v>
      </c>
      <c r="IBR247" s="1100" t="s">
        <v>1871</v>
      </c>
      <c r="IBT247" s="1100" t="s">
        <v>1871</v>
      </c>
      <c r="IBV247" s="1100" t="s">
        <v>1871</v>
      </c>
      <c r="IBX247" s="1100" t="s">
        <v>1871</v>
      </c>
      <c r="IBZ247" s="1100" t="s">
        <v>1871</v>
      </c>
      <c r="ICB247" s="1100" t="s">
        <v>1871</v>
      </c>
      <c r="ICD247" s="1100" t="s">
        <v>1871</v>
      </c>
      <c r="ICF247" s="1100" t="s">
        <v>1871</v>
      </c>
      <c r="ICH247" s="1100" t="s">
        <v>1871</v>
      </c>
      <c r="ICJ247" s="1100" t="s">
        <v>1871</v>
      </c>
      <c r="ICL247" s="1100" t="s">
        <v>1871</v>
      </c>
      <c r="ICN247" s="1100" t="s">
        <v>1871</v>
      </c>
      <c r="ICP247" s="1100" t="s">
        <v>1871</v>
      </c>
      <c r="ICR247" s="1100" t="s">
        <v>1871</v>
      </c>
      <c r="ICT247" s="1100" t="s">
        <v>1871</v>
      </c>
      <c r="ICV247" s="1100" t="s">
        <v>1871</v>
      </c>
      <c r="ICX247" s="1100" t="s">
        <v>1871</v>
      </c>
      <c r="ICZ247" s="1100" t="s">
        <v>1871</v>
      </c>
      <c r="IDB247" s="1100" t="s">
        <v>1871</v>
      </c>
      <c r="IDD247" s="1100" t="s">
        <v>1871</v>
      </c>
      <c r="IDF247" s="1100" t="s">
        <v>1871</v>
      </c>
      <c r="IDH247" s="1100" t="s">
        <v>1871</v>
      </c>
      <c r="IDJ247" s="1100" t="s">
        <v>1871</v>
      </c>
      <c r="IDL247" s="1100" t="s">
        <v>1871</v>
      </c>
      <c r="IDN247" s="1100" t="s">
        <v>1871</v>
      </c>
      <c r="IDP247" s="1100" t="s">
        <v>1871</v>
      </c>
      <c r="IDR247" s="1100" t="s">
        <v>1871</v>
      </c>
      <c r="IDT247" s="1100" t="s">
        <v>1871</v>
      </c>
      <c r="IDV247" s="1100" t="s">
        <v>1871</v>
      </c>
      <c r="IDX247" s="1100" t="s">
        <v>1871</v>
      </c>
      <c r="IDZ247" s="1100" t="s">
        <v>1871</v>
      </c>
      <c r="IEB247" s="1100" t="s">
        <v>1871</v>
      </c>
      <c r="IED247" s="1100" t="s">
        <v>1871</v>
      </c>
      <c r="IEF247" s="1100" t="s">
        <v>1871</v>
      </c>
      <c r="IEH247" s="1100" t="s">
        <v>1871</v>
      </c>
      <c r="IEJ247" s="1100" t="s">
        <v>1871</v>
      </c>
      <c r="IEL247" s="1100" t="s">
        <v>1871</v>
      </c>
      <c r="IEN247" s="1100" t="s">
        <v>1871</v>
      </c>
      <c r="IEP247" s="1100" t="s">
        <v>1871</v>
      </c>
      <c r="IER247" s="1100" t="s">
        <v>1871</v>
      </c>
      <c r="IET247" s="1100" t="s">
        <v>1871</v>
      </c>
      <c r="IEV247" s="1100" t="s">
        <v>1871</v>
      </c>
      <c r="IEX247" s="1100" t="s">
        <v>1871</v>
      </c>
      <c r="IEZ247" s="1100" t="s">
        <v>1871</v>
      </c>
      <c r="IFB247" s="1100" t="s">
        <v>1871</v>
      </c>
      <c r="IFD247" s="1100" t="s">
        <v>1871</v>
      </c>
      <c r="IFF247" s="1100" t="s">
        <v>1871</v>
      </c>
      <c r="IFH247" s="1100" t="s">
        <v>1871</v>
      </c>
      <c r="IFJ247" s="1100" t="s">
        <v>1871</v>
      </c>
      <c r="IFL247" s="1100" t="s">
        <v>1871</v>
      </c>
      <c r="IFN247" s="1100" t="s">
        <v>1871</v>
      </c>
      <c r="IFP247" s="1100" t="s">
        <v>1871</v>
      </c>
      <c r="IFR247" s="1100" t="s">
        <v>1871</v>
      </c>
      <c r="IFT247" s="1100" t="s">
        <v>1871</v>
      </c>
      <c r="IFV247" s="1100" t="s">
        <v>1871</v>
      </c>
      <c r="IFX247" s="1100" t="s">
        <v>1871</v>
      </c>
      <c r="IFZ247" s="1100" t="s">
        <v>1871</v>
      </c>
      <c r="IGB247" s="1100" t="s">
        <v>1871</v>
      </c>
      <c r="IGD247" s="1100" t="s">
        <v>1871</v>
      </c>
      <c r="IGF247" s="1100" t="s">
        <v>1871</v>
      </c>
      <c r="IGH247" s="1100" t="s">
        <v>1871</v>
      </c>
      <c r="IGJ247" s="1100" t="s">
        <v>1871</v>
      </c>
      <c r="IGL247" s="1100" t="s">
        <v>1871</v>
      </c>
      <c r="IGN247" s="1100" t="s">
        <v>1871</v>
      </c>
      <c r="IGP247" s="1100" t="s">
        <v>1871</v>
      </c>
      <c r="IGR247" s="1100" t="s">
        <v>1871</v>
      </c>
      <c r="IGT247" s="1100" t="s">
        <v>1871</v>
      </c>
      <c r="IGV247" s="1100" t="s">
        <v>1871</v>
      </c>
      <c r="IGX247" s="1100" t="s">
        <v>1871</v>
      </c>
      <c r="IGZ247" s="1100" t="s">
        <v>1871</v>
      </c>
      <c r="IHB247" s="1100" t="s">
        <v>1871</v>
      </c>
      <c r="IHD247" s="1100" t="s">
        <v>1871</v>
      </c>
      <c r="IHF247" s="1100" t="s">
        <v>1871</v>
      </c>
      <c r="IHH247" s="1100" t="s">
        <v>1871</v>
      </c>
      <c r="IHJ247" s="1100" t="s">
        <v>1871</v>
      </c>
      <c r="IHL247" s="1100" t="s">
        <v>1871</v>
      </c>
      <c r="IHN247" s="1100" t="s">
        <v>1871</v>
      </c>
      <c r="IHP247" s="1100" t="s">
        <v>1871</v>
      </c>
      <c r="IHR247" s="1100" t="s">
        <v>1871</v>
      </c>
      <c r="IHT247" s="1100" t="s">
        <v>1871</v>
      </c>
      <c r="IHV247" s="1100" t="s">
        <v>1871</v>
      </c>
      <c r="IHX247" s="1100" t="s">
        <v>1871</v>
      </c>
      <c r="IHZ247" s="1100" t="s">
        <v>1871</v>
      </c>
      <c r="IIB247" s="1100" t="s">
        <v>1871</v>
      </c>
      <c r="IID247" s="1100" t="s">
        <v>1871</v>
      </c>
      <c r="IIF247" s="1100" t="s">
        <v>1871</v>
      </c>
      <c r="IIH247" s="1100" t="s">
        <v>1871</v>
      </c>
      <c r="IIJ247" s="1100" t="s">
        <v>1871</v>
      </c>
      <c r="IIL247" s="1100" t="s">
        <v>1871</v>
      </c>
      <c r="IIN247" s="1100" t="s">
        <v>1871</v>
      </c>
      <c r="IIP247" s="1100" t="s">
        <v>1871</v>
      </c>
      <c r="IIR247" s="1100" t="s">
        <v>1871</v>
      </c>
      <c r="IIT247" s="1100" t="s">
        <v>1871</v>
      </c>
      <c r="IIV247" s="1100" t="s">
        <v>1871</v>
      </c>
      <c r="IIX247" s="1100" t="s">
        <v>1871</v>
      </c>
      <c r="IIZ247" s="1100" t="s">
        <v>1871</v>
      </c>
      <c r="IJB247" s="1100" t="s">
        <v>1871</v>
      </c>
      <c r="IJD247" s="1100" t="s">
        <v>1871</v>
      </c>
      <c r="IJF247" s="1100" t="s">
        <v>1871</v>
      </c>
      <c r="IJH247" s="1100" t="s">
        <v>1871</v>
      </c>
      <c r="IJJ247" s="1100" t="s">
        <v>1871</v>
      </c>
      <c r="IJL247" s="1100" t="s">
        <v>1871</v>
      </c>
      <c r="IJN247" s="1100" t="s">
        <v>1871</v>
      </c>
      <c r="IJP247" s="1100" t="s">
        <v>1871</v>
      </c>
      <c r="IJR247" s="1100" t="s">
        <v>1871</v>
      </c>
      <c r="IJT247" s="1100" t="s">
        <v>1871</v>
      </c>
      <c r="IJV247" s="1100" t="s">
        <v>1871</v>
      </c>
      <c r="IJX247" s="1100" t="s">
        <v>1871</v>
      </c>
      <c r="IJZ247" s="1100" t="s">
        <v>1871</v>
      </c>
      <c r="IKB247" s="1100" t="s">
        <v>1871</v>
      </c>
      <c r="IKD247" s="1100" t="s">
        <v>1871</v>
      </c>
      <c r="IKF247" s="1100" t="s">
        <v>1871</v>
      </c>
      <c r="IKH247" s="1100" t="s">
        <v>1871</v>
      </c>
      <c r="IKJ247" s="1100" t="s">
        <v>1871</v>
      </c>
      <c r="IKL247" s="1100" t="s">
        <v>1871</v>
      </c>
      <c r="IKN247" s="1100" t="s">
        <v>1871</v>
      </c>
      <c r="IKP247" s="1100" t="s">
        <v>1871</v>
      </c>
      <c r="IKR247" s="1100" t="s">
        <v>1871</v>
      </c>
      <c r="IKT247" s="1100" t="s">
        <v>1871</v>
      </c>
      <c r="IKV247" s="1100" t="s">
        <v>1871</v>
      </c>
      <c r="IKX247" s="1100" t="s">
        <v>1871</v>
      </c>
      <c r="IKZ247" s="1100" t="s">
        <v>1871</v>
      </c>
      <c r="ILB247" s="1100" t="s">
        <v>1871</v>
      </c>
      <c r="ILD247" s="1100" t="s">
        <v>1871</v>
      </c>
      <c r="ILF247" s="1100" t="s">
        <v>1871</v>
      </c>
      <c r="ILH247" s="1100" t="s">
        <v>1871</v>
      </c>
      <c r="ILJ247" s="1100" t="s">
        <v>1871</v>
      </c>
      <c r="ILL247" s="1100" t="s">
        <v>1871</v>
      </c>
      <c r="ILN247" s="1100" t="s">
        <v>1871</v>
      </c>
      <c r="ILP247" s="1100" t="s">
        <v>1871</v>
      </c>
      <c r="ILR247" s="1100" t="s">
        <v>1871</v>
      </c>
      <c r="ILT247" s="1100" t="s">
        <v>1871</v>
      </c>
      <c r="ILV247" s="1100" t="s">
        <v>1871</v>
      </c>
      <c r="ILX247" s="1100" t="s">
        <v>1871</v>
      </c>
      <c r="ILZ247" s="1100" t="s">
        <v>1871</v>
      </c>
      <c r="IMB247" s="1100" t="s">
        <v>1871</v>
      </c>
      <c r="IMD247" s="1100" t="s">
        <v>1871</v>
      </c>
      <c r="IMF247" s="1100" t="s">
        <v>1871</v>
      </c>
      <c r="IMH247" s="1100" t="s">
        <v>1871</v>
      </c>
      <c r="IMJ247" s="1100" t="s">
        <v>1871</v>
      </c>
      <c r="IML247" s="1100" t="s">
        <v>1871</v>
      </c>
      <c r="IMN247" s="1100" t="s">
        <v>1871</v>
      </c>
      <c r="IMP247" s="1100" t="s">
        <v>1871</v>
      </c>
      <c r="IMR247" s="1100" t="s">
        <v>1871</v>
      </c>
      <c r="IMT247" s="1100" t="s">
        <v>1871</v>
      </c>
      <c r="IMV247" s="1100" t="s">
        <v>1871</v>
      </c>
      <c r="IMX247" s="1100" t="s">
        <v>1871</v>
      </c>
      <c r="IMZ247" s="1100" t="s">
        <v>1871</v>
      </c>
      <c r="INB247" s="1100" t="s">
        <v>1871</v>
      </c>
      <c r="IND247" s="1100" t="s">
        <v>1871</v>
      </c>
      <c r="INF247" s="1100" t="s">
        <v>1871</v>
      </c>
      <c r="INH247" s="1100" t="s">
        <v>1871</v>
      </c>
      <c r="INJ247" s="1100" t="s">
        <v>1871</v>
      </c>
      <c r="INL247" s="1100" t="s">
        <v>1871</v>
      </c>
      <c r="INN247" s="1100" t="s">
        <v>1871</v>
      </c>
      <c r="INP247" s="1100" t="s">
        <v>1871</v>
      </c>
      <c r="INR247" s="1100" t="s">
        <v>1871</v>
      </c>
      <c r="INT247" s="1100" t="s">
        <v>1871</v>
      </c>
      <c r="INV247" s="1100" t="s">
        <v>1871</v>
      </c>
      <c r="INX247" s="1100" t="s">
        <v>1871</v>
      </c>
      <c r="INZ247" s="1100" t="s">
        <v>1871</v>
      </c>
      <c r="IOB247" s="1100" t="s">
        <v>1871</v>
      </c>
      <c r="IOD247" s="1100" t="s">
        <v>1871</v>
      </c>
      <c r="IOF247" s="1100" t="s">
        <v>1871</v>
      </c>
      <c r="IOH247" s="1100" t="s">
        <v>1871</v>
      </c>
      <c r="IOJ247" s="1100" t="s">
        <v>1871</v>
      </c>
      <c r="IOL247" s="1100" t="s">
        <v>1871</v>
      </c>
      <c r="ION247" s="1100" t="s">
        <v>1871</v>
      </c>
      <c r="IOP247" s="1100" t="s">
        <v>1871</v>
      </c>
      <c r="IOR247" s="1100" t="s">
        <v>1871</v>
      </c>
      <c r="IOT247" s="1100" t="s">
        <v>1871</v>
      </c>
      <c r="IOV247" s="1100" t="s">
        <v>1871</v>
      </c>
      <c r="IOX247" s="1100" t="s">
        <v>1871</v>
      </c>
      <c r="IOZ247" s="1100" t="s">
        <v>1871</v>
      </c>
      <c r="IPB247" s="1100" t="s">
        <v>1871</v>
      </c>
      <c r="IPD247" s="1100" t="s">
        <v>1871</v>
      </c>
      <c r="IPF247" s="1100" t="s">
        <v>1871</v>
      </c>
      <c r="IPH247" s="1100" t="s">
        <v>1871</v>
      </c>
      <c r="IPJ247" s="1100" t="s">
        <v>1871</v>
      </c>
      <c r="IPL247" s="1100" t="s">
        <v>1871</v>
      </c>
      <c r="IPN247" s="1100" t="s">
        <v>1871</v>
      </c>
      <c r="IPP247" s="1100" t="s">
        <v>1871</v>
      </c>
      <c r="IPR247" s="1100" t="s">
        <v>1871</v>
      </c>
      <c r="IPT247" s="1100" t="s">
        <v>1871</v>
      </c>
      <c r="IPV247" s="1100" t="s">
        <v>1871</v>
      </c>
      <c r="IPX247" s="1100" t="s">
        <v>1871</v>
      </c>
      <c r="IPZ247" s="1100" t="s">
        <v>1871</v>
      </c>
      <c r="IQB247" s="1100" t="s">
        <v>1871</v>
      </c>
      <c r="IQD247" s="1100" t="s">
        <v>1871</v>
      </c>
      <c r="IQF247" s="1100" t="s">
        <v>1871</v>
      </c>
      <c r="IQH247" s="1100" t="s">
        <v>1871</v>
      </c>
      <c r="IQJ247" s="1100" t="s">
        <v>1871</v>
      </c>
      <c r="IQL247" s="1100" t="s">
        <v>1871</v>
      </c>
      <c r="IQN247" s="1100" t="s">
        <v>1871</v>
      </c>
      <c r="IQP247" s="1100" t="s">
        <v>1871</v>
      </c>
      <c r="IQR247" s="1100" t="s">
        <v>1871</v>
      </c>
      <c r="IQT247" s="1100" t="s">
        <v>1871</v>
      </c>
      <c r="IQV247" s="1100" t="s">
        <v>1871</v>
      </c>
      <c r="IQX247" s="1100" t="s">
        <v>1871</v>
      </c>
      <c r="IQZ247" s="1100" t="s">
        <v>1871</v>
      </c>
      <c r="IRB247" s="1100" t="s">
        <v>1871</v>
      </c>
      <c r="IRD247" s="1100" t="s">
        <v>1871</v>
      </c>
      <c r="IRF247" s="1100" t="s">
        <v>1871</v>
      </c>
      <c r="IRH247" s="1100" t="s">
        <v>1871</v>
      </c>
      <c r="IRJ247" s="1100" t="s">
        <v>1871</v>
      </c>
      <c r="IRL247" s="1100" t="s">
        <v>1871</v>
      </c>
      <c r="IRN247" s="1100" t="s">
        <v>1871</v>
      </c>
      <c r="IRP247" s="1100" t="s">
        <v>1871</v>
      </c>
      <c r="IRR247" s="1100" t="s">
        <v>1871</v>
      </c>
      <c r="IRT247" s="1100" t="s">
        <v>1871</v>
      </c>
      <c r="IRV247" s="1100" t="s">
        <v>1871</v>
      </c>
      <c r="IRX247" s="1100" t="s">
        <v>1871</v>
      </c>
      <c r="IRZ247" s="1100" t="s">
        <v>1871</v>
      </c>
      <c r="ISB247" s="1100" t="s">
        <v>1871</v>
      </c>
      <c r="ISD247" s="1100" t="s">
        <v>1871</v>
      </c>
      <c r="ISF247" s="1100" t="s">
        <v>1871</v>
      </c>
      <c r="ISH247" s="1100" t="s">
        <v>1871</v>
      </c>
      <c r="ISJ247" s="1100" t="s">
        <v>1871</v>
      </c>
      <c r="ISL247" s="1100" t="s">
        <v>1871</v>
      </c>
      <c r="ISN247" s="1100" t="s">
        <v>1871</v>
      </c>
      <c r="ISP247" s="1100" t="s">
        <v>1871</v>
      </c>
      <c r="ISR247" s="1100" t="s">
        <v>1871</v>
      </c>
      <c r="IST247" s="1100" t="s">
        <v>1871</v>
      </c>
      <c r="ISV247" s="1100" t="s">
        <v>1871</v>
      </c>
      <c r="ISX247" s="1100" t="s">
        <v>1871</v>
      </c>
      <c r="ISZ247" s="1100" t="s">
        <v>1871</v>
      </c>
      <c r="ITB247" s="1100" t="s">
        <v>1871</v>
      </c>
      <c r="ITD247" s="1100" t="s">
        <v>1871</v>
      </c>
      <c r="ITF247" s="1100" t="s">
        <v>1871</v>
      </c>
      <c r="ITH247" s="1100" t="s">
        <v>1871</v>
      </c>
      <c r="ITJ247" s="1100" t="s">
        <v>1871</v>
      </c>
      <c r="ITL247" s="1100" t="s">
        <v>1871</v>
      </c>
      <c r="ITN247" s="1100" t="s">
        <v>1871</v>
      </c>
      <c r="ITP247" s="1100" t="s">
        <v>1871</v>
      </c>
      <c r="ITR247" s="1100" t="s">
        <v>1871</v>
      </c>
      <c r="ITT247" s="1100" t="s">
        <v>1871</v>
      </c>
      <c r="ITV247" s="1100" t="s">
        <v>1871</v>
      </c>
      <c r="ITX247" s="1100" t="s">
        <v>1871</v>
      </c>
      <c r="ITZ247" s="1100" t="s">
        <v>1871</v>
      </c>
      <c r="IUB247" s="1100" t="s">
        <v>1871</v>
      </c>
      <c r="IUD247" s="1100" t="s">
        <v>1871</v>
      </c>
      <c r="IUF247" s="1100" t="s">
        <v>1871</v>
      </c>
      <c r="IUH247" s="1100" t="s">
        <v>1871</v>
      </c>
      <c r="IUJ247" s="1100" t="s">
        <v>1871</v>
      </c>
      <c r="IUL247" s="1100" t="s">
        <v>1871</v>
      </c>
      <c r="IUN247" s="1100" t="s">
        <v>1871</v>
      </c>
      <c r="IUP247" s="1100" t="s">
        <v>1871</v>
      </c>
      <c r="IUR247" s="1100" t="s">
        <v>1871</v>
      </c>
      <c r="IUT247" s="1100" t="s">
        <v>1871</v>
      </c>
      <c r="IUV247" s="1100" t="s">
        <v>1871</v>
      </c>
      <c r="IUX247" s="1100" t="s">
        <v>1871</v>
      </c>
      <c r="IUZ247" s="1100" t="s">
        <v>1871</v>
      </c>
      <c r="IVB247" s="1100" t="s">
        <v>1871</v>
      </c>
      <c r="IVD247" s="1100" t="s">
        <v>1871</v>
      </c>
      <c r="IVF247" s="1100" t="s">
        <v>1871</v>
      </c>
      <c r="IVH247" s="1100" t="s">
        <v>1871</v>
      </c>
      <c r="IVJ247" s="1100" t="s">
        <v>1871</v>
      </c>
      <c r="IVL247" s="1100" t="s">
        <v>1871</v>
      </c>
      <c r="IVN247" s="1100" t="s">
        <v>1871</v>
      </c>
      <c r="IVP247" s="1100" t="s">
        <v>1871</v>
      </c>
      <c r="IVR247" s="1100" t="s">
        <v>1871</v>
      </c>
      <c r="IVT247" s="1100" t="s">
        <v>1871</v>
      </c>
      <c r="IVV247" s="1100" t="s">
        <v>1871</v>
      </c>
      <c r="IVX247" s="1100" t="s">
        <v>1871</v>
      </c>
      <c r="IVZ247" s="1100" t="s">
        <v>1871</v>
      </c>
      <c r="IWB247" s="1100" t="s">
        <v>1871</v>
      </c>
      <c r="IWD247" s="1100" t="s">
        <v>1871</v>
      </c>
      <c r="IWF247" s="1100" t="s">
        <v>1871</v>
      </c>
      <c r="IWH247" s="1100" t="s">
        <v>1871</v>
      </c>
      <c r="IWJ247" s="1100" t="s">
        <v>1871</v>
      </c>
      <c r="IWL247" s="1100" t="s">
        <v>1871</v>
      </c>
      <c r="IWN247" s="1100" t="s">
        <v>1871</v>
      </c>
      <c r="IWP247" s="1100" t="s">
        <v>1871</v>
      </c>
      <c r="IWR247" s="1100" t="s">
        <v>1871</v>
      </c>
      <c r="IWT247" s="1100" t="s">
        <v>1871</v>
      </c>
      <c r="IWV247" s="1100" t="s">
        <v>1871</v>
      </c>
      <c r="IWX247" s="1100" t="s">
        <v>1871</v>
      </c>
      <c r="IWZ247" s="1100" t="s">
        <v>1871</v>
      </c>
      <c r="IXB247" s="1100" t="s">
        <v>1871</v>
      </c>
      <c r="IXD247" s="1100" t="s">
        <v>1871</v>
      </c>
      <c r="IXF247" s="1100" t="s">
        <v>1871</v>
      </c>
      <c r="IXH247" s="1100" t="s">
        <v>1871</v>
      </c>
      <c r="IXJ247" s="1100" t="s">
        <v>1871</v>
      </c>
      <c r="IXL247" s="1100" t="s">
        <v>1871</v>
      </c>
      <c r="IXN247" s="1100" t="s">
        <v>1871</v>
      </c>
      <c r="IXP247" s="1100" t="s">
        <v>1871</v>
      </c>
      <c r="IXR247" s="1100" t="s">
        <v>1871</v>
      </c>
      <c r="IXT247" s="1100" t="s">
        <v>1871</v>
      </c>
      <c r="IXV247" s="1100" t="s">
        <v>1871</v>
      </c>
      <c r="IXX247" s="1100" t="s">
        <v>1871</v>
      </c>
      <c r="IXZ247" s="1100" t="s">
        <v>1871</v>
      </c>
      <c r="IYB247" s="1100" t="s">
        <v>1871</v>
      </c>
      <c r="IYD247" s="1100" t="s">
        <v>1871</v>
      </c>
      <c r="IYF247" s="1100" t="s">
        <v>1871</v>
      </c>
      <c r="IYH247" s="1100" t="s">
        <v>1871</v>
      </c>
      <c r="IYJ247" s="1100" t="s">
        <v>1871</v>
      </c>
      <c r="IYL247" s="1100" t="s">
        <v>1871</v>
      </c>
      <c r="IYN247" s="1100" t="s">
        <v>1871</v>
      </c>
      <c r="IYP247" s="1100" t="s">
        <v>1871</v>
      </c>
      <c r="IYR247" s="1100" t="s">
        <v>1871</v>
      </c>
      <c r="IYT247" s="1100" t="s">
        <v>1871</v>
      </c>
      <c r="IYV247" s="1100" t="s">
        <v>1871</v>
      </c>
      <c r="IYX247" s="1100" t="s">
        <v>1871</v>
      </c>
      <c r="IYZ247" s="1100" t="s">
        <v>1871</v>
      </c>
      <c r="IZB247" s="1100" t="s">
        <v>1871</v>
      </c>
      <c r="IZD247" s="1100" t="s">
        <v>1871</v>
      </c>
      <c r="IZF247" s="1100" t="s">
        <v>1871</v>
      </c>
      <c r="IZH247" s="1100" t="s">
        <v>1871</v>
      </c>
      <c r="IZJ247" s="1100" t="s">
        <v>1871</v>
      </c>
      <c r="IZL247" s="1100" t="s">
        <v>1871</v>
      </c>
      <c r="IZN247" s="1100" t="s">
        <v>1871</v>
      </c>
      <c r="IZP247" s="1100" t="s">
        <v>1871</v>
      </c>
      <c r="IZR247" s="1100" t="s">
        <v>1871</v>
      </c>
      <c r="IZT247" s="1100" t="s">
        <v>1871</v>
      </c>
      <c r="IZV247" s="1100" t="s">
        <v>1871</v>
      </c>
      <c r="IZX247" s="1100" t="s">
        <v>1871</v>
      </c>
      <c r="IZZ247" s="1100" t="s">
        <v>1871</v>
      </c>
      <c r="JAB247" s="1100" t="s">
        <v>1871</v>
      </c>
      <c r="JAD247" s="1100" t="s">
        <v>1871</v>
      </c>
      <c r="JAF247" s="1100" t="s">
        <v>1871</v>
      </c>
      <c r="JAH247" s="1100" t="s">
        <v>1871</v>
      </c>
      <c r="JAJ247" s="1100" t="s">
        <v>1871</v>
      </c>
      <c r="JAL247" s="1100" t="s">
        <v>1871</v>
      </c>
      <c r="JAN247" s="1100" t="s">
        <v>1871</v>
      </c>
      <c r="JAP247" s="1100" t="s">
        <v>1871</v>
      </c>
      <c r="JAR247" s="1100" t="s">
        <v>1871</v>
      </c>
      <c r="JAT247" s="1100" t="s">
        <v>1871</v>
      </c>
      <c r="JAV247" s="1100" t="s">
        <v>1871</v>
      </c>
      <c r="JAX247" s="1100" t="s">
        <v>1871</v>
      </c>
      <c r="JAZ247" s="1100" t="s">
        <v>1871</v>
      </c>
      <c r="JBB247" s="1100" t="s">
        <v>1871</v>
      </c>
      <c r="JBD247" s="1100" t="s">
        <v>1871</v>
      </c>
      <c r="JBF247" s="1100" t="s">
        <v>1871</v>
      </c>
      <c r="JBH247" s="1100" t="s">
        <v>1871</v>
      </c>
      <c r="JBJ247" s="1100" t="s">
        <v>1871</v>
      </c>
      <c r="JBL247" s="1100" t="s">
        <v>1871</v>
      </c>
      <c r="JBN247" s="1100" t="s">
        <v>1871</v>
      </c>
      <c r="JBP247" s="1100" t="s">
        <v>1871</v>
      </c>
      <c r="JBR247" s="1100" t="s">
        <v>1871</v>
      </c>
      <c r="JBT247" s="1100" t="s">
        <v>1871</v>
      </c>
      <c r="JBV247" s="1100" t="s">
        <v>1871</v>
      </c>
      <c r="JBX247" s="1100" t="s">
        <v>1871</v>
      </c>
      <c r="JBZ247" s="1100" t="s">
        <v>1871</v>
      </c>
      <c r="JCB247" s="1100" t="s">
        <v>1871</v>
      </c>
      <c r="JCD247" s="1100" t="s">
        <v>1871</v>
      </c>
      <c r="JCF247" s="1100" t="s">
        <v>1871</v>
      </c>
      <c r="JCH247" s="1100" t="s">
        <v>1871</v>
      </c>
      <c r="JCJ247" s="1100" t="s">
        <v>1871</v>
      </c>
      <c r="JCL247" s="1100" t="s">
        <v>1871</v>
      </c>
      <c r="JCN247" s="1100" t="s">
        <v>1871</v>
      </c>
      <c r="JCP247" s="1100" t="s">
        <v>1871</v>
      </c>
      <c r="JCR247" s="1100" t="s">
        <v>1871</v>
      </c>
      <c r="JCT247" s="1100" t="s">
        <v>1871</v>
      </c>
      <c r="JCV247" s="1100" t="s">
        <v>1871</v>
      </c>
      <c r="JCX247" s="1100" t="s">
        <v>1871</v>
      </c>
      <c r="JCZ247" s="1100" t="s">
        <v>1871</v>
      </c>
      <c r="JDB247" s="1100" t="s">
        <v>1871</v>
      </c>
      <c r="JDD247" s="1100" t="s">
        <v>1871</v>
      </c>
      <c r="JDF247" s="1100" t="s">
        <v>1871</v>
      </c>
      <c r="JDH247" s="1100" t="s">
        <v>1871</v>
      </c>
      <c r="JDJ247" s="1100" t="s">
        <v>1871</v>
      </c>
      <c r="JDL247" s="1100" t="s">
        <v>1871</v>
      </c>
      <c r="JDN247" s="1100" t="s">
        <v>1871</v>
      </c>
      <c r="JDP247" s="1100" t="s">
        <v>1871</v>
      </c>
      <c r="JDR247" s="1100" t="s">
        <v>1871</v>
      </c>
      <c r="JDT247" s="1100" t="s">
        <v>1871</v>
      </c>
      <c r="JDV247" s="1100" t="s">
        <v>1871</v>
      </c>
      <c r="JDX247" s="1100" t="s">
        <v>1871</v>
      </c>
      <c r="JDZ247" s="1100" t="s">
        <v>1871</v>
      </c>
      <c r="JEB247" s="1100" t="s">
        <v>1871</v>
      </c>
      <c r="JED247" s="1100" t="s">
        <v>1871</v>
      </c>
      <c r="JEF247" s="1100" t="s">
        <v>1871</v>
      </c>
      <c r="JEH247" s="1100" t="s">
        <v>1871</v>
      </c>
      <c r="JEJ247" s="1100" t="s">
        <v>1871</v>
      </c>
      <c r="JEL247" s="1100" t="s">
        <v>1871</v>
      </c>
      <c r="JEN247" s="1100" t="s">
        <v>1871</v>
      </c>
      <c r="JEP247" s="1100" t="s">
        <v>1871</v>
      </c>
      <c r="JER247" s="1100" t="s">
        <v>1871</v>
      </c>
      <c r="JET247" s="1100" t="s">
        <v>1871</v>
      </c>
      <c r="JEV247" s="1100" t="s">
        <v>1871</v>
      </c>
      <c r="JEX247" s="1100" t="s">
        <v>1871</v>
      </c>
      <c r="JEZ247" s="1100" t="s">
        <v>1871</v>
      </c>
      <c r="JFB247" s="1100" t="s">
        <v>1871</v>
      </c>
      <c r="JFD247" s="1100" t="s">
        <v>1871</v>
      </c>
      <c r="JFF247" s="1100" t="s">
        <v>1871</v>
      </c>
      <c r="JFH247" s="1100" t="s">
        <v>1871</v>
      </c>
      <c r="JFJ247" s="1100" t="s">
        <v>1871</v>
      </c>
      <c r="JFL247" s="1100" t="s">
        <v>1871</v>
      </c>
      <c r="JFN247" s="1100" t="s">
        <v>1871</v>
      </c>
      <c r="JFP247" s="1100" t="s">
        <v>1871</v>
      </c>
      <c r="JFR247" s="1100" t="s">
        <v>1871</v>
      </c>
      <c r="JFT247" s="1100" t="s">
        <v>1871</v>
      </c>
      <c r="JFV247" s="1100" t="s">
        <v>1871</v>
      </c>
      <c r="JFX247" s="1100" t="s">
        <v>1871</v>
      </c>
      <c r="JFZ247" s="1100" t="s">
        <v>1871</v>
      </c>
      <c r="JGB247" s="1100" t="s">
        <v>1871</v>
      </c>
      <c r="JGD247" s="1100" t="s">
        <v>1871</v>
      </c>
      <c r="JGF247" s="1100" t="s">
        <v>1871</v>
      </c>
      <c r="JGH247" s="1100" t="s">
        <v>1871</v>
      </c>
      <c r="JGJ247" s="1100" t="s">
        <v>1871</v>
      </c>
      <c r="JGL247" s="1100" t="s">
        <v>1871</v>
      </c>
      <c r="JGN247" s="1100" t="s">
        <v>1871</v>
      </c>
      <c r="JGP247" s="1100" t="s">
        <v>1871</v>
      </c>
      <c r="JGR247" s="1100" t="s">
        <v>1871</v>
      </c>
      <c r="JGT247" s="1100" t="s">
        <v>1871</v>
      </c>
      <c r="JGV247" s="1100" t="s">
        <v>1871</v>
      </c>
      <c r="JGX247" s="1100" t="s">
        <v>1871</v>
      </c>
      <c r="JGZ247" s="1100" t="s">
        <v>1871</v>
      </c>
      <c r="JHB247" s="1100" t="s">
        <v>1871</v>
      </c>
      <c r="JHD247" s="1100" t="s">
        <v>1871</v>
      </c>
      <c r="JHF247" s="1100" t="s">
        <v>1871</v>
      </c>
      <c r="JHH247" s="1100" t="s">
        <v>1871</v>
      </c>
      <c r="JHJ247" s="1100" t="s">
        <v>1871</v>
      </c>
      <c r="JHL247" s="1100" t="s">
        <v>1871</v>
      </c>
      <c r="JHN247" s="1100" t="s">
        <v>1871</v>
      </c>
      <c r="JHP247" s="1100" t="s">
        <v>1871</v>
      </c>
      <c r="JHR247" s="1100" t="s">
        <v>1871</v>
      </c>
      <c r="JHT247" s="1100" t="s">
        <v>1871</v>
      </c>
      <c r="JHV247" s="1100" t="s">
        <v>1871</v>
      </c>
      <c r="JHX247" s="1100" t="s">
        <v>1871</v>
      </c>
      <c r="JHZ247" s="1100" t="s">
        <v>1871</v>
      </c>
      <c r="JIB247" s="1100" t="s">
        <v>1871</v>
      </c>
      <c r="JID247" s="1100" t="s">
        <v>1871</v>
      </c>
      <c r="JIF247" s="1100" t="s">
        <v>1871</v>
      </c>
      <c r="JIH247" s="1100" t="s">
        <v>1871</v>
      </c>
      <c r="JIJ247" s="1100" t="s">
        <v>1871</v>
      </c>
      <c r="JIL247" s="1100" t="s">
        <v>1871</v>
      </c>
      <c r="JIN247" s="1100" t="s">
        <v>1871</v>
      </c>
      <c r="JIP247" s="1100" t="s">
        <v>1871</v>
      </c>
      <c r="JIR247" s="1100" t="s">
        <v>1871</v>
      </c>
      <c r="JIT247" s="1100" t="s">
        <v>1871</v>
      </c>
      <c r="JIV247" s="1100" t="s">
        <v>1871</v>
      </c>
      <c r="JIX247" s="1100" t="s">
        <v>1871</v>
      </c>
      <c r="JIZ247" s="1100" t="s">
        <v>1871</v>
      </c>
      <c r="JJB247" s="1100" t="s">
        <v>1871</v>
      </c>
      <c r="JJD247" s="1100" t="s">
        <v>1871</v>
      </c>
      <c r="JJF247" s="1100" t="s">
        <v>1871</v>
      </c>
      <c r="JJH247" s="1100" t="s">
        <v>1871</v>
      </c>
      <c r="JJJ247" s="1100" t="s">
        <v>1871</v>
      </c>
      <c r="JJL247" s="1100" t="s">
        <v>1871</v>
      </c>
      <c r="JJN247" s="1100" t="s">
        <v>1871</v>
      </c>
      <c r="JJP247" s="1100" t="s">
        <v>1871</v>
      </c>
      <c r="JJR247" s="1100" t="s">
        <v>1871</v>
      </c>
      <c r="JJT247" s="1100" t="s">
        <v>1871</v>
      </c>
      <c r="JJV247" s="1100" t="s">
        <v>1871</v>
      </c>
      <c r="JJX247" s="1100" t="s">
        <v>1871</v>
      </c>
      <c r="JJZ247" s="1100" t="s">
        <v>1871</v>
      </c>
      <c r="JKB247" s="1100" t="s">
        <v>1871</v>
      </c>
      <c r="JKD247" s="1100" t="s">
        <v>1871</v>
      </c>
      <c r="JKF247" s="1100" t="s">
        <v>1871</v>
      </c>
      <c r="JKH247" s="1100" t="s">
        <v>1871</v>
      </c>
      <c r="JKJ247" s="1100" t="s">
        <v>1871</v>
      </c>
      <c r="JKL247" s="1100" t="s">
        <v>1871</v>
      </c>
      <c r="JKN247" s="1100" t="s">
        <v>1871</v>
      </c>
      <c r="JKP247" s="1100" t="s">
        <v>1871</v>
      </c>
      <c r="JKR247" s="1100" t="s">
        <v>1871</v>
      </c>
      <c r="JKT247" s="1100" t="s">
        <v>1871</v>
      </c>
      <c r="JKV247" s="1100" t="s">
        <v>1871</v>
      </c>
      <c r="JKX247" s="1100" t="s">
        <v>1871</v>
      </c>
      <c r="JKZ247" s="1100" t="s">
        <v>1871</v>
      </c>
      <c r="JLB247" s="1100" t="s">
        <v>1871</v>
      </c>
      <c r="JLD247" s="1100" t="s">
        <v>1871</v>
      </c>
      <c r="JLF247" s="1100" t="s">
        <v>1871</v>
      </c>
      <c r="JLH247" s="1100" t="s">
        <v>1871</v>
      </c>
      <c r="JLJ247" s="1100" t="s">
        <v>1871</v>
      </c>
      <c r="JLL247" s="1100" t="s">
        <v>1871</v>
      </c>
      <c r="JLN247" s="1100" t="s">
        <v>1871</v>
      </c>
      <c r="JLP247" s="1100" t="s">
        <v>1871</v>
      </c>
      <c r="JLR247" s="1100" t="s">
        <v>1871</v>
      </c>
      <c r="JLT247" s="1100" t="s">
        <v>1871</v>
      </c>
      <c r="JLV247" s="1100" t="s">
        <v>1871</v>
      </c>
      <c r="JLX247" s="1100" t="s">
        <v>1871</v>
      </c>
      <c r="JLZ247" s="1100" t="s">
        <v>1871</v>
      </c>
      <c r="JMB247" s="1100" t="s">
        <v>1871</v>
      </c>
      <c r="JMD247" s="1100" t="s">
        <v>1871</v>
      </c>
      <c r="JMF247" s="1100" t="s">
        <v>1871</v>
      </c>
      <c r="JMH247" s="1100" t="s">
        <v>1871</v>
      </c>
      <c r="JMJ247" s="1100" t="s">
        <v>1871</v>
      </c>
      <c r="JML247" s="1100" t="s">
        <v>1871</v>
      </c>
      <c r="JMN247" s="1100" t="s">
        <v>1871</v>
      </c>
      <c r="JMP247" s="1100" t="s">
        <v>1871</v>
      </c>
      <c r="JMR247" s="1100" t="s">
        <v>1871</v>
      </c>
      <c r="JMT247" s="1100" t="s">
        <v>1871</v>
      </c>
      <c r="JMV247" s="1100" t="s">
        <v>1871</v>
      </c>
      <c r="JMX247" s="1100" t="s">
        <v>1871</v>
      </c>
      <c r="JMZ247" s="1100" t="s">
        <v>1871</v>
      </c>
      <c r="JNB247" s="1100" t="s">
        <v>1871</v>
      </c>
      <c r="JND247" s="1100" t="s">
        <v>1871</v>
      </c>
      <c r="JNF247" s="1100" t="s">
        <v>1871</v>
      </c>
      <c r="JNH247" s="1100" t="s">
        <v>1871</v>
      </c>
      <c r="JNJ247" s="1100" t="s">
        <v>1871</v>
      </c>
      <c r="JNL247" s="1100" t="s">
        <v>1871</v>
      </c>
      <c r="JNN247" s="1100" t="s">
        <v>1871</v>
      </c>
      <c r="JNP247" s="1100" t="s">
        <v>1871</v>
      </c>
      <c r="JNR247" s="1100" t="s">
        <v>1871</v>
      </c>
      <c r="JNT247" s="1100" t="s">
        <v>1871</v>
      </c>
      <c r="JNV247" s="1100" t="s">
        <v>1871</v>
      </c>
      <c r="JNX247" s="1100" t="s">
        <v>1871</v>
      </c>
      <c r="JNZ247" s="1100" t="s">
        <v>1871</v>
      </c>
      <c r="JOB247" s="1100" t="s">
        <v>1871</v>
      </c>
      <c r="JOD247" s="1100" t="s">
        <v>1871</v>
      </c>
      <c r="JOF247" s="1100" t="s">
        <v>1871</v>
      </c>
      <c r="JOH247" s="1100" t="s">
        <v>1871</v>
      </c>
      <c r="JOJ247" s="1100" t="s">
        <v>1871</v>
      </c>
      <c r="JOL247" s="1100" t="s">
        <v>1871</v>
      </c>
      <c r="JON247" s="1100" t="s">
        <v>1871</v>
      </c>
      <c r="JOP247" s="1100" t="s">
        <v>1871</v>
      </c>
      <c r="JOR247" s="1100" t="s">
        <v>1871</v>
      </c>
      <c r="JOT247" s="1100" t="s">
        <v>1871</v>
      </c>
      <c r="JOV247" s="1100" t="s">
        <v>1871</v>
      </c>
      <c r="JOX247" s="1100" t="s">
        <v>1871</v>
      </c>
      <c r="JOZ247" s="1100" t="s">
        <v>1871</v>
      </c>
      <c r="JPB247" s="1100" t="s">
        <v>1871</v>
      </c>
      <c r="JPD247" s="1100" t="s">
        <v>1871</v>
      </c>
      <c r="JPF247" s="1100" t="s">
        <v>1871</v>
      </c>
      <c r="JPH247" s="1100" t="s">
        <v>1871</v>
      </c>
      <c r="JPJ247" s="1100" t="s">
        <v>1871</v>
      </c>
      <c r="JPL247" s="1100" t="s">
        <v>1871</v>
      </c>
      <c r="JPN247" s="1100" t="s">
        <v>1871</v>
      </c>
      <c r="JPP247" s="1100" t="s">
        <v>1871</v>
      </c>
      <c r="JPR247" s="1100" t="s">
        <v>1871</v>
      </c>
      <c r="JPT247" s="1100" t="s">
        <v>1871</v>
      </c>
      <c r="JPV247" s="1100" t="s">
        <v>1871</v>
      </c>
      <c r="JPX247" s="1100" t="s">
        <v>1871</v>
      </c>
      <c r="JPZ247" s="1100" t="s">
        <v>1871</v>
      </c>
      <c r="JQB247" s="1100" t="s">
        <v>1871</v>
      </c>
      <c r="JQD247" s="1100" t="s">
        <v>1871</v>
      </c>
      <c r="JQF247" s="1100" t="s">
        <v>1871</v>
      </c>
      <c r="JQH247" s="1100" t="s">
        <v>1871</v>
      </c>
      <c r="JQJ247" s="1100" t="s">
        <v>1871</v>
      </c>
      <c r="JQL247" s="1100" t="s">
        <v>1871</v>
      </c>
      <c r="JQN247" s="1100" t="s">
        <v>1871</v>
      </c>
      <c r="JQP247" s="1100" t="s">
        <v>1871</v>
      </c>
      <c r="JQR247" s="1100" t="s">
        <v>1871</v>
      </c>
      <c r="JQT247" s="1100" t="s">
        <v>1871</v>
      </c>
      <c r="JQV247" s="1100" t="s">
        <v>1871</v>
      </c>
      <c r="JQX247" s="1100" t="s">
        <v>1871</v>
      </c>
      <c r="JQZ247" s="1100" t="s">
        <v>1871</v>
      </c>
      <c r="JRB247" s="1100" t="s">
        <v>1871</v>
      </c>
      <c r="JRD247" s="1100" t="s">
        <v>1871</v>
      </c>
      <c r="JRF247" s="1100" t="s">
        <v>1871</v>
      </c>
      <c r="JRH247" s="1100" t="s">
        <v>1871</v>
      </c>
      <c r="JRJ247" s="1100" t="s">
        <v>1871</v>
      </c>
      <c r="JRL247" s="1100" t="s">
        <v>1871</v>
      </c>
      <c r="JRN247" s="1100" t="s">
        <v>1871</v>
      </c>
      <c r="JRP247" s="1100" t="s">
        <v>1871</v>
      </c>
      <c r="JRR247" s="1100" t="s">
        <v>1871</v>
      </c>
      <c r="JRT247" s="1100" t="s">
        <v>1871</v>
      </c>
      <c r="JRV247" s="1100" t="s">
        <v>1871</v>
      </c>
      <c r="JRX247" s="1100" t="s">
        <v>1871</v>
      </c>
      <c r="JRZ247" s="1100" t="s">
        <v>1871</v>
      </c>
      <c r="JSB247" s="1100" t="s">
        <v>1871</v>
      </c>
      <c r="JSD247" s="1100" t="s">
        <v>1871</v>
      </c>
      <c r="JSF247" s="1100" t="s">
        <v>1871</v>
      </c>
      <c r="JSH247" s="1100" t="s">
        <v>1871</v>
      </c>
      <c r="JSJ247" s="1100" t="s">
        <v>1871</v>
      </c>
      <c r="JSL247" s="1100" t="s">
        <v>1871</v>
      </c>
      <c r="JSN247" s="1100" t="s">
        <v>1871</v>
      </c>
      <c r="JSP247" s="1100" t="s">
        <v>1871</v>
      </c>
      <c r="JSR247" s="1100" t="s">
        <v>1871</v>
      </c>
      <c r="JST247" s="1100" t="s">
        <v>1871</v>
      </c>
      <c r="JSV247" s="1100" t="s">
        <v>1871</v>
      </c>
      <c r="JSX247" s="1100" t="s">
        <v>1871</v>
      </c>
      <c r="JSZ247" s="1100" t="s">
        <v>1871</v>
      </c>
      <c r="JTB247" s="1100" t="s">
        <v>1871</v>
      </c>
      <c r="JTD247" s="1100" t="s">
        <v>1871</v>
      </c>
      <c r="JTF247" s="1100" t="s">
        <v>1871</v>
      </c>
      <c r="JTH247" s="1100" t="s">
        <v>1871</v>
      </c>
      <c r="JTJ247" s="1100" t="s">
        <v>1871</v>
      </c>
      <c r="JTL247" s="1100" t="s">
        <v>1871</v>
      </c>
      <c r="JTN247" s="1100" t="s">
        <v>1871</v>
      </c>
      <c r="JTP247" s="1100" t="s">
        <v>1871</v>
      </c>
      <c r="JTR247" s="1100" t="s">
        <v>1871</v>
      </c>
      <c r="JTT247" s="1100" t="s">
        <v>1871</v>
      </c>
      <c r="JTV247" s="1100" t="s">
        <v>1871</v>
      </c>
      <c r="JTX247" s="1100" t="s">
        <v>1871</v>
      </c>
      <c r="JTZ247" s="1100" t="s">
        <v>1871</v>
      </c>
      <c r="JUB247" s="1100" t="s">
        <v>1871</v>
      </c>
      <c r="JUD247" s="1100" t="s">
        <v>1871</v>
      </c>
      <c r="JUF247" s="1100" t="s">
        <v>1871</v>
      </c>
      <c r="JUH247" s="1100" t="s">
        <v>1871</v>
      </c>
      <c r="JUJ247" s="1100" t="s">
        <v>1871</v>
      </c>
      <c r="JUL247" s="1100" t="s">
        <v>1871</v>
      </c>
      <c r="JUN247" s="1100" t="s">
        <v>1871</v>
      </c>
      <c r="JUP247" s="1100" t="s">
        <v>1871</v>
      </c>
      <c r="JUR247" s="1100" t="s">
        <v>1871</v>
      </c>
      <c r="JUT247" s="1100" t="s">
        <v>1871</v>
      </c>
      <c r="JUV247" s="1100" t="s">
        <v>1871</v>
      </c>
      <c r="JUX247" s="1100" t="s">
        <v>1871</v>
      </c>
      <c r="JUZ247" s="1100" t="s">
        <v>1871</v>
      </c>
      <c r="JVB247" s="1100" t="s">
        <v>1871</v>
      </c>
      <c r="JVD247" s="1100" t="s">
        <v>1871</v>
      </c>
      <c r="JVF247" s="1100" t="s">
        <v>1871</v>
      </c>
      <c r="JVH247" s="1100" t="s">
        <v>1871</v>
      </c>
      <c r="JVJ247" s="1100" t="s">
        <v>1871</v>
      </c>
      <c r="JVL247" s="1100" t="s">
        <v>1871</v>
      </c>
      <c r="JVN247" s="1100" t="s">
        <v>1871</v>
      </c>
      <c r="JVP247" s="1100" t="s">
        <v>1871</v>
      </c>
      <c r="JVR247" s="1100" t="s">
        <v>1871</v>
      </c>
      <c r="JVT247" s="1100" t="s">
        <v>1871</v>
      </c>
      <c r="JVV247" s="1100" t="s">
        <v>1871</v>
      </c>
      <c r="JVX247" s="1100" t="s">
        <v>1871</v>
      </c>
      <c r="JVZ247" s="1100" t="s">
        <v>1871</v>
      </c>
      <c r="JWB247" s="1100" t="s">
        <v>1871</v>
      </c>
      <c r="JWD247" s="1100" t="s">
        <v>1871</v>
      </c>
      <c r="JWF247" s="1100" t="s">
        <v>1871</v>
      </c>
      <c r="JWH247" s="1100" t="s">
        <v>1871</v>
      </c>
      <c r="JWJ247" s="1100" t="s">
        <v>1871</v>
      </c>
      <c r="JWL247" s="1100" t="s">
        <v>1871</v>
      </c>
      <c r="JWN247" s="1100" t="s">
        <v>1871</v>
      </c>
      <c r="JWP247" s="1100" t="s">
        <v>1871</v>
      </c>
      <c r="JWR247" s="1100" t="s">
        <v>1871</v>
      </c>
      <c r="JWT247" s="1100" t="s">
        <v>1871</v>
      </c>
      <c r="JWV247" s="1100" t="s">
        <v>1871</v>
      </c>
      <c r="JWX247" s="1100" t="s">
        <v>1871</v>
      </c>
      <c r="JWZ247" s="1100" t="s">
        <v>1871</v>
      </c>
      <c r="JXB247" s="1100" t="s">
        <v>1871</v>
      </c>
      <c r="JXD247" s="1100" t="s">
        <v>1871</v>
      </c>
      <c r="JXF247" s="1100" t="s">
        <v>1871</v>
      </c>
      <c r="JXH247" s="1100" t="s">
        <v>1871</v>
      </c>
      <c r="JXJ247" s="1100" t="s">
        <v>1871</v>
      </c>
      <c r="JXL247" s="1100" t="s">
        <v>1871</v>
      </c>
      <c r="JXN247" s="1100" t="s">
        <v>1871</v>
      </c>
      <c r="JXP247" s="1100" t="s">
        <v>1871</v>
      </c>
      <c r="JXR247" s="1100" t="s">
        <v>1871</v>
      </c>
      <c r="JXT247" s="1100" t="s">
        <v>1871</v>
      </c>
      <c r="JXV247" s="1100" t="s">
        <v>1871</v>
      </c>
      <c r="JXX247" s="1100" t="s">
        <v>1871</v>
      </c>
      <c r="JXZ247" s="1100" t="s">
        <v>1871</v>
      </c>
      <c r="JYB247" s="1100" t="s">
        <v>1871</v>
      </c>
      <c r="JYD247" s="1100" t="s">
        <v>1871</v>
      </c>
      <c r="JYF247" s="1100" t="s">
        <v>1871</v>
      </c>
      <c r="JYH247" s="1100" t="s">
        <v>1871</v>
      </c>
      <c r="JYJ247" s="1100" t="s">
        <v>1871</v>
      </c>
      <c r="JYL247" s="1100" t="s">
        <v>1871</v>
      </c>
      <c r="JYN247" s="1100" t="s">
        <v>1871</v>
      </c>
      <c r="JYP247" s="1100" t="s">
        <v>1871</v>
      </c>
      <c r="JYR247" s="1100" t="s">
        <v>1871</v>
      </c>
      <c r="JYT247" s="1100" t="s">
        <v>1871</v>
      </c>
      <c r="JYV247" s="1100" t="s">
        <v>1871</v>
      </c>
      <c r="JYX247" s="1100" t="s">
        <v>1871</v>
      </c>
      <c r="JYZ247" s="1100" t="s">
        <v>1871</v>
      </c>
      <c r="JZB247" s="1100" t="s">
        <v>1871</v>
      </c>
      <c r="JZD247" s="1100" t="s">
        <v>1871</v>
      </c>
      <c r="JZF247" s="1100" t="s">
        <v>1871</v>
      </c>
      <c r="JZH247" s="1100" t="s">
        <v>1871</v>
      </c>
      <c r="JZJ247" s="1100" t="s">
        <v>1871</v>
      </c>
      <c r="JZL247" s="1100" t="s">
        <v>1871</v>
      </c>
      <c r="JZN247" s="1100" t="s">
        <v>1871</v>
      </c>
      <c r="JZP247" s="1100" t="s">
        <v>1871</v>
      </c>
      <c r="JZR247" s="1100" t="s">
        <v>1871</v>
      </c>
      <c r="JZT247" s="1100" t="s">
        <v>1871</v>
      </c>
      <c r="JZV247" s="1100" t="s">
        <v>1871</v>
      </c>
      <c r="JZX247" s="1100" t="s">
        <v>1871</v>
      </c>
      <c r="JZZ247" s="1100" t="s">
        <v>1871</v>
      </c>
      <c r="KAB247" s="1100" t="s">
        <v>1871</v>
      </c>
      <c r="KAD247" s="1100" t="s">
        <v>1871</v>
      </c>
      <c r="KAF247" s="1100" t="s">
        <v>1871</v>
      </c>
      <c r="KAH247" s="1100" t="s">
        <v>1871</v>
      </c>
      <c r="KAJ247" s="1100" t="s">
        <v>1871</v>
      </c>
      <c r="KAL247" s="1100" t="s">
        <v>1871</v>
      </c>
      <c r="KAN247" s="1100" t="s">
        <v>1871</v>
      </c>
      <c r="KAP247" s="1100" t="s">
        <v>1871</v>
      </c>
      <c r="KAR247" s="1100" t="s">
        <v>1871</v>
      </c>
      <c r="KAT247" s="1100" t="s">
        <v>1871</v>
      </c>
      <c r="KAV247" s="1100" t="s">
        <v>1871</v>
      </c>
      <c r="KAX247" s="1100" t="s">
        <v>1871</v>
      </c>
      <c r="KAZ247" s="1100" t="s">
        <v>1871</v>
      </c>
      <c r="KBB247" s="1100" t="s">
        <v>1871</v>
      </c>
      <c r="KBD247" s="1100" t="s">
        <v>1871</v>
      </c>
      <c r="KBF247" s="1100" t="s">
        <v>1871</v>
      </c>
      <c r="KBH247" s="1100" t="s">
        <v>1871</v>
      </c>
      <c r="KBJ247" s="1100" t="s">
        <v>1871</v>
      </c>
      <c r="KBL247" s="1100" t="s">
        <v>1871</v>
      </c>
      <c r="KBN247" s="1100" t="s">
        <v>1871</v>
      </c>
      <c r="KBP247" s="1100" t="s">
        <v>1871</v>
      </c>
      <c r="KBR247" s="1100" t="s">
        <v>1871</v>
      </c>
      <c r="KBT247" s="1100" t="s">
        <v>1871</v>
      </c>
      <c r="KBV247" s="1100" t="s">
        <v>1871</v>
      </c>
      <c r="KBX247" s="1100" t="s">
        <v>1871</v>
      </c>
      <c r="KBZ247" s="1100" t="s">
        <v>1871</v>
      </c>
      <c r="KCB247" s="1100" t="s">
        <v>1871</v>
      </c>
      <c r="KCD247" s="1100" t="s">
        <v>1871</v>
      </c>
      <c r="KCF247" s="1100" t="s">
        <v>1871</v>
      </c>
      <c r="KCH247" s="1100" t="s">
        <v>1871</v>
      </c>
      <c r="KCJ247" s="1100" t="s">
        <v>1871</v>
      </c>
      <c r="KCL247" s="1100" t="s">
        <v>1871</v>
      </c>
      <c r="KCN247" s="1100" t="s">
        <v>1871</v>
      </c>
      <c r="KCP247" s="1100" t="s">
        <v>1871</v>
      </c>
      <c r="KCR247" s="1100" t="s">
        <v>1871</v>
      </c>
      <c r="KCT247" s="1100" t="s">
        <v>1871</v>
      </c>
      <c r="KCV247" s="1100" t="s">
        <v>1871</v>
      </c>
      <c r="KCX247" s="1100" t="s">
        <v>1871</v>
      </c>
      <c r="KCZ247" s="1100" t="s">
        <v>1871</v>
      </c>
      <c r="KDB247" s="1100" t="s">
        <v>1871</v>
      </c>
      <c r="KDD247" s="1100" t="s">
        <v>1871</v>
      </c>
      <c r="KDF247" s="1100" t="s">
        <v>1871</v>
      </c>
      <c r="KDH247" s="1100" t="s">
        <v>1871</v>
      </c>
      <c r="KDJ247" s="1100" t="s">
        <v>1871</v>
      </c>
      <c r="KDL247" s="1100" t="s">
        <v>1871</v>
      </c>
      <c r="KDN247" s="1100" t="s">
        <v>1871</v>
      </c>
      <c r="KDP247" s="1100" t="s">
        <v>1871</v>
      </c>
      <c r="KDR247" s="1100" t="s">
        <v>1871</v>
      </c>
      <c r="KDT247" s="1100" t="s">
        <v>1871</v>
      </c>
      <c r="KDV247" s="1100" t="s">
        <v>1871</v>
      </c>
      <c r="KDX247" s="1100" t="s">
        <v>1871</v>
      </c>
      <c r="KDZ247" s="1100" t="s">
        <v>1871</v>
      </c>
      <c r="KEB247" s="1100" t="s">
        <v>1871</v>
      </c>
      <c r="KED247" s="1100" t="s">
        <v>1871</v>
      </c>
      <c r="KEF247" s="1100" t="s">
        <v>1871</v>
      </c>
      <c r="KEH247" s="1100" t="s">
        <v>1871</v>
      </c>
      <c r="KEJ247" s="1100" t="s">
        <v>1871</v>
      </c>
      <c r="KEL247" s="1100" t="s">
        <v>1871</v>
      </c>
      <c r="KEN247" s="1100" t="s">
        <v>1871</v>
      </c>
      <c r="KEP247" s="1100" t="s">
        <v>1871</v>
      </c>
      <c r="KER247" s="1100" t="s">
        <v>1871</v>
      </c>
      <c r="KET247" s="1100" t="s">
        <v>1871</v>
      </c>
      <c r="KEV247" s="1100" t="s">
        <v>1871</v>
      </c>
      <c r="KEX247" s="1100" t="s">
        <v>1871</v>
      </c>
      <c r="KEZ247" s="1100" t="s">
        <v>1871</v>
      </c>
      <c r="KFB247" s="1100" t="s">
        <v>1871</v>
      </c>
      <c r="KFD247" s="1100" t="s">
        <v>1871</v>
      </c>
      <c r="KFF247" s="1100" t="s">
        <v>1871</v>
      </c>
      <c r="KFH247" s="1100" t="s">
        <v>1871</v>
      </c>
      <c r="KFJ247" s="1100" t="s">
        <v>1871</v>
      </c>
      <c r="KFL247" s="1100" t="s">
        <v>1871</v>
      </c>
      <c r="KFN247" s="1100" t="s">
        <v>1871</v>
      </c>
      <c r="KFP247" s="1100" t="s">
        <v>1871</v>
      </c>
      <c r="KFR247" s="1100" t="s">
        <v>1871</v>
      </c>
      <c r="KFT247" s="1100" t="s">
        <v>1871</v>
      </c>
      <c r="KFV247" s="1100" t="s">
        <v>1871</v>
      </c>
      <c r="KFX247" s="1100" t="s">
        <v>1871</v>
      </c>
      <c r="KFZ247" s="1100" t="s">
        <v>1871</v>
      </c>
      <c r="KGB247" s="1100" t="s">
        <v>1871</v>
      </c>
      <c r="KGD247" s="1100" t="s">
        <v>1871</v>
      </c>
      <c r="KGF247" s="1100" t="s">
        <v>1871</v>
      </c>
      <c r="KGH247" s="1100" t="s">
        <v>1871</v>
      </c>
      <c r="KGJ247" s="1100" t="s">
        <v>1871</v>
      </c>
      <c r="KGL247" s="1100" t="s">
        <v>1871</v>
      </c>
      <c r="KGN247" s="1100" t="s">
        <v>1871</v>
      </c>
      <c r="KGP247" s="1100" t="s">
        <v>1871</v>
      </c>
      <c r="KGR247" s="1100" t="s">
        <v>1871</v>
      </c>
      <c r="KGT247" s="1100" t="s">
        <v>1871</v>
      </c>
      <c r="KGV247" s="1100" t="s">
        <v>1871</v>
      </c>
      <c r="KGX247" s="1100" t="s">
        <v>1871</v>
      </c>
      <c r="KGZ247" s="1100" t="s">
        <v>1871</v>
      </c>
      <c r="KHB247" s="1100" t="s">
        <v>1871</v>
      </c>
      <c r="KHD247" s="1100" t="s">
        <v>1871</v>
      </c>
      <c r="KHF247" s="1100" t="s">
        <v>1871</v>
      </c>
      <c r="KHH247" s="1100" t="s">
        <v>1871</v>
      </c>
      <c r="KHJ247" s="1100" t="s">
        <v>1871</v>
      </c>
      <c r="KHL247" s="1100" t="s">
        <v>1871</v>
      </c>
      <c r="KHN247" s="1100" t="s">
        <v>1871</v>
      </c>
      <c r="KHP247" s="1100" t="s">
        <v>1871</v>
      </c>
      <c r="KHR247" s="1100" t="s">
        <v>1871</v>
      </c>
      <c r="KHT247" s="1100" t="s">
        <v>1871</v>
      </c>
      <c r="KHV247" s="1100" t="s">
        <v>1871</v>
      </c>
      <c r="KHX247" s="1100" t="s">
        <v>1871</v>
      </c>
      <c r="KHZ247" s="1100" t="s">
        <v>1871</v>
      </c>
      <c r="KIB247" s="1100" t="s">
        <v>1871</v>
      </c>
      <c r="KID247" s="1100" t="s">
        <v>1871</v>
      </c>
      <c r="KIF247" s="1100" t="s">
        <v>1871</v>
      </c>
      <c r="KIH247" s="1100" t="s">
        <v>1871</v>
      </c>
      <c r="KIJ247" s="1100" t="s">
        <v>1871</v>
      </c>
      <c r="KIL247" s="1100" t="s">
        <v>1871</v>
      </c>
      <c r="KIN247" s="1100" t="s">
        <v>1871</v>
      </c>
      <c r="KIP247" s="1100" t="s">
        <v>1871</v>
      </c>
      <c r="KIR247" s="1100" t="s">
        <v>1871</v>
      </c>
      <c r="KIT247" s="1100" t="s">
        <v>1871</v>
      </c>
      <c r="KIV247" s="1100" t="s">
        <v>1871</v>
      </c>
      <c r="KIX247" s="1100" t="s">
        <v>1871</v>
      </c>
      <c r="KIZ247" s="1100" t="s">
        <v>1871</v>
      </c>
      <c r="KJB247" s="1100" t="s">
        <v>1871</v>
      </c>
      <c r="KJD247" s="1100" t="s">
        <v>1871</v>
      </c>
      <c r="KJF247" s="1100" t="s">
        <v>1871</v>
      </c>
      <c r="KJH247" s="1100" t="s">
        <v>1871</v>
      </c>
      <c r="KJJ247" s="1100" t="s">
        <v>1871</v>
      </c>
      <c r="KJL247" s="1100" t="s">
        <v>1871</v>
      </c>
      <c r="KJN247" s="1100" t="s">
        <v>1871</v>
      </c>
      <c r="KJP247" s="1100" t="s">
        <v>1871</v>
      </c>
      <c r="KJR247" s="1100" t="s">
        <v>1871</v>
      </c>
      <c r="KJT247" s="1100" t="s">
        <v>1871</v>
      </c>
      <c r="KJV247" s="1100" t="s">
        <v>1871</v>
      </c>
      <c r="KJX247" s="1100" t="s">
        <v>1871</v>
      </c>
      <c r="KJZ247" s="1100" t="s">
        <v>1871</v>
      </c>
      <c r="KKB247" s="1100" t="s">
        <v>1871</v>
      </c>
      <c r="KKD247" s="1100" t="s">
        <v>1871</v>
      </c>
      <c r="KKF247" s="1100" t="s">
        <v>1871</v>
      </c>
      <c r="KKH247" s="1100" t="s">
        <v>1871</v>
      </c>
      <c r="KKJ247" s="1100" t="s">
        <v>1871</v>
      </c>
      <c r="KKL247" s="1100" t="s">
        <v>1871</v>
      </c>
      <c r="KKN247" s="1100" t="s">
        <v>1871</v>
      </c>
      <c r="KKP247" s="1100" t="s">
        <v>1871</v>
      </c>
      <c r="KKR247" s="1100" t="s">
        <v>1871</v>
      </c>
      <c r="KKT247" s="1100" t="s">
        <v>1871</v>
      </c>
      <c r="KKV247" s="1100" t="s">
        <v>1871</v>
      </c>
      <c r="KKX247" s="1100" t="s">
        <v>1871</v>
      </c>
      <c r="KKZ247" s="1100" t="s">
        <v>1871</v>
      </c>
      <c r="KLB247" s="1100" t="s">
        <v>1871</v>
      </c>
      <c r="KLD247" s="1100" t="s">
        <v>1871</v>
      </c>
      <c r="KLF247" s="1100" t="s">
        <v>1871</v>
      </c>
      <c r="KLH247" s="1100" t="s">
        <v>1871</v>
      </c>
      <c r="KLJ247" s="1100" t="s">
        <v>1871</v>
      </c>
      <c r="KLL247" s="1100" t="s">
        <v>1871</v>
      </c>
      <c r="KLN247" s="1100" t="s">
        <v>1871</v>
      </c>
      <c r="KLP247" s="1100" t="s">
        <v>1871</v>
      </c>
      <c r="KLR247" s="1100" t="s">
        <v>1871</v>
      </c>
      <c r="KLT247" s="1100" t="s">
        <v>1871</v>
      </c>
      <c r="KLV247" s="1100" t="s">
        <v>1871</v>
      </c>
      <c r="KLX247" s="1100" t="s">
        <v>1871</v>
      </c>
      <c r="KLZ247" s="1100" t="s">
        <v>1871</v>
      </c>
      <c r="KMB247" s="1100" t="s">
        <v>1871</v>
      </c>
      <c r="KMD247" s="1100" t="s">
        <v>1871</v>
      </c>
      <c r="KMF247" s="1100" t="s">
        <v>1871</v>
      </c>
      <c r="KMH247" s="1100" t="s">
        <v>1871</v>
      </c>
      <c r="KMJ247" s="1100" t="s">
        <v>1871</v>
      </c>
      <c r="KML247" s="1100" t="s">
        <v>1871</v>
      </c>
      <c r="KMN247" s="1100" t="s">
        <v>1871</v>
      </c>
      <c r="KMP247" s="1100" t="s">
        <v>1871</v>
      </c>
      <c r="KMR247" s="1100" t="s">
        <v>1871</v>
      </c>
      <c r="KMT247" s="1100" t="s">
        <v>1871</v>
      </c>
      <c r="KMV247" s="1100" t="s">
        <v>1871</v>
      </c>
      <c r="KMX247" s="1100" t="s">
        <v>1871</v>
      </c>
      <c r="KMZ247" s="1100" t="s">
        <v>1871</v>
      </c>
      <c r="KNB247" s="1100" t="s">
        <v>1871</v>
      </c>
      <c r="KND247" s="1100" t="s">
        <v>1871</v>
      </c>
      <c r="KNF247" s="1100" t="s">
        <v>1871</v>
      </c>
      <c r="KNH247" s="1100" t="s">
        <v>1871</v>
      </c>
      <c r="KNJ247" s="1100" t="s">
        <v>1871</v>
      </c>
      <c r="KNL247" s="1100" t="s">
        <v>1871</v>
      </c>
      <c r="KNN247" s="1100" t="s">
        <v>1871</v>
      </c>
      <c r="KNP247" s="1100" t="s">
        <v>1871</v>
      </c>
      <c r="KNR247" s="1100" t="s">
        <v>1871</v>
      </c>
      <c r="KNT247" s="1100" t="s">
        <v>1871</v>
      </c>
      <c r="KNV247" s="1100" t="s">
        <v>1871</v>
      </c>
      <c r="KNX247" s="1100" t="s">
        <v>1871</v>
      </c>
      <c r="KNZ247" s="1100" t="s">
        <v>1871</v>
      </c>
      <c r="KOB247" s="1100" t="s">
        <v>1871</v>
      </c>
      <c r="KOD247" s="1100" t="s">
        <v>1871</v>
      </c>
      <c r="KOF247" s="1100" t="s">
        <v>1871</v>
      </c>
      <c r="KOH247" s="1100" t="s">
        <v>1871</v>
      </c>
      <c r="KOJ247" s="1100" t="s">
        <v>1871</v>
      </c>
      <c r="KOL247" s="1100" t="s">
        <v>1871</v>
      </c>
      <c r="KON247" s="1100" t="s">
        <v>1871</v>
      </c>
      <c r="KOP247" s="1100" t="s">
        <v>1871</v>
      </c>
      <c r="KOR247" s="1100" t="s">
        <v>1871</v>
      </c>
      <c r="KOT247" s="1100" t="s">
        <v>1871</v>
      </c>
      <c r="KOV247" s="1100" t="s">
        <v>1871</v>
      </c>
      <c r="KOX247" s="1100" t="s">
        <v>1871</v>
      </c>
      <c r="KOZ247" s="1100" t="s">
        <v>1871</v>
      </c>
      <c r="KPB247" s="1100" t="s">
        <v>1871</v>
      </c>
      <c r="KPD247" s="1100" t="s">
        <v>1871</v>
      </c>
      <c r="KPF247" s="1100" t="s">
        <v>1871</v>
      </c>
      <c r="KPH247" s="1100" t="s">
        <v>1871</v>
      </c>
      <c r="KPJ247" s="1100" t="s">
        <v>1871</v>
      </c>
      <c r="KPL247" s="1100" t="s">
        <v>1871</v>
      </c>
      <c r="KPN247" s="1100" t="s">
        <v>1871</v>
      </c>
      <c r="KPP247" s="1100" t="s">
        <v>1871</v>
      </c>
      <c r="KPR247" s="1100" t="s">
        <v>1871</v>
      </c>
      <c r="KPT247" s="1100" t="s">
        <v>1871</v>
      </c>
      <c r="KPV247" s="1100" t="s">
        <v>1871</v>
      </c>
      <c r="KPX247" s="1100" t="s">
        <v>1871</v>
      </c>
      <c r="KPZ247" s="1100" t="s">
        <v>1871</v>
      </c>
      <c r="KQB247" s="1100" t="s">
        <v>1871</v>
      </c>
      <c r="KQD247" s="1100" t="s">
        <v>1871</v>
      </c>
      <c r="KQF247" s="1100" t="s">
        <v>1871</v>
      </c>
      <c r="KQH247" s="1100" t="s">
        <v>1871</v>
      </c>
      <c r="KQJ247" s="1100" t="s">
        <v>1871</v>
      </c>
      <c r="KQL247" s="1100" t="s">
        <v>1871</v>
      </c>
      <c r="KQN247" s="1100" t="s">
        <v>1871</v>
      </c>
      <c r="KQP247" s="1100" t="s">
        <v>1871</v>
      </c>
      <c r="KQR247" s="1100" t="s">
        <v>1871</v>
      </c>
      <c r="KQT247" s="1100" t="s">
        <v>1871</v>
      </c>
      <c r="KQV247" s="1100" t="s">
        <v>1871</v>
      </c>
      <c r="KQX247" s="1100" t="s">
        <v>1871</v>
      </c>
      <c r="KQZ247" s="1100" t="s">
        <v>1871</v>
      </c>
      <c r="KRB247" s="1100" t="s">
        <v>1871</v>
      </c>
      <c r="KRD247" s="1100" t="s">
        <v>1871</v>
      </c>
      <c r="KRF247" s="1100" t="s">
        <v>1871</v>
      </c>
      <c r="KRH247" s="1100" t="s">
        <v>1871</v>
      </c>
      <c r="KRJ247" s="1100" t="s">
        <v>1871</v>
      </c>
      <c r="KRL247" s="1100" t="s">
        <v>1871</v>
      </c>
      <c r="KRN247" s="1100" t="s">
        <v>1871</v>
      </c>
      <c r="KRP247" s="1100" t="s">
        <v>1871</v>
      </c>
      <c r="KRR247" s="1100" t="s">
        <v>1871</v>
      </c>
      <c r="KRT247" s="1100" t="s">
        <v>1871</v>
      </c>
      <c r="KRV247" s="1100" t="s">
        <v>1871</v>
      </c>
      <c r="KRX247" s="1100" t="s">
        <v>1871</v>
      </c>
      <c r="KRZ247" s="1100" t="s">
        <v>1871</v>
      </c>
      <c r="KSB247" s="1100" t="s">
        <v>1871</v>
      </c>
      <c r="KSD247" s="1100" t="s">
        <v>1871</v>
      </c>
      <c r="KSF247" s="1100" t="s">
        <v>1871</v>
      </c>
      <c r="KSH247" s="1100" t="s">
        <v>1871</v>
      </c>
      <c r="KSJ247" s="1100" t="s">
        <v>1871</v>
      </c>
      <c r="KSL247" s="1100" t="s">
        <v>1871</v>
      </c>
      <c r="KSN247" s="1100" t="s">
        <v>1871</v>
      </c>
      <c r="KSP247" s="1100" t="s">
        <v>1871</v>
      </c>
      <c r="KSR247" s="1100" t="s">
        <v>1871</v>
      </c>
      <c r="KST247" s="1100" t="s">
        <v>1871</v>
      </c>
      <c r="KSV247" s="1100" t="s">
        <v>1871</v>
      </c>
      <c r="KSX247" s="1100" t="s">
        <v>1871</v>
      </c>
      <c r="KSZ247" s="1100" t="s">
        <v>1871</v>
      </c>
      <c r="KTB247" s="1100" t="s">
        <v>1871</v>
      </c>
      <c r="KTD247" s="1100" t="s">
        <v>1871</v>
      </c>
      <c r="KTF247" s="1100" t="s">
        <v>1871</v>
      </c>
      <c r="KTH247" s="1100" t="s">
        <v>1871</v>
      </c>
      <c r="KTJ247" s="1100" t="s">
        <v>1871</v>
      </c>
      <c r="KTL247" s="1100" t="s">
        <v>1871</v>
      </c>
      <c r="KTN247" s="1100" t="s">
        <v>1871</v>
      </c>
      <c r="KTP247" s="1100" t="s">
        <v>1871</v>
      </c>
      <c r="KTR247" s="1100" t="s">
        <v>1871</v>
      </c>
      <c r="KTT247" s="1100" t="s">
        <v>1871</v>
      </c>
      <c r="KTV247" s="1100" t="s">
        <v>1871</v>
      </c>
      <c r="KTX247" s="1100" t="s">
        <v>1871</v>
      </c>
      <c r="KTZ247" s="1100" t="s">
        <v>1871</v>
      </c>
      <c r="KUB247" s="1100" t="s">
        <v>1871</v>
      </c>
      <c r="KUD247" s="1100" t="s">
        <v>1871</v>
      </c>
      <c r="KUF247" s="1100" t="s">
        <v>1871</v>
      </c>
      <c r="KUH247" s="1100" t="s">
        <v>1871</v>
      </c>
      <c r="KUJ247" s="1100" t="s">
        <v>1871</v>
      </c>
      <c r="KUL247" s="1100" t="s">
        <v>1871</v>
      </c>
      <c r="KUN247" s="1100" t="s">
        <v>1871</v>
      </c>
      <c r="KUP247" s="1100" t="s">
        <v>1871</v>
      </c>
      <c r="KUR247" s="1100" t="s">
        <v>1871</v>
      </c>
      <c r="KUT247" s="1100" t="s">
        <v>1871</v>
      </c>
      <c r="KUV247" s="1100" t="s">
        <v>1871</v>
      </c>
      <c r="KUX247" s="1100" t="s">
        <v>1871</v>
      </c>
      <c r="KUZ247" s="1100" t="s">
        <v>1871</v>
      </c>
      <c r="KVB247" s="1100" t="s">
        <v>1871</v>
      </c>
      <c r="KVD247" s="1100" t="s">
        <v>1871</v>
      </c>
      <c r="KVF247" s="1100" t="s">
        <v>1871</v>
      </c>
      <c r="KVH247" s="1100" t="s">
        <v>1871</v>
      </c>
      <c r="KVJ247" s="1100" t="s">
        <v>1871</v>
      </c>
      <c r="KVL247" s="1100" t="s">
        <v>1871</v>
      </c>
      <c r="KVN247" s="1100" t="s">
        <v>1871</v>
      </c>
      <c r="KVP247" s="1100" t="s">
        <v>1871</v>
      </c>
      <c r="KVR247" s="1100" t="s">
        <v>1871</v>
      </c>
      <c r="KVT247" s="1100" t="s">
        <v>1871</v>
      </c>
      <c r="KVV247" s="1100" t="s">
        <v>1871</v>
      </c>
      <c r="KVX247" s="1100" t="s">
        <v>1871</v>
      </c>
      <c r="KVZ247" s="1100" t="s">
        <v>1871</v>
      </c>
      <c r="KWB247" s="1100" t="s">
        <v>1871</v>
      </c>
      <c r="KWD247" s="1100" t="s">
        <v>1871</v>
      </c>
      <c r="KWF247" s="1100" t="s">
        <v>1871</v>
      </c>
      <c r="KWH247" s="1100" t="s">
        <v>1871</v>
      </c>
      <c r="KWJ247" s="1100" t="s">
        <v>1871</v>
      </c>
      <c r="KWL247" s="1100" t="s">
        <v>1871</v>
      </c>
      <c r="KWN247" s="1100" t="s">
        <v>1871</v>
      </c>
      <c r="KWP247" s="1100" t="s">
        <v>1871</v>
      </c>
      <c r="KWR247" s="1100" t="s">
        <v>1871</v>
      </c>
      <c r="KWT247" s="1100" t="s">
        <v>1871</v>
      </c>
      <c r="KWV247" s="1100" t="s">
        <v>1871</v>
      </c>
      <c r="KWX247" s="1100" t="s">
        <v>1871</v>
      </c>
      <c r="KWZ247" s="1100" t="s">
        <v>1871</v>
      </c>
      <c r="KXB247" s="1100" t="s">
        <v>1871</v>
      </c>
      <c r="KXD247" s="1100" t="s">
        <v>1871</v>
      </c>
      <c r="KXF247" s="1100" t="s">
        <v>1871</v>
      </c>
      <c r="KXH247" s="1100" t="s">
        <v>1871</v>
      </c>
      <c r="KXJ247" s="1100" t="s">
        <v>1871</v>
      </c>
      <c r="KXL247" s="1100" t="s">
        <v>1871</v>
      </c>
      <c r="KXN247" s="1100" t="s">
        <v>1871</v>
      </c>
      <c r="KXP247" s="1100" t="s">
        <v>1871</v>
      </c>
      <c r="KXR247" s="1100" t="s">
        <v>1871</v>
      </c>
      <c r="KXT247" s="1100" t="s">
        <v>1871</v>
      </c>
      <c r="KXV247" s="1100" t="s">
        <v>1871</v>
      </c>
      <c r="KXX247" s="1100" t="s">
        <v>1871</v>
      </c>
      <c r="KXZ247" s="1100" t="s">
        <v>1871</v>
      </c>
      <c r="KYB247" s="1100" t="s">
        <v>1871</v>
      </c>
      <c r="KYD247" s="1100" t="s">
        <v>1871</v>
      </c>
      <c r="KYF247" s="1100" t="s">
        <v>1871</v>
      </c>
      <c r="KYH247" s="1100" t="s">
        <v>1871</v>
      </c>
      <c r="KYJ247" s="1100" t="s">
        <v>1871</v>
      </c>
      <c r="KYL247" s="1100" t="s">
        <v>1871</v>
      </c>
      <c r="KYN247" s="1100" t="s">
        <v>1871</v>
      </c>
      <c r="KYP247" s="1100" t="s">
        <v>1871</v>
      </c>
      <c r="KYR247" s="1100" t="s">
        <v>1871</v>
      </c>
      <c r="KYT247" s="1100" t="s">
        <v>1871</v>
      </c>
      <c r="KYV247" s="1100" t="s">
        <v>1871</v>
      </c>
      <c r="KYX247" s="1100" t="s">
        <v>1871</v>
      </c>
      <c r="KYZ247" s="1100" t="s">
        <v>1871</v>
      </c>
      <c r="KZB247" s="1100" t="s">
        <v>1871</v>
      </c>
      <c r="KZD247" s="1100" t="s">
        <v>1871</v>
      </c>
      <c r="KZF247" s="1100" t="s">
        <v>1871</v>
      </c>
      <c r="KZH247" s="1100" t="s">
        <v>1871</v>
      </c>
      <c r="KZJ247" s="1100" t="s">
        <v>1871</v>
      </c>
      <c r="KZL247" s="1100" t="s">
        <v>1871</v>
      </c>
      <c r="KZN247" s="1100" t="s">
        <v>1871</v>
      </c>
      <c r="KZP247" s="1100" t="s">
        <v>1871</v>
      </c>
      <c r="KZR247" s="1100" t="s">
        <v>1871</v>
      </c>
      <c r="KZT247" s="1100" t="s">
        <v>1871</v>
      </c>
      <c r="KZV247" s="1100" t="s">
        <v>1871</v>
      </c>
      <c r="KZX247" s="1100" t="s">
        <v>1871</v>
      </c>
      <c r="KZZ247" s="1100" t="s">
        <v>1871</v>
      </c>
      <c r="LAB247" s="1100" t="s">
        <v>1871</v>
      </c>
      <c r="LAD247" s="1100" t="s">
        <v>1871</v>
      </c>
      <c r="LAF247" s="1100" t="s">
        <v>1871</v>
      </c>
      <c r="LAH247" s="1100" t="s">
        <v>1871</v>
      </c>
      <c r="LAJ247" s="1100" t="s">
        <v>1871</v>
      </c>
      <c r="LAL247" s="1100" t="s">
        <v>1871</v>
      </c>
      <c r="LAN247" s="1100" t="s">
        <v>1871</v>
      </c>
      <c r="LAP247" s="1100" t="s">
        <v>1871</v>
      </c>
      <c r="LAR247" s="1100" t="s">
        <v>1871</v>
      </c>
      <c r="LAT247" s="1100" t="s">
        <v>1871</v>
      </c>
      <c r="LAV247" s="1100" t="s">
        <v>1871</v>
      </c>
      <c r="LAX247" s="1100" t="s">
        <v>1871</v>
      </c>
      <c r="LAZ247" s="1100" t="s">
        <v>1871</v>
      </c>
      <c r="LBB247" s="1100" t="s">
        <v>1871</v>
      </c>
      <c r="LBD247" s="1100" t="s">
        <v>1871</v>
      </c>
      <c r="LBF247" s="1100" t="s">
        <v>1871</v>
      </c>
      <c r="LBH247" s="1100" t="s">
        <v>1871</v>
      </c>
      <c r="LBJ247" s="1100" t="s">
        <v>1871</v>
      </c>
      <c r="LBL247" s="1100" t="s">
        <v>1871</v>
      </c>
      <c r="LBN247" s="1100" t="s">
        <v>1871</v>
      </c>
      <c r="LBP247" s="1100" t="s">
        <v>1871</v>
      </c>
      <c r="LBR247" s="1100" t="s">
        <v>1871</v>
      </c>
      <c r="LBT247" s="1100" t="s">
        <v>1871</v>
      </c>
      <c r="LBV247" s="1100" t="s">
        <v>1871</v>
      </c>
      <c r="LBX247" s="1100" t="s">
        <v>1871</v>
      </c>
      <c r="LBZ247" s="1100" t="s">
        <v>1871</v>
      </c>
      <c r="LCB247" s="1100" t="s">
        <v>1871</v>
      </c>
      <c r="LCD247" s="1100" t="s">
        <v>1871</v>
      </c>
      <c r="LCF247" s="1100" t="s">
        <v>1871</v>
      </c>
      <c r="LCH247" s="1100" t="s">
        <v>1871</v>
      </c>
      <c r="LCJ247" s="1100" t="s">
        <v>1871</v>
      </c>
      <c r="LCL247" s="1100" t="s">
        <v>1871</v>
      </c>
      <c r="LCN247" s="1100" t="s">
        <v>1871</v>
      </c>
      <c r="LCP247" s="1100" t="s">
        <v>1871</v>
      </c>
      <c r="LCR247" s="1100" t="s">
        <v>1871</v>
      </c>
      <c r="LCT247" s="1100" t="s">
        <v>1871</v>
      </c>
      <c r="LCV247" s="1100" t="s">
        <v>1871</v>
      </c>
      <c r="LCX247" s="1100" t="s">
        <v>1871</v>
      </c>
      <c r="LCZ247" s="1100" t="s">
        <v>1871</v>
      </c>
      <c r="LDB247" s="1100" t="s">
        <v>1871</v>
      </c>
      <c r="LDD247" s="1100" t="s">
        <v>1871</v>
      </c>
      <c r="LDF247" s="1100" t="s">
        <v>1871</v>
      </c>
      <c r="LDH247" s="1100" t="s">
        <v>1871</v>
      </c>
      <c r="LDJ247" s="1100" t="s">
        <v>1871</v>
      </c>
      <c r="LDL247" s="1100" t="s">
        <v>1871</v>
      </c>
      <c r="LDN247" s="1100" t="s">
        <v>1871</v>
      </c>
      <c r="LDP247" s="1100" t="s">
        <v>1871</v>
      </c>
      <c r="LDR247" s="1100" t="s">
        <v>1871</v>
      </c>
      <c r="LDT247" s="1100" t="s">
        <v>1871</v>
      </c>
      <c r="LDV247" s="1100" t="s">
        <v>1871</v>
      </c>
      <c r="LDX247" s="1100" t="s">
        <v>1871</v>
      </c>
      <c r="LDZ247" s="1100" t="s">
        <v>1871</v>
      </c>
      <c r="LEB247" s="1100" t="s">
        <v>1871</v>
      </c>
      <c r="LED247" s="1100" t="s">
        <v>1871</v>
      </c>
      <c r="LEF247" s="1100" t="s">
        <v>1871</v>
      </c>
      <c r="LEH247" s="1100" t="s">
        <v>1871</v>
      </c>
      <c r="LEJ247" s="1100" t="s">
        <v>1871</v>
      </c>
      <c r="LEL247" s="1100" t="s">
        <v>1871</v>
      </c>
      <c r="LEN247" s="1100" t="s">
        <v>1871</v>
      </c>
      <c r="LEP247" s="1100" t="s">
        <v>1871</v>
      </c>
      <c r="LER247" s="1100" t="s">
        <v>1871</v>
      </c>
      <c r="LET247" s="1100" t="s">
        <v>1871</v>
      </c>
      <c r="LEV247" s="1100" t="s">
        <v>1871</v>
      </c>
      <c r="LEX247" s="1100" t="s">
        <v>1871</v>
      </c>
      <c r="LEZ247" s="1100" t="s">
        <v>1871</v>
      </c>
      <c r="LFB247" s="1100" t="s">
        <v>1871</v>
      </c>
      <c r="LFD247" s="1100" t="s">
        <v>1871</v>
      </c>
      <c r="LFF247" s="1100" t="s">
        <v>1871</v>
      </c>
      <c r="LFH247" s="1100" t="s">
        <v>1871</v>
      </c>
      <c r="LFJ247" s="1100" t="s">
        <v>1871</v>
      </c>
      <c r="LFL247" s="1100" t="s">
        <v>1871</v>
      </c>
      <c r="LFN247" s="1100" t="s">
        <v>1871</v>
      </c>
      <c r="LFP247" s="1100" t="s">
        <v>1871</v>
      </c>
      <c r="LFR247" s="1100" t="s">
        <v>1871</v>
      </c>
      <c r="LFT247" s="1100" t="s">
        <v>1871</v>
      </c>
      <c r="LFV247" s="1100" t="s">
        <v>1871</v>
      </c>
      <c r="LFX247" s="1100" t="s">
        <v>1871</v>
      </c>
      <c r="LFZ247" s="1100" t="s">
        <v>1871</v>
      </c>
      <c r="LGB247" s="1100" t="s">
        <v>1871</v>
      </c>
      <c r="LGD247" s="1100" t="s">
        <v>1871</v>
      </c>
      <c r="LGF247" s="1100" t="s">
        <v>1871</v>
      </c>
      <c r="LGH247" s="1100" t="s">
        <v>1871</v>
      </c>
      <c r="LGJ247" s="1100" t="s">
        <v>1871</v>
      </c>
      <c r="LGL247" s="1100" t="s">
        <v>1871</v>
      </c>
      <c r="LGN247" s="1100" t="s">
        <v>1871</v>
      </c>
      <c r="LGP247" s="1100" t="s">
        <v>1871</v>
      </c>
      <c r="LGR247" s="1100" t="s">
        <v>1871</v>
      </c>
      <c r="LGT247" s="1100" t="s">
        <v>1871</v>
      </c>
      <c r="LGV247" s="1100" t="s">
        <v>1871</v>
      </c>
      <c r="LGX247" s="1100" t="s">
        <v>1871</v>
      </c>
      <c r="LGZ247" s="1100" t="s">
        <v>1871</v>
      </c>
      <c r="LHB247" s="1100" t="s">
        <v>1871</v>
      </c>
      <c r="LHD247" s="1100" t="s">
        <v>1871</v>
      </c>
      <c r="LHF247" s="1100" t="s">
        <v>1871</v>
      </c>
      <c r="LHH247" s="1100" t="s">
        <v>1871</v>
      </c>
      <c r="LHJ247" s="1100" t="s">
        <v>1871</v>
      </c>
      <c r="LHL247" s="1100" t="s">
        <v>1871</v>
      </c>
      <c r="LHN247" s="1100" t="s">
        <v>1871</v>
      </c>
      <c r="LHP247" s="1100" t="s">
        <v>1871</v>
      </c>
      <c r="LHR247" s="1100" t="s">
        <v>1871</v>
      </c>
      <c r="LHT247" s="1100" t="s">
        <v>1871</v>
      </c>
      <c r="LHV247" s="1100" t="s">
        <v>1871</v>
      </c>
      <c r="LHX247" s="1100" t="s">
        <v>1871</v>
      </c>
      <c r="LHZ247" s="1100" t="s">
        <v>1871</v>
      </c>
      <c r="LIB247" s="1100" t="s">
        <v>1871</v>
      </c>
      <c r="LID247" s="1100" t="s">
        <v>1871</v>
      </c>
      <c r="LIF247" s="1100" t="s">
        <v>1871</v>
      </c>
      <c r="LIH247" s="1100" t="s">
        <v>1871</v>
      </c>
      <c r="LIJ247" s="1100" t="s">
        <v>1871</v>
      </c>
      <c r="LIL247" s="1100" t="s">
        <v>1871</v>
      </c>
      <c r="LIN247" s="1100" t="s">
        <v>1871</v>
      </c>
      <c r="LIP247" s="1100" t="s">
        <v>1871</v>
      </c>
      <c r="LIR247" s="1100" t="s">
        <v>1871</v>
      </c>
      <c r="LIT247" s="1100" t="s">
        <v>1871</v>
      </c>
      <c r="LIV247" s="1100" t="s">
        <v>1871</v>
      </c>
      <c r="LIX247" s="1100" t="s">
        <v>1871</v>
      </c>
      <c r="LIZ247" s="1100" t="s">
        <v>1871</v>
      </c>
      <c r="LJB247" s="1100" t="s">
        <v>1871</v>
      </c>
      <c r="LJD247" s="1100" t="s">
        <v>1871</v>
      </c>
      <c r="LJF247" s="1100" t="s">
        <v>1871</v>
      </c>
      <c r="LJH247" s="1100" t="s">
        <v>1871</v>
      </c>
      <c r="LJJ247" s="1100" t="s">
        <v>1871</v>
      </c>
      <c r="LJL247" s="1100" t="s">
        <v>1871</v>
      </c>
      <c r="LJN247" s="1100" t="s">
        <v>1871</v>
      </c>
      <c r="LJP247" s="1100" t="s">
        <v>1871</v>
      </c>
      <c r="LJR247" s="1100" t="s">
        <v>1871</v>
      </c>
      <c r="LJT247" s="1100" t="s">
        <v>1871</v>
      </c>
      <c r="LJV247" s="1100" t="s">
        <v>1871</v>
      </c>
      <c r="LJX247" s="1100" t="s">
        <v>1871</v>
      </c>
      <c r="LJZ247" s="1100" t="s">
        <v>1871</v>
      </c>
      <c r="LKB247" s="1100" t="s">
        <v>1871</v>
      </c>
      <c r="LKD247" s="1100" t="s">
        <v>1871</v>
      </c>
      <c r="LKF247" s="1100" t="s">
        <v>1871</v>
      </c>
      <c r="LKH247" s="1100" t="s">
        <v>1871</v>
      </c>
      <c r="LKJ247" s="1100" t="s">
        <v>1871</v>
      </c>
      <c r="LKL247" s="1100" t="s">
        <v>1871</v>
      </c>
      <c r="LKN247" s="1100" t="s">
        <v>1871</v>
      </c>
      <c r="LKP247" s="1100" t="s">
        <v>1871</v>
      </c>
      <c r="LKR247" s="1100" t="s">
        <v>1871</v>
      </c>
      <c r="LKT247" s="1100" t="s">
        <v>1871</v>
      </c>
      <c r="LKV247" s="1100" t="s">
        <v>1871</v>
      </c>
      <c r="LKX247" s="1100" t="s">
        <v>1871</v>
      </c>
      <c r="LKZ247" s="1100" t="s">
        <v>1871</v>
      </c>
      <c r="LLB247" s="1100" t="s">
        <v>1871</v>
      </c>
      <c r="LLD247" s="1100" t="s">
        <v>1871</v>
      </c>
      <c r="LLF247" s="1100" t="s">
        <v>1871</v>
      </c>
      <c r="LLH247" s="1100" t="s">
        <v>1871</v>
      </c>
      <c r="LLJ247" s="1100" t="s">
        <v>1871</v>
      </c>
      <c r="LLL247" s="1100" t="s">
        <v>1871</v>
      </c>
      <c r="LLN247" s="1100" t="s">
        <v>1871</v>
      </c>
      <c r="LLP247" s="1100" t="s">
        <v>1871</v>
      </c>
      <c r="LLR247" s="1100" t="s">
        <v>1871</v>
      </c>
      <c r="LLT247" s="1100" t="s">
        <v>1871</v>
      </c>
      <c r="LLV247" s="1100" t="s">
        <v>1871</v>
      </c>
      <c r="LLX247" s="1100" t="s">
        <v>1871</v>
      </c>
      <c r="LLZ247" s="1100" t="s">
        <v>1871</v>
      </c>
      <c r="LMB247" s="1100" t="s">
        <v>1871</v>
      </c>
      <c r="LMD247" s="1100" t="s">
        <v>1871</v>
      </c>
      <c r="LMF247" s="1100" t="s">
        <v>1871</v>
      </c>
      <c r="LMH247" s="1100" t="s">
        <v>1871</v>
      </c>
      <c r="LMJ247" s="1100" t="s">
        <v>1871</v>
      </c>
      <c r="LML247" s="1100" t="s">
        <v>1871</v>
      </c>
      <c r="LMN247" s="1100" t="s">
        <v>1871</v>
      </c>
      <c r="LMP247" s="1100" t="s">
        <v>1871</v>
      </c>
      <c r="LMR247" s="1100" t="s">
        <v>1871</v>
      </c>
      <c r="LMT247" s="1100" t="s">
        <v>1871</v>
      </c>
      <c r="LMV247" s="1100" t="s">
        <v>1871</v>
      </c>
      <c r="LMX247" s="1100" t="s">
        <v>1871</v>
      </c>
      <c r="LMZ247" s="1100" t="s">
        <v>1871</v>
      </c>
      <c r="LNB247" s="1100" t="s">
        <v>1871</v>
      </c>
      <c r="LND247" s="1100" t="s">
        <v>1871</v>
      </c>
      <c r="LNF247" s="1100" t="s">
        <v>1871</v>
      </c>
      <c r="LNH247" s="1100" t="s">
        <v>1871</v>
      </c>
      <c r="LNJ247" s="1100" t="s">
        <v>1871</v>
      </c>
      <c r="LNL247" s="1100" t="s">
        <v>1871</v>
      </c>
      <c r="LNN247" s="1100" t="s">
        <v>1871</v>
      </c>
      <c r="LNP247" s="1100" t="s">
        <v>1871</v>
      </c>
      <c r="LNR247" s="1100" t="s">
        <v>1871</v>
      </c>
      <c r="LNT247" s="1100" t="s">
        <v>1871</v>
      </c>
      <c r="LNV247" s="1100" t="s">
        <v>1871</v>
      </c>
      <c r="LNX247" s="1100" t="s">
        <v>1871</v>
      </c>
      <c r="LNZ247" s="1100" t="s">
        <v>1871</v>
      </c>
      <c r="LOB247" s="1100" t="s">
        <v>1871</v>
      </c>
      <c r="LOD247" s="1100" t="s">
        <v>1871</v>
      </c>
      <c r="LOF247" s="1100" t="s">
        <v>1871</v>
      </c>
      <c r="LOH247" s="1100" t="s">
        <v>1871</v>
      </c>
      <c r="LOJ247" s="1100" t="s">
        <v>1871</v>
      </c>
      <c r="LOL247" s="1100" t="s">
        <v>1871</v>
      </c>
      <c r="LON247" s="1100" t="s">
        <v>1871</v>
      </c>
      <c r="LOP247" s="1100" t="s">
        <v>1871</v>
      </c>
      <c r="LOR247" s="1100" t="s">
        <v>1871</v>
      </c>
      <c r="LOT247" s="1100" t="s">
        <v>1871</v>
      </c>
      <c r="LOV247" s="1100" t="s">
        <v>1871</v>
      </c>
      <c r="LOX247" s="1100" t="s">
        <v>1871</v>
      </c>
      <c r="LOZ247" s="1100" t="s">
        <v>1871</v>
      </c>
      <c r="LPB247" s="1100" t="s">
        <v>1871</v>
      </c>
      <c r="LPD247" s="1100" t="s">
        <v>1871</v>
      </c>
      <c r="LPF247" s="1100" t="s">
        <v>1871</v>
      </c>
      <c r="LPH247" s="1100" t="s">
        <v>1871</v>
      </c>
      <c r="LPJ247" s="1100" t="s">
        <v>1871</v>
      </c>
      <c r="LPL247" s="1100" t="s">
        <v>1871</v>
      </c>
      <c r="LPN247" s="1100" t="s">
        <v>1871</v>
      </c>
      <c r="LPP247" s="1100" t="s">
        <v>1871</v>
      </c>
      <c r="LPR247" s="1100" t="s">
        <v>1871</v>
      </c>
      <c r="LPT247" s="1100" t="s">
        <v>1871</v>
      </c>
      <c r="LPV247" s="1100" t="s">
        <v>1871</v>
      </c>
      <c r="LPX247" s="1100" t="s">
        <v>1871</v>
      </c>
      <c r="LPZ247" s="1100" t="s">
        <v>1871</v>
      </c>
      <c r="LQB247" s="1100" t="s">
        <v>1871</v>
      </c>
      <c r="LQD247" s="1100" t="s">
        <v>1871</v>
      </c>
      <c r="LQF247" s="1100" t="s">
        <v>1871</v>
      </c>
      <c r="LQH247" s="1100" t="s">
        <v>1871</v>
      </c>
      <c r="LQJ247" s="1100" t="s">
        <v>1871</v>
      </c>
      <c r="LQL247" s="1100" t="s">
        <v>1871</v>
      </c>
      <c r="LQN247" s="1100" t="s">
        <v>1871</v>
      </c>
      <c r="LQP247" s="1100" t="s">
        <v>1871</v>
      </c>
      <c r="LQR247" s="1100" t="s">
        <v>1871</v>
      </c>
      <c r="LQT247" s="1100" t="s">
        <v>1871</v>
      </c>
      <c r="LQV247" s="1100" t="s">
        <v>1871</v>
      </c>
      <c r="LQX247" s="1100" t="s">
        <v>1871</v>
      </c>
      <c r="LQZ247" s="1100" t="s">
        <v>1871</v>
      </c>
      <c r="LRB247" s="1100" t="s">
        <v>1871</v>
      </c>
      <c r="LRD247" s="1100" t="s">
        <v>1871</v>
      </c>
      <c r="LRF247" s="1100" t="s">
        <v>1871</v>
      </c>
      <c r="LRH247" s="1100" t="s">
        <v>1871</v>
      </c>
      <c r="LRJ247" s="1100" t="s">
        <v>1871</v>
      </c>
      <c r="LRL247" s="1100" t="s">
        <v>1871</v>
      </c>
      <c r="LRN247" s="1100" t="s">
        <v>1871</v>
      </c>
      <c r="LRP247" s="1100" t="s">
        <v>1871</v>
      </c>
      <c r="LRR247" s="1100" t="s">
        <v>1871</v>
      </c>
      <c r="LRT247" s="1100" t="s">
        <v>1871</v>
      </c>
      <c r="LRV247" s="1100" t="s">
        <v>1871</v>
      </c>
      <c r="LRX247" s="1100" t="s">
        <v>1871</v>
      </c>
      <c r="LRZ247" s="1100" t="s">
        <v>1871</v>
      </c>
      <c r="LSB247" s="1100" t="s">
        <v>1871</v>
      </c>
      <c r="LSD247" s="1100" t="s">
        <v>1871</v>
      </c>
      <c r="LSF247" s="1100" t="s">
        <v>1871</v>
      </c>
      <c r="LSH247" s="1100" t="s">
        <v>1871</v>
      </c>
      <c r="LSJ247" s="1100" t="s">
        <v>1871</v>
      </c>
      <c r="LSL247" s="1100" t="s">
        <v>1871</v>
      </c>
      <c r="LSN247" s="1100" t="s">
        <v>1871</v>
      </c>
      <c r="LSP247" s="1100" t="s">
        <v>1871</v>
      </c>
      <c r="LSR247" s="1100" t="s">
        <v>1871</v>
      </c>
      <c r="LST247" s="1100" t="s">
        <v>1871</v>
      </c>
      <c r="LSV247" s="1100" t="s">
        <v>1871</v>
      </c>
      <c r="LSX247" s="1100" t="s">
        <v>1871</v>
      </c>
      <c r="LSZ247" s="1100" t="s">
        <v>1871</v>
      </c>
      <c r="LTB247" s="1100" t="s">
        <v>1871</v>
      </c>
      <c r="LTD247" s="1100" t="s">
        <v>1871</v>
      </c>
      <c r="LTF247" s="1100" t="s">
        <v>1871</v>
      </c>
      <c r="LTH247" s="1100" t="s">
        <v>1871</v>
      </c>
      <c r="LTJ247" s="1100" t="s">
        <v>1871</v>
      </c>
      <c r="LTL247" s="1100" t="s">
        <v>1871</v>
      </c>
      <c r="LTN247" s="1100" t="s">
        <v>1871</v>
      </c>
      <c r="LTP247" s="1100" t="s">
        <v>1871</v>
      </c>
      <c r="LTR247" s="1100" t="s">
        <v>1871</v>
      </c>
      <c r="LTT247" s="1100" t="s">
        <v>1871</v>
      </c>
      <c r="LTV247" s="1100" t="s">
        <v>1871</v>
      </c>
      <c r="LTX247" s="1100" t="s">
        <v>1871</v>
      </c>
      <c r="LTZ247" s="1100" t="s">
        <v>1871</v>
      </c>
      <c r="LUB247" s="1100" t="s">
        <v>1871</v>
      </c>
      <c r="LUD247" s="1100" t="s">
        <v>1871</v>
      </c>
      <c r="LUF247" s="1100" t="s">
        <v>1871</v>
      </c>
      <c r="LUH247" s="1100" t="s">
        <v>1871</v>
      </c>
      <c r="LUJ247" s="1100" t="s">
        <v>1871</v>
      </c>
      <c r="LUL247" s="1100" t="s">
        <v>1871</v>
      </c>
      <c r="LUN247" s="1100" t="s">
        <v>1871</v>
      </c>
      <c r="LUP247" s="1100" t="s">
        <v>1871</v>
      </c>
      <c r="LUR247" s="1100" t="s">
        <v>1871</v>
      </c>
      <c r="LUT247" s="1100" t="s">
        <v>1871</v>
      </c>
      <c r="LUV247" s="1100" t="s">
        <v>1871</v>
      </c>
      <c r="LUX247" s="1100" t="s">
        <v>1871</v>
      </c>
      <c r="LUZ247" s="1100" t="s">
        <v>1871</v>
      </c>
      <c r="LVB247" s="1100" t="s">
        <v>1871</v>
      </c>
      <c r="LVD247" s="1100" t="s">
        <v>1871</v>
      </c>
      <c r="LVF247" s="1100" t="s">
        <v>1871</v>
      </c>
      <c r="LVH247" s="1100" t="s">
        <v>1871</v>
      </c>
      <c r="LVJ247" s="1100" t="s">
        <v>1871</v>
      </c>
      <c r="LVL247" s="1100" t="s">
        <v>1871</v>
      </c>
      <c r="LVN247" s="1100" t="s">
        <v>1871</v>
      </c>
      <c r="LVP247" s="1100" t="s">
        <v>1871</v>
      </c>
      <c r="LVR247" s="1100" t="s">
        <v>1871</v>
      </c>
      <c r="LVT247" s="1100" t="s">
        <v>1871</v>
      </c>
      <c r="LVV247" s="1100" t="s">
        <v>1871</v>
      </c>
      <c r="LVX247" s="1100" t="s">
        <v>1871</v>
      </c>
      <c r="LVZ247" s="1100" t="s">
        <v>1871</v>
      </c>
      <c r="LWB247" s="1100" t="s">
        <v>1871</v>
      </c>
      <c r="LWD247" s="1100" t="s">
        <v>1871</v>
      </c>
      <c r="LWF247" s="1100" t="s">
        <v>1871</v>
      </c>
      <c r="LWH247" s="1100" t="s">
        <v>1871</v>
      </c>
      <c r="LWJ247" s="1100" t="s">
        <v>1871</v>
      </c>
      <c r="LWL247" s="1100" t="s">
        <v>1871</v>
      </c>
      <c r="LWN247" s="1100" t="s">
        <v>1871</v>
      </c>
      <c r="LWP247" s="1100" t="s">
        <v>1871</v>
      </c>
      <c r="LWR247" s="1100" t="s">
        <v>1871</v>
      </c>
      <c r="LWT247" s="1100" t="s">
        <v>1871</v>
      </c>
      <c r="LWV247" s="1100" t="s">
        <v>1871</v>
      </c>
      <c r="LWX247" s="1100" t="s">
        <v>1871</v>
      </c>
      <c r="LWZ247" s="1100" t="s">
        <v>1871</v>
      </c>
      <c r="LXB247" s="1100" t="s">
        <v>1871</v>
      </c>
      <c r="LXD247" s="1100" t="s">
        <v>1871</v>
      </c>
      <c r="LXF247" s="1100" t="s">
        <v>1871</v>
      </c>
      <c r="LXH247" s="1100" t="s">
        <v>1871</v>
      </c>
      <c r="LXJ247" s="1100" t="s">
        <v>1871</v>
      </c>
      <c r="LXL247" s="1100" t="s">
        <v>1871</v>
      </c>
      <c r="LXN247" s="1100" t="s">
        <v>1871</v>
      </c>
      <c r="LXP247" s="1100" t="s">
        <v>1871</v>
      </c>
      <c r="LXR247" s="1100" t="s">
        <v>1871</v>
      </c>
      <c r="LXT247" s="1100" t="s">
        <v>1871</v>
      </c>
      <c r="LXV247" s="1100" t="s">
        <v>1871</v>
      </c>
      <c r="LXX247" s="1100" t="s">
        <v>1871</v>
      </c>
      <c r="LXZ247" s="1100" t="s">
        <v>1871</v>
      </c>
      <c r="LYB247" s="1100" t="s">
        <v>1871</v>
      </c>
      <c r="LYD247" s="1100" t="s">
        <v>1871</v>
      </c>
      <c r="LYF247" s="1100" t="s">
        <v>1871</v>
      </c>
      <c r="LYH247" s="1100" t="s">
        <v>1871</v>
      </c>
      <c r="LYJ247" s="1100" t="s">
        <v>1871</v>
      </c>
      <c r="LYL247" s="1100" t="s">
        <v>1871</v>
      </c>
      <c r="LYN247" s="1100" t="s">
        <v>1871</v>
      </c>
      <c r="LYP247" s="1100" t="s">
        <v>1871</v>
      </c>
      <c r="LYR247" s="1100" t="s">
        <v>1871</v>
      </c>
      <c r="LYT247" s="1100" t="s">
        <v>1871</v>
      </c>
      <c r="LYV247" s="1100" t="s">
        <v>1871</v>
      </c>
      <c r="LYX247" s="1100" t="s">
        <v>1871</v>
      </c>
      <c r="LYZ247" s="1100" t="s">
        <v>1871</v>
      </c>
      <c r="LZB247" s="1100" t="s">
        <v>1871</v>
      </c>
      <c r="LZD247" s="1100" t="s">
        <v>1871</v>
      </c>
      <c r="LZF247" s="1100" t="s">
        <v>1871</v>
      </c>
      <c r="LZH247" s="1100" t="s">
        <v>1871</v>
      </c>
      <c r="LZJ247" s="1100" t="s">
        <v>1871</v>
      </c>
      <c r="LZL247" s="1100" t="s">
        <v>1871</v>
      </c>
      <c r="LZN247" s="1100" t="s">
        <v>1871</v>
      </c>
      <c r="LZP247" s="1100" t="s">
        <v>1871</v>
      </c>
      <c r="LZR247" s="1100" t="s">
        <v>1871</v>
      </c>
      <c r="LZT247" s="1100" t="s">
        <v>1871</v>
      </c>
      <c r="LZV247" s="1100" t="s">
        <v>1871</v>
      </c>
      <c r="LZX247" s="1100" t="s">
        <v>1871</v>
      </c>
      <c r="LZZ247" s="1100" t="s">
        <v>1871</v>
      </c>
      <c r="MAB247" s="1100" t="s">
        <v>1871</v>
      </c>
      <c r="MAD247" s="1100" t="s">
        <v>1871</v>
      </c>
      <c r="MAF247" s="1100" t="s">
        <v>1871</v>
      </c>
      <c r="MAH247" s="1100" t="s">
        <v>1871</v>
      </c>
      <c r="MAJ247" s="1100" t="s">
        <v>1871</v>
      </c>
      <c r="MAL247" s="1100" t="s">
        <v>1871</v>
      </c>
      <c r="MAN247" s="1100" t="s">
        <v>1871</v>
      </c>
      <c r="MAP247" s="1100" t="s">
        <v>1871</v>
      </c>
      <c r="MAR247" s="1100" t="s">
        <v>1871</v>
      </c>
      <c r="MAT247" s="1100" t="s">
        <v>1871</v>
      </c>
      <c r="MAV247" s="1100" t="s">
        <v>1871</v>
      </c>
      <c r="MAX247" s="1100" t="s">
        <v>1871</v>
      </c>
      <c r="MAZ247" s="1100" t="s">
        <v>1871</v>
      </c>
      <c r="MBB247" s="1100" t="s">
        <v>1871</v>
      </c>
      <c r="MBD247" s="1100" t="s">
        <v>1871</v>
      </c>
      <c r="MBF247" s="1100" t="s">
        <v>1871</v>
      </c>
      <c r="MBH247" s="1100" t="s">
        <v>1871</v>
      </c>
      <c r="MBJ247" s="1100" t="s">
        <v>1871</v>
      </c>
      <c r="MBL247" s="1100" t="s">
        <v>1871</v>
      </c>
      <c r="MBN247" s="1100" t="s">
        <v>1871</v>
      </c>
      <c r="MBP247" s="1100" t="s">
        <v>1871</v>
      </c>
      <c r="MBR247" s="1100" t="s">
        <v>1871</v>
      </c>
      <c r="MBT247" s="1100" t="s">
        <v>1871</v>
      </c>
      <c r="MBV247" s="1100" t="s">
        <v>1871</v>
      </c>
      <c r="MBX247" s="1100" t="s">
        <v>1871</v>
      </c>
      <c r="MBZ247" s="1100" t="s">
        <v>1871</v>
      </c>
      <c r="MCB247" s="1100" t="s">
        <v>1871</v>
      </c>
      <c r="MCD247" s="1100" t="s">
        <v>1871</v>
      </c>
      <c r="MCF247" s="1100" t="s">
        <v>1871</v>
      </c>
      <c r="MCH247" s="1100" t="s">
        <v>1871</v>
      </c>
      <c r="MCJ247" s="1100" t="s">
        <v>1871</v>
      </c>
      <c r="MCL247" s="1100" t="s">
        <v>1871</v>
      </c>
      <c r="MCN247" s="1100" t="s">
        <v>1871</v>
      </c>
      <c r="MCP247" s="1100" t="s">
        <v>1871</v>
      </c>
      <c r="MCR247" s="1100" t="s">
        <v>1871</v>
      </c>
      <c r="MCT247" s="1100" t="s">
        <v>1871</v>
      </c>
      <c r="MCV247" s="1100" t="s">
        <v>1871</v>
      </c>
      <c r="MCX247" s="1100" t="s">
        <v>1871</v>
      </c>
      <c r="MCZ247" s="1100" t="s">
        <v>1871</v>
      </c>
      <c r="MDB247" s="1100" t="s">
        <v>1871</v>
      </c>
      <c r="MDD247" s="1100" t="s">
        <v>1871</v>
      </c>
      <c r="MDF247" s="1100" t="s">
        <v>1871</v>
      </c>
      <c r="MDH247" s="1100" t="s">
        <v>1871</v>
      </c>
      <c r="MDJ247" s="1100" t="s">
        <v>1871</v>
      </c>
      <c r="MDL247" s="1100" t="s">
        <v>1871</v>
      </c>
      <c r="MDN247" s="1100" t="s">
        <v>1871</v>
      </c>
      <c r="MDP247" s="1100" t="s">
        <v>1871</v>
      </c>
      <c r="MDR247" s="1100" t="s">
        <v>1871</v>
      </c>
      <c r="MDT247" s="1100" t="s">
        <v>1871</v>
      </c>
      <c r="MDV247" s="1100" t="s">
        <v>1871</v>
      </c>
      <c r="MDX247" s="1100" t="s">
        <v>1871</v>
      </c>
      <c r="MDZ247" s="1100" t="s">
        <v>1871</v>
      </c>
      <c r="MEB247" s="1100" t="s">
        <v>1871</v>
      </c>
      <c r="MED247" s="1100" t="s">
        <v>1871</v>
      </c>
      <c r="MEF247" s="1100" t="s">
        <v>1871</v>
      </c>
      <c r="MEH247" s="1100" t="s">
        <v>1871</v>
      </c>
      <c r="MEJ247" s="1100" t="s">
        <v>1871</v>
      </c>
      <c r="MEL247" s="1100" t="s">
        <v>1871</v>
      </c>
      <c r="MEN247" s="1100" t="s">
        <v>1871</v>
      </c>
      <c r="MEP247" s="1100" t="s">
        <v>1871</v>
      </c>
      <c r="MER247" s="1100" t="s">
        <v>1871</v>
      </c>
      <c r="MET247" s="1100" t="s">
        <v>1871</v>
      </c>
      <c r="MEV247" s="1100" t="s">
        <v>1871</v>
      </c>
      <c r="MEX247" s="1100" t="s">
        <v>1871</v>
      </c>
      <c r="MEZ247" s="1100" t="s">
        <v>1871</v>
      </c>
      <c r="MFB247" s="1100" t="s">
        <v>1871</v>
      </c>
      <c r="MFD247" s="1100" t="s">
        <v>1871</v>
      </c>
      <c r="MFF247" s="1100" t="s">
        <v>1871</v>
      </c>
      <c r="MFH247" s="1100" t="s">
        <v>1871</v>
      </c>
      <c r="MFJ247" s="1100" t="s">
        <v>1871</v>
      </c>
      <c r="MFL247" s="1100" t="s">
        <v>1871</v>
      </c>
      <c r="MFN247" s="1100" t="s">
        <v>1871</v>
      </c>
      <c r="MFP247" s="1100" t="s">
        <v>1871</v>
      </c>
      <c r="MFR247" s="1100" t="s">
        <v>1871</v>
      </c>
      <c r="MFT247" s="1100" t="s">
        <v>1871</v>
      </c>
      <c r="MFV247" s="1100" t="s">
        <v>1871</v>
      </c>
      <c r="MFX247" s="1100" t="s">
        <v>1871</v>
      </c>
      <c r="MFZ247" s="1100" t="s">
        <v>1871</v>
      </c>
      <c r="MGB247" s="1100" t="s">
        <v>1871</v>
      </c>
      <c r="MGD247" s="1100" t="s">
        <v>1871</v>
      </c>
      <c r="MGF247" s="1100" t="s">
        <v>1871</v>
      </c>
      <c r="MGH247" s="1100" t="s">
        <v>1871</v>
      </c>
      <c r="MGJ247" s="1100" t="s">
        <v>1871</v>
      </c>
      <c r="MGL247" s="1100" t="s">
        <v>1871</v>
      </c>
      <c r="MGN247" s="1100" t="s">
        <v>1871</v>
      </c>
      <c r="MGP247" s="1100" t="s">
        <v>1871</v>
      </c>
      <c r="MGR247" s="1100" t="s">
        <v>1871</v>
      </c>
      <c r="MGT247" s="1100" t="s">
        <v>1871</v>
      </c>
      <c r="MGV247" s="1100" t="s">
        <v>1871</v>
      </c>
      <c r="MGX247" s="1100" t="s">
        <v>1871</v>
      </c>
      <c r="MGZ247" s="1100" t="s">
        <v>1871</v>
      </c>
      <c r="MHB247" s="1100" t="s">
        <v>1871</v>
      </c>
      <c r="MHD247" s="1100" t="s">
        <v>1871</v>
      </c>
      <c r="MHF247" s="1100" t="s">
        <v>1871</v>
      </c>
      <c r="MHH247" s="1100" t="s">
        <v>1871</v>
      </c>
      <c r="MHJ247" s="1100" t="s">
        <v>1871</v>
      </c>
      <c r="MHL247" s="1100" t="s">
        <v>1871</v>
      </c>
      <c r="MHN247" s="1100" t="s">
        <v>1871</v>
      </c>
      <c r="MHP247" s="1100" t="s">
        <v>1871</v>
      </c>
      <c r="MHR247" s="1100" t="s">
        <v>1871</v>
      </c>
      <c r="MHT247" s="1100" t="s">
        <v>1871</v>
      </c>
      <c r="MHV247" s="1100" t="s">
        <v>1871</v>
      </c>
      <c r="MHX247" s="1100" t="s">
        <v>1871</v>
      </c>
      <c r="MHZ247" s="1100" t="s">
        <v>1871</v>
      </c>
      <c r="MIB247" s="1100" t="s">
        <v>1871</v>
      </c>
      <c r="MID247" s="1100" t="s">
        <v>1871</v>
      </c>
      <c r="MIF247" s="1100" t="s">
        <v>1871</v>
      </c>
      <c r="MIH247" s="1100" t="s">
        <v>1871</v>
      </c>
      <c r="MIJ247" s="1100" t="s">
        <v>1871</v>
      </c>
      <c r="MIL247" s="1100" t="s">
        <v>1871</v>
      </c>
      <c r="MIN247" s="1100" t="s">
        <v>1871</v>
      </c>
      <c r="MIP247" s="1100" t="s">
        <v>1871</v>
      </c>
      <c r="MIR247" s="1100" t="s">
        <v>1871</v>
      </c>
      <c r="MIT247" s="1100" t="s">
        <v>1871</v>
      </c>
      <c r="MIV247" s="1100" t="s">
        <v>1871</v>
      </c>
      <c r="MIX247" s="1100" t="s">
        <v>1871</v>
      </c>
      <c r="MIZ247" s="1100" t="s">
        <v>1871</v>
      </c>
      <c r="MJB247" s="1100" t="s">
        <v>1871</v>
      </c>
      <c r="MJD247" s="1100" t="s">
        <v>1871</v>
      </c>
      <c r="MJF247" s="1100" t="s">
        <v>1871</v>
      </c>
      <c r="MJH247" s="1100" t="s">
        <v>1871</v>
      </c>
      <c r="MJJ247" s="1100" t="s">
        <v>1871</v>
      </c>
      <c r="MJL247" s="1100" t="s">
        <v>1871</v>
      </c>
      <c r="MJN247" s="1100" t="s">
        <v>1871</v>
      </c>
      <c r="MJP247" s="1100" t="s">
        <v>1871</v>
      </c>
      <c r="MJR247" s="1100" t="s">
        <v>1871</v>
      </c>
      <c r="MJT247" s="1100" t="s">
        <v>1871</v>
      </c>
      <c r="MJV247" s="1100" t="s">
        <v>1871</v>
      </c>
      <c r="MJX247" s="1100" t="s">
        <v>1871</v>
      </c>
      <c r="MJZ247" s="1100" t="s">
        <v>1871</v>
      </c>
      <c r="MKB247" s="1100" t="s">
        <v>1871</v>
      </c>
      <c r="MKD247" s="1100" t="s">
        <v>1871</v>
      </c>
      <c r="MKF247" s="1100" t="s">
        <v>1871</v>
      </c>
      <c r="MKH247" s="1100" t="s">
        <v>1871</v>
      </c>
      <c r="MKJ247" s="1100" t="s">
        <v>1871</v>
      </c>
      <c r="MKL247" s="1100" t="s">
        <v>1871</v>
      </c>
      <c r="MKN247" s="1100" t="s">
        <v>1871</v>
      </c>
      <c r="MKP247" s="1100" t="s">
        <v>1871</v>
      </c>
      <c r="MKR247" s="1100" t="s">
        <v>1871</v>
      </c>
      <c r="MKT247" s="1100" t="s">
        <v>1871</v>
      </c>
      <c r="MKV247" s="1100" t="s">
        <v>1871</v>
      </c>
      <c r="MKX247" s="1100" t="s">
        <v>1871</v>
      </c>
      <c r="MKZ247" s="1100" t="s">
        <v>1871</v>
      </c>
      <c r="MLB247" s="1100" t="s">
        <v>1871</v>
      </c>
      <c r="MLD247" s="1100" t="s">
        <v>1871</v>
      </c>
      <c r="MLF247" s="1100" t="s">
        <v>1871</v>
      </c>
      <c r="MLH247" s="1100" t="s">
        <v>1871</v>
      </c>
      <c r="MLJ247" s="1100" t="s">
        <v>1871</v>
      </c>
      <c r="MLL247" s="1100" t="s">
        <v>1871</v>
      </c>
      <c r="MLN247" s="1100" t="s">
        <v>1871</v>
      </c>
      <c r="MLP247" s="1100" t="s">
        <v>1871</v>
      </c>
      <c r="MLR247" s="1100" t="s">
        <v>1871</v>
      </c>
      <c r="MLT247" s="1100" t="s">
        <v>1871</v>
      </c>
      <c r="MLV247" s="1100" t="s">
        <v>1871</v>
      </c>
      <c r="MLX247" s="1100" t="s">
        <v>1871</v>
      </c>
      <c r="MLZ247" s="1100" t="s">
        <v>1871</v>
      </c>
      <c r="MMB247" s="1100" t="s">
        <v>1871</v>
      </c>
      <c r="MMD247" s="1100" t="s">
        <v>1871</v>
      </c>
      <c r="MMF247" s="1100" t="s">
        <v>1871</v>
      </c>
      <c r="MMH247" s="1100" t="s">
        <v>1871</v>
      </c>
      <c r="MMJ247" s="1100" t="s">
        <v>1871</v>
      </c>
      <c r="MML247" s="1100" t="s">
        <v>1871</v>
      </c>
      <c r="MMN247" s="1100" t="s">
        <v>1871</v>
      </c>
      <c r="MMP247" s="1100" t="s">
        <v>1871</v>
      </c>
      <c r="MMR247" s="1100" t="s">
        <v>1871</v>
      </c>
      <c r="MMT247" s="1100" t="s">
        <v>1871</v>
      </c>
      <c r="MMV247" s="1100" t="s">
        <v>1871</v>
      </c>
      <c r="MMX247" s="1100" t="s">
        <v>1871</v>
      </c>
      <c r="MMZ247" s="1100" t="s">
        <v>1871</v>
      </c>
      <c r="MNB247" s="1100" t="s">
        <v>1871</v>
      </c>
      <c r="MND247" s="1100" t="s">
        <v>1871</v>
      </c>
      <c r="MNF247" s="1100" t="s">
        <v>1871</v>
      </c>
      <c r="MNH247" s="1100" t="s">
        <v>1871</v>
      </c>
      <c r="MNJ247" s="1100" t="s">
        <v>1871</v>
      </c>
      <c r="MNL247" s="1100" t="s">
        <v>1871</v>
      </c>
      <c r="MNN247" s="1100" t="s">
        <v>1871</v>
      </c>
      <c r="MNP247" s="1100" t="s">
        <v>1871</v>
      </c>
      <c r="MNR247" s="1100" t="s">
        <v>1871</v>
      </c>
      <c r="MNT247" s="1100" t="s">
        <v>1871</v>
      </c>
      <c r="MNV247" s="1100" t="s">
        <v>1871</v>
      </c>
      <c r="MNX247" s="1100" t="s">
        <v>1871</v>
      </c>
      <c r="MNZ247" s="1100" t="s">
        <v>1871</v>
      </c>
      <c r="MOB247" s="1100" t="s">
        <v>1871</v>
      </c>
      <c r="MOD247" s="1100" t="s">
        <v>1871</v>
      </c>
      <c r="MOF247" s="1100" t="s">
        <v>1871</v>
      </c>
      <c r="MOH247" s="1100" t="s">
        <v>1871</v>
      </c>
      <c r="MOJ247" s="1100" t="s">
        <v>1871</v>
      </c>
      <c r="MOL247" s="1100" t="s">
        <v>1871</v>
      </c>
      <c r="MON247" s="1100" t="s">
        <v>1871</v>
      </c>
      <c r="MOP247" s="1100" t="s">
        <v>1871</v>
      </c>
      <c r="MOR247" s="1100" t="s">
        <v>1871</v>
      </c>
      <c r="MOT247" s="1100" t="s">
        <v>1871</v>
      </c>
      <c r="MOV247" s="1100" t="s">
        <v>1871</v>
      </c>
      <c r="MOX247" s="1100" t="s">
        <v>1871</v>
      </c>
      <c r="MOZ247" s="1100" t="s">
        <v>1871</v>
      </c>
      <c r="MPB247" s="1100" t="s">
        <v>1871</v>
      </c>
      <c r="MPD247" s="1100" t="s">
        <v>1871</v>
      </c>
      <c r="MPF247" s="1100" t="s">
        <v>1871</v>
      </c>
      <c r="MPH247" s="1100" t="s">
        <v>1871</v>
      </c>
      <c r="MPJ247" s="1100" t="s">
        <v>1871</v>
      </c>
      <c r="MPL247" s="1100" t="s">
        <v>1871</v>
      </c>
      <c r="MPN247" s="1100" t="s">
        <v>1871</v>
      </c>
      <c r="MPP247" s="1100" t="s">
        <v>1871</v>
      </c>
      <c r="MPR247" s="1100" t="s">
        <v>1871</v>
      </c>
      <c r="MPT247" s="1100" t="s">
        <v>1871</v>
      </c>
      <c r="MPV247" s="1100" t="s">
        <v>1871</v>
      </c>
      <c r="MPX247" s="1100" t="s">
        <v>1871</v>
      </c>
      <c r="MPZ247" s="1100" t="s">
        <v>1871</v>
      </c>
      <c r="MQB247" s="1100" t="s">
        <v>1871</v>
      </c>
      <c r="MQD247" s="1100" t="s">
        <v>1871</v>
      </c>
      <c r="MQF247" s="1100" t="s">
        <v>1871</v>
      </c>
      <c r="MQH247" s="1100" t="s">
        <v>1871</v>
      </c>
      <c r="MQJ247" s="1100" t="s">
        <v>1871</v>
      </c>
      <c r="MQL247" s="1100" t="s">
        <v>1871</v>
      </c>
      <c r="MQN247" s="1100" t="s">
        <v>1871</v>
      </c>
      <c r="MQP247" s="1100" t="s">
        <v>1871</v>
      </c>
      <c r="MQR247" s="1100" t="s">
        <v>1871</v>
      </c>
      <c r="MQT247" s="1100" t="s">
        <v>1871</v>
      </c>
      <c r="MQV247" s="1100" t="s">
        <v>1871</v>
      </c>
      <c r="MQX247" s="1100" t="s">
        <v>1871</v>
      </c>
      <c r="MQZ247" s="1100" t="s">
        <v>1871</v>
      </c>
      <c r="MRB247" s="1100" t="s">
        <v>1871</v>
      </c>
      <c r="MRD247" s="1100" t="s">
        <v>1871</v>
      </c>
      <c r="MRF247" s="1100" t="s">
        <v>1871</v>
      </c>
      <c r="MRH247" s="1100" t="s">
        <v>1871</v>
      </c>
      <c r="MRJ247" s="1100" t="s">
        <v>1871</v>
      </c>
      <c r="MRL247" s="1100" t="s">
        <v>1871</v>
      </c>
      <c r="MRN247" s="1100" t="s">
        <v>1871</v>
      </c>
      <c r="MRP247" s="1100" t="s">
        <v>1871</v>
      </c>
      <c r="MRR247" s="1100" t="s">
        <v>1871</v>
      </c>
      <c r="MRT247" s="1100" t="s">
        <v>1871</v>
      </c>
      <c r="MRV247" s="1100" t="s">
        <v>1871</v>
      </c>
      <c r="MRX247" s="1100" t="s">
        <v>1871</v>
      </c>
      <c r="MRZ247" s="1100" t="s">
        <v>1871</v>
      </c>
      <c r="MSB247" s="1100" t="s">
        <v>1871</v>
      </c>
      <c r="MSD247" s="1100" t="s">
        <v>1871</v>
      </c>
      <c r="MSF247" s="1100" t="s">
        <v>1871</v>
      </c>
      <c r="MSH247" s="1100" t="s">
        <v>1871</v>
      </c>
      <c r="MSJ247" s="1100" t="s">
        <v>1871</v>
      </c>
      <c r="MSL247" s="1100" t="s">
        <v>1871</v>
      </c>
      <c r="MSN247" s="1100" t="s">
        <v>1871</v>
      </c>
      <c r="MSP247" s="1100" t="s">
        <v>1871</v>
      </c>
      <c r="MSR247" s="1100" t="s">
        <v>1871</v>
      </c>
      <c r="MST247" s="1100" t="s">
        <v>1871</v>
      </c>
      <c r="MSV247" s="1100" t="s">
        <v>1871</v>
      </c>
      <c r="MSX247" s="1100" t="s">
        <v>1871</v>
      </c>
      <c r="MSZ247" s="1100" t="s">
        <v>1871</v>
      </c>
      <c r="MTB247" s="1100" t="s">
        <v>1871</v>
      </c>
      <c r="MTD247" s="1100" t="s">
        <v>1871</v>
      </c>
      <c r="MTF247" s="1100" t="s">
        <v>1871</v>
      </c>
      <c r="MTH247" s="1100" t="s">
        <v>1871</v>
      </c>
      <c r="MTJ247" s="1100" t="s">
        <v>1871</v>
      </c>
      <c r="MTL247" s="1100" t="s">
        <v>1871</v>
      </c>
      <c r="MTN247" s="1100" t="s">
        <v>1871</v>
      </c>
      <c r="MTP247" s="1100" t="s">
        <v>1871</v>
      </c>
      <c r="MTR247" s="1100" t="s">
        <v>1871</v>
      </c>
      <c r="MTT247" s="1100" t="s">
        <v>1871</v>
      </c>
      <c r="MTV247" s="1100" t="s">
        <v>1871</v>
      </c>
      <c r="MTX247" s="1100" t="s">
        <v>1871</v>
      </c>
      <c r="MTZ247" s="1100" t="s">
        <v>1871</v>
      </c>
      <c r="MUB247" s="1100" t="s">
        <v>1871</v>
      </c>
      <c r="MUD247" s="1100" t="s">
        <v>1871</v>
      </c>
      <c r="MUF247" s="1100" t="s">
        <v>1871</v>
      </c>
      <c r="MUH247" s="1100" t="s">
        <v>1871</v>
      </c>
      <c r="MUJ247" s="1100" t="s">
        <v>1871</v>
      </c>
      <c r="MUL247" s="1100" t="s">
        <v>1871</v>
      </c>
      <c r="MUN247" s="1100" t="s">
        <v>1871</v>
      </c>
      <c r="MUP247" s="1100" t="s">
        <v>1871</v>
      </c>
      <c r="MUR247" s="1100" t="s">
        <v>1871</v>
      </c>
      <c r="MUT247" s="1100" t="s">
        <v>1871</v>
      </c>
      <c r="MUV247" s="1100" t="s">
        <v>1871</v>
      </c>
      <c r="MUX247" s="1100" t="s">
        <v>1871</v>
      </c>
      <c r="MUZ247" s="1100" t="s">
        <v>1871</v>
      </c>
      <c r="MVB247" s="1100" t="s">
        <v>1871</v>
      </c>
      <c r="MVD247" s="1100" t="s">
        <v>1871</v>
      </c>
      <c r="MVF247" s="1100" t="s">
        <v>1871</v>
      </c>
      <c r="MVH247" s="1100" t="s">
        <v>1871</v>
      </c>
      <c r="MVJ247" s="1100" t="s">
        <v>1871</v>
      </c>
      <c r="MVL247" s="1100" t="s">
        <v>1871</v>
      </c>
      <c r="MVN247" s="1100" t="s">
        <v>1871</v>
      </c>
      <c r="MVP247" s="1100" t="s">
        <v>1871</v>
      </c>
      <c r="MVR247" s="1100" t="s">
        <v>1871</v>
      </c>
      <c r="MVT247" s="1100" t="s">
        <v>1871</v>
      </c>
      <c r="MVV247" s="1100" t="s">
        <v>1871</v>
      </c>
      <c r="MVX247" s="1100" t="s">
        <v>1871</v>
      </c>
      <c r="MVZ247" s="1100" t="s">
        <v>1871</v>
      </c>
      <c r="MWB247" s="1100" t="s">
        <v>1871</v>
      </c>
      <c r="MWD247" s="1100" t="s">
        <v>1871</v>
      </c>
      <c r="MWF247" s="1100" t="s">
        <v>1871</v>
      </c>
      <c r="MWH247" s="1100" t="s">
        <v>1871</v>
      </c>
      <c r="MWJ247" s="1100" t="s">
        <v>1871</v>
      </c>
      <c r="MWL247" s="1100" t="s">
        <v>1871</v>
      </c>
      <c r="MWN247" s="1100" t="s">
        <v>1871</v>
      </c>
      <c r="MWP247" s="1100" t="s">
        <v>1871</v>
      </c>
      <c r="MWR247" s="1100" t="s">
        <v>1871</v>
      </c>
      <c r="MWT247" s="1100" t="s">
        <v>1871</v>
      </c>
      <c r="MWV247" s="1100" t="s">
        <v>1871</v>
      </c>
      <c r="MWX247" s="1100" t="s">
        <v>1871</v>
      </c>
      <c r="MWZ247" s="1100" t="s">
        <v>1871</v>
      </c>
      <c r="MXB247" s="1100" t="s">
        <v>1871</v>
      </c>
      <c r="MXD247" s="1100" t="s">
        <v>1871</v>
      </c>
      <c r="MXF247" s="1100" t="s">
        <v>1871</v>
      </c>
      <c r="MXH247" s="1100" t="s">
        <v>1871</v>
      </c>
      <c r="MXJ247" s="1100" t="s">
        <v>1871</v>
      </c>
      <c r="MXL247" s="1100" t="s">
        <v>1871</v>
      </c>
      <c r="MXN247" s="1100" t="s">
        <v>1871</v>
      </c>
      <c r="MXP247" s="1100" t="s">
        <v>1871</v>
      </c>
      <c r="MXR247" s="1100" t="s">
        <v>1871</v>
      </c>
      <c r="MXT247" s="1100" t="s">
        <v>1871</v>
      </c>
      <c r="MXV247" s="1100" t="s">
        <v>1871</v>
      </c>
      <c r="MXX247" s="1100" t="s">
        <v>1871</v>
      </c>
      <c r="MXZ247" s="1100" t="s">
        <v>1871</v>
      </c>
      <c r="MYB247" s="1100" t="s">
        <v>1871</v>
      </c>
      <c r="MYD247" s="1100" t="s">
        <v>1871</v>
      </c>
      <c r="MYF247" s="1100" t="s">
        <v>1871</v>
      </c>
      <c r="MYH247" s="1100" t="s">
        <v>1871</v>
      </c>
      <c r="MYJ247" s="1100" t="s">
        <v>1871</v>
      </c>
      <c r="MYL247" s="1100" t="s">
        <v>1871</v>
      </c>
      <c r="MYN247" s="1100" t="s">
        <v>1871</v>
      </c>
      <c r="MYP247" s="1100" t="s">
        <v>1871</v>
      </c>
      <c r="MYR247" s="1100" t="s">
        <v>1871</v>
      </c>
      <c r="MYT247" s="1100" t="s">
        <v>1871</v>
      </c>
      <c r="MYV247" s="1100" t="s">
        <v>1871</v>
      </c>
      <c r="MYX247" s="1100" t="s">
        <v>1871</v>
      </c>
      <c r="MYZ247" s="1100" t="s">
        <v>1871</v>
      </c>
      <c r="MZB247" s="1100" t="s">
        <v>1871</v>
      </c>
      <c r="MZD247" s="1100" t="s">
        <v>1871</v>
      </c>
      <c r="MZF247" s="1100" t="s">
        <v>1871</v>
      </c>
      <c r="MZH247" s="1100" t="s">
        <v>1871</v>
      </c>
      <c r="MZJ247" s="1100" t="s">
        <v>1871</v>
      </c>
      <c r="MZL247" s="1100" t="s">
        <v>1871</v>
      </c>
      <c r="MZN247" s="1100" t="s">
        <v>1871</v>
      </c>
      <c r="MZP247" s="1100" t="s">
        <v>1871</v>
      </c>
      <c r="MZR247" s="1100" t="s">
        <v>1871</v>
      </c>
      <c r="MZT247" s="1100" t="s">
        <v>1871</v>
      </c>
      <c r="MZV247" s="1100" t="s">
        <v>1871</v>
      </c>
      <c r="MZX247" s="1100" t="s">
        <v>1871</v>
      </c>
      <c r="MZZ247" s="1100" t="s">
        <v>1871</v>
      </c>
      <c r="NAB247" s="1100" t="s">
        <v>1871</v>
      </c>
      <c r="NAD247" s="1100" t="s">
        <v>1871</v>
      </c>
      <c r="NAF247" s="1100" t="s">
        <v>1871</v>
      </c>
      <c r="NAH247" s="1100" t="s">
        <v>1871</v>
      </c>
      <c r="NAJ247" s="1100" t="s">
        <v>1871</v>
      </c>
      <c r="NAL247" s="1100" t="s">
        <v>1871</v>
      </c>
      <c r="NAN247" s="1100" t="s">
        <v>1871</v>
      </c>
      <c r="NAP247" s="1100" t="s">
        <v>1871</v>
      </c>
      <c r="NAR247" s="1100" t="s">
        <v>1871</v>
      </c>
      <c r="NAT247" s="1100" t="s">
        <v>1871</v>
      </c>
      <c r="NAV247" s="1100" t="s">
        <v>1871</v>
      </c>
      <c r="NAX247" s="1100" t="s">
        <v>1871</v>
      </c>
      <c r="NAZ247" s="1100" t="s">
        <v>1871</v>
      </c>
      <c r="NBB247" s="1100" t="s">
        <v>1871</v>
      </c>
      <c r="NBD247" s="1100" t="s">
        <v>1871</v>
      </c>
      <c r="NBF247" s="1100" t="s">
        <v>1871</v>
      </c>
      <c r="NBH247" s="1100" t="s">
        <v>1871</v>
      </c>
      <c r="NBJ247" s="1100" t="s">
        <v>1871</v>
      </c>
      <c r="NBL247" s="1100" t="s">
        <v>1871</v>
      </c>
      <c r="NBN247" s="1100" t="s">
        <v>1871</v>
      </c>
      <c r="NBP247" s="1100" t="s">
        <v>1871</v>
      </c>
      <c r="NBR247" s="1100" t="s">
        <v>1871</v>
      </c>
      <c r="NBT247" s="1100" t="s">
        <v>1871</v>
      </c>
      <c r="NBV247" s="1100" t="s">
        <v>1871</v>
      </c>
      <c r="NBX247" s="1100" t="s">
        <v>1871</v>
      </c>
      <c r="NBZ247" s="1100" t="s">
        <v>1871</v>
      </c>
      <c r="NCB247" s="1100" t="s">
        <v>1871</v>
      </c>
      <c r="NCD247" s="1100" t="s">
        <v>1871</v>
      </c>
      <c r="NCF247" s="1100" t="s">
        <v>1871</v>
      </c>
      <c r="NCH247" s="1100" t="s">
        <v>1871</v>
      </c>
      <c r="NCJ247" s="1100" t="s">
        <v>1871</v>
      </c>
      <c r="NCL247" s="1100" t="s">
        <v>1871</v>
      </c>
      <c r="NCN247" s="1100" t="s">
        <v>1871</v>
      </c>
      <c r="NCP247" s="1100" t="s">
        <v>1871</v>
      </c>
      <c r="NCR247" s="1100" t="s">
        <v>1871</v>
      </c>
      <c r="NCT247" s="1100" t="s">
        <v>1871</v>
      </c>
      <c r="NCV247" s="1100" t="s">
        <v>1871</v>
      </c>
      <c r="NCX247" s="1100" t="s">
        <v>1871</v>
      </c>
      <c r="NCZ247" s="1100" t="s">
        <v>1871</v>
      </c>
      <c r="NDB247" s="1100" t="s">
        <v>1871</v>
      </c>
      <c r="NDD247" s="1100" t="s">
        <v>1871</v>
      </c>
      <c r="NDF247" s="1100" t="s">
        <v>1871</v>
      </c>
      <c r="NDH247" s="1100" t="s">
        <v>1871</v>
      </c>
      <c r="NDJ247" s="1100" t="s">
        <v>1871</v>
      </c>
      <c r="NDL247" s="1100" t="s">
        <v>1871</v>
      </c>
      <c r="NDN247" s="1100" t="s">
        <v>1871</v>
      </c>
      <c r="NDP247" s="1100" t="s">
        <v>1871</v>
      </c>
      <c r="NDR247" s="1100" t="s">
        <v>1871</v>
      </c>
      <c r="NDT247" s="1100" t="s">
        <v>1871</v>
      </c>
      <c r="NDV247" s="1100" t="s">
        <v>1871</v>
      </c>
      <c r="NDX247" s="1100" t="s">
        <v>1871</v>
      </c>
      <c r="NDZ247" s="1100" t="s">
        <v>1871</v>
      </c>
      <c r="NEB247" s="1100" t="s">
        <v>1871</v>
      </c>
      <c r="NED247" s="1100" t="s">
        <v>1871</v>
      </c>
      <c r="NEF247" s="1100" t="s">
        <v>1871</v>
      </c>
      <c r="NEH247" s="1100" t="s">
        <v>1871</v>
      </c>
      <c r="NEJ247" s="1100" t="s">
        <v>1871</v>
      </c>
      <c r="NEL247" s="1100" t="s">
        <v>1871</v>
      </c>
      <c r="NEN247" s="1100" t="s">
        <v>1871</v>
      </c>
      <c r="NEP247" s="1100" t="s">
        <v>1871</v>
      </c>
      <c r="NER247" s="1100" t="s">
        <v>1871</v>
      </c>
      <c r="NET247" s="1100" t="s">
        <v>1871</v>
      </c>
      <c r="NEV247" s="1100" t="s">
        <v>1871</v>
      </c>
      <c r="NEX247" s="1100" t="s">
        <v>1871</v>
      </c>
      <c r="NEZ247" s="1100" t="s">
        <v>1871</v>
      </c>
      <c r="NFB247" s="1100" t="s">
        <v>1871</v>
      </c>
      <c r="NFD247" s="1100" t="s">
        <v>1871</v>
      </c>
      <c r="NFF247" s="1100" t="s">
        <v>1871</v>
      </c>
      <c r="NFH247" s="1100" t="s">
        <v>1871</v>
      </c>
      <c r="NFJ247" s="1100" t="s">
        <v>1871</v>
      </c>
      <c r="NFL247" s="1100" t="s">
        <v>1871</v>
      </c>
      <c r="NFN247" s="1100" t="s">
        <v>1871</v>
      </c>
      <c r="NFP247" s="1100" t="s">
        <v>1871</v>
      </c>
      <c r="NFR247" s="1100" t="s">
        <v>1871</v>
      </c>
      <c r="NFT247" s="1100" t="s">
        <v>1871</v>
      </c>
      <c r="NFV247" s="1100" t="s">
        <v>1871</v>
      </c>
      <c r="NFX247" s="1100" t="s">
        <v>1871</v>
      </c>
      <c r="NFZ247" s="1100" t="s">
        <v>1871</v>
      </c>
      <c r="NGB247" s="1100" t="s">
        <v>1871</v>
      </c>
      <c r="NGD247" s="1100" t="s">
        <v>1871</v>
      </c>
      <c r="NGF247" s="1100" t="s">
        <v>1871</v>
      </c>
      <c r="NGH247" s="1100" t="s">
        <v>1871</v>
      </c>
      <c r="NGJ247" s="1100" t="s">
        <v>1871</v>
      </c>
      <c r="NGL247" s="1100" t="s">
        <v>1871</v>
      </c>
      <c r="NGN247" s="1100" t="s">
        <v>1871</v>
      </c>
      <c r="NGP247" s="1100" t="s">
        <v>1871</v>
      </c>
      <c r="NGR247" s="1100" t="s">
        <v>1871</v>
      </c>
      <c r="NGT247" s="1100" t="s">
        <v>1871</v>
      </c>
      <c r="NGV247" s="1100" t="s">
        <v>1871</v>
      </c>
      <c r="NGX247" s="1100" t="s">
        <v>1871</v>
      </c>
      <c r="NGZ247" s="1100" t="s">
        <v>1871</v>
      </c>
      <c r="NHB247" s="1100" t="s">
        <v>1871</v>
      </c>
      <c r="NHD247" s="1100" t="s">
        <v>1871</v>
      </c>
      <c r="NHF247" s="1100" t="s">
        <v>1871</v>
      </c>
      <c r="NHH247" s="1100" t="s">
        <v>1871</v>
      </c>
      <c r="NHJ247" s="1100" t="s">
        <v>1871</v>
      </c>
      <c r="NHL247" s="1100" t="s">
        <v>1871</v>
      </c>
      <c r="NHN247" s="1100" t="s">
        <v>1871</v>
      </c>
      <c r="NHP247" s="1100" t="s">
        <v>1871</v>
      </c>
      <c r="NHR247" s="1100" t="s">
        <v>1871</v>
      </c>
      <c r="NHT247" s="1100" t="s">
        <v>1871</v>
      </c>
      <c r="NHV247" s="1100" t="s">
        <v>1871</v>
      </c>
      <c r="NHX247" s="1100" t="s">
        <v>1871</v>
      </c>
      <c r="NHZ247" s="1100" t="s">
        <v>1871</v>
      </c>
      <c r="NIB247" s="1100" t="s">
        <v>1871</v>
      </c>
      <c r="NID247" s="1100" t="s">
        <v>1871</v>
      </c>
      <c r="NIF247" s="1100" t="s">
        <v>1871</v>
      </c>
      <c r="NIH247" s="1100" t="s">
        <v>1871</v>
      </c>
      <c r="NIJ247" s="1100" t="s">
        <v>1871</v>
      </c>
      <c r="NIL247" s="1100" t="s">
        <v>1871</v>
      </c>
      <c r="NIN247" s="1100" t="s">
        <v>1871</v>
      </c>
      <c r="NIP247" s="1100" t="s">
        <v>1871</v>
      </c>
      <c r="NIR247" s="1100" t="s">
        <v>1871</v>
      </c>
      <c r="NIT247" s="1100" t="s">
        <v>1871</v>
      </c>
      <c r="NIV247" s="1100" t="s">
        <v>1871</v>
      </c>
      <c r="NIX247" s="1100" t="s">
        <v>1871</v>
      </c>
      <c r="NIZ247" s="1100" t="s">
        <v>1871</v>
      </c>
      <c r="NJB247" s="1100" t="s">
        <v>1871</v>
      </c>
      <c r="NJD247" s="1100" t="s">
        <v>1871</v>
      </c>
      <c r="NJF247" s="1100" t="s">
        <v>1871</v>
      </c>
      <c r="NJH247" s="1100" t="s">
        <v>1871</v>
      </c>
      <c r="NJJ247" s="1100" t="s">
        <v>1871</v>
      </c>
      <c r="NJL247" s="1100" t="s">
        <v>1871</v>
      </c>
      <c r="NJN247" s="1100" t="s">
        <v>1871</v>
      </c>
      <c r="NJP247" s="1100" t="s">
        <v>1871</v>
      </c>
      <c r="NJR247" s="1100" t="s">
        <v>1871</v>
      </c>
      <c r="NJT247" s="1100" t="s">
        <v>1871</v>
      </c>
      <c r="NJV247" s="1100" t="s">
        <v>1871</v>
      </c>
      <c r="NJX247" s="1100" t="s">
        <v>1871</v>
      </c>
      <c r="NJZ247" s="1100" t="s">
        <v>1871</v>
      </c>
      <c r="NKB247" s="1100" t="s">
        <v>1871</v>
      </c>
      <c r="NKD247" s="1100" t="s">
        <v>1871</v>
      </c>
      <c r="NKF247" s="1100" t="s">
        <v>1871</v>
      </c>
      <c r="NKH247" s="1100" t="s">
        <v>1871</v>
      </c>
      <c r="NKJ247" s="1100" t="s">
        <v>1871</v>
      </c>
      <c r="NKL247" s="1100" t="s">
        <v>1871</v>
      </c>
      <c r="NKN247" s="1100" t="s">
        <v>1871</v>
      </c>
      <c r="NKP247" s="1100" t="s">
        <v>1871</v>
      </c>
      <c r="NKR247" s="1100" t="s">
        <v>1871</v>
      </c>
      <c r="NKT247" s="1100" t="s">
        <v>1871</v>
      </c>
      <c r="NKV247" s="1100" t="s">
        <v>1871</v>
      </c>
      <c r="NKX247" s="1100" t="s">
        <v>1871</v>
      </c>
      <c r="NKZ247" s="1100" t="s">
        <v>1871</v>
      </c>
      <c r="NLB247" s="1100" t="s">
        <v>1871</v>
      </c>
      <c r="NLD247" s="1100" t="s">
        <v>1871</v>
      </c>
      <c r="NLF247" s="1100" t="s">
        <v>1871</v>
      </c>
      <c r="NLH247" s="1100" t="s">
        <v>1871</v>
      </c>
      <c r="NLJ247" s="1100" t="s">
        <v>1871</v>
      </c>
      <c r="NLL247" s="1100" t="s">
        <v>1871</v>
      </c>
      <c r="NLN247" s="1100" t="s">
        <v>1871</v>
      </c>
      <c r="NLP247" s="1100" t="s">
        <v>1871</v>
      </c>
      <c r="NLR247" s="1100" t="s">
        <v>1871</v>
      </c>
      <c r="NLT247" s="1100" t="s">
        <v>1871</v>
      </c>
      <c r="NLV247" s="1100" t="s">
        <v>1871</v>
      </c>
      <c r="NLX247" s="1100" t="s">
        <v>1871</v>
      </c>
      <c r="NLZ247" s="1100" t="s">
        <v>1871</v>
      </c>
      <c r="NMB247" s="1100" t="s">
        <v>1871</v>
      </c>
      <c r="NMD247" s="1100" t="s">
        <v>1871</v>
      </c>
      <c r="NMF247" s="1100" t="s">
        <v>1871</v>
      </c>
      <c r="NMH247" s="1100" t="s">
        <v>1871</v>
      </c>
      <c r="NMJ247" s="1100" t="s">
        <v>1871</v>
      </c>
      <c r="NML247" s="1100" t="s">
        <v>1871</v>
      </c>
      <c r="NMN247" s="1100" t="s">
        <v>1871</v>
      </c>
      <c r="NMP247" s="1100" t="s">
        <v>1871</v>
      </c>
      <c r="NMR247" s="1100" t="s">
        <v>1871</v>
      </c>
      <c r="NMT247" s="1100" t="s">
        <v>1871</v>
      </c>
      <c r="NMV247" s="1100" t="s">
        <v>1871</v>
      </c>
      <c r="NMX247" s="1100" t="s">
        <v>1871</v>
      </c>
      <c r="NMZ247" s="1100" t="s">
        <v>1871</v>
      </c>
      <c r="NNB247" s="1100" t="s">
        <v>1871</v>
      </c>
      <c r="NND247" s="1100" t="s">
        <v>1871</v>
      </c>
      <c r="NNF247" s="1100" t="s">
        <v>1871</v>
      </c>
      <c r="NNH247" s="1100" t="s">
        <v>1871</v>
      </c>
      <c r="NNJ247" s="1100" t="s">
        <v>1871</v>
      </c>
      <c r="NNL247" s="1100" t="s">
        <v>1871</v>
      </c>
      <c r="NNN247" s="1100" t="s">
        <v>1871</v>
      </c>
      <c r="NNP247" s="1100" t="s">
        <v>1871</v>
      </c>
      <c r="NNR247" s="1100" t="s">
        <v>1871</v>
      </c>
      <c r="NNT247" s="1100" t="s">
        <v>1871</v>
      </c>
      <c r="NNV247" s="1100" t="s">
        <v>1871</v>
      </c>
      <c r="NNX247" s="1100" t="s">
        <v>1871</v>
      </c>
      <c r="NNZ247" s="1100" t="s">
        <v>1871</v>
      </c>
      <c r="NOB247" s="1100" t="s">
        <v>1871</v>
      </c>
      <c r="NOD247" s="1100" t="s">
        <v>1871</v>
      </c>
      <c r="NOF247" s="1100" t="s">
        <v>1871</v>
      </c>
      <c r="NOH247" s="1100" t="s">
        <v>1871</v>
      </c>
      <c r="NOJ247" s="1100" t="s">
        <v>1871</v>
      </c>
      <c r="NOL247" s="1100" t="s">
        <v>1871</v>
      </c>
      <c r="NON247" s="1100" t="s">
        <v>1871</v>
      </c>
      <c r="NOP247" s="1100" t="s">
        <v>1871</v>
      </c>
      <c r="NOR247" s="1100" t="s">
        <v>1871</v>
      </c>
      <c r="NOT247" s="1100" t="s">
        <v>1871</v>
      </c>
      <c r="NOV247" s="1100" t="s">
        <v>1871</v>
      </c>
      <c r="NOX247" s="1100" t="s">
        <v>1871</v>
      </c>
      <c r="NOZ247" s="1100" t="s">
        <v>1871</v>
      </c>
      <c r="NPB247" s="1100" t="s">
        <v>1871</v>
      </c>
      <c r="NPD247" s="1100" t="s">
        <v>1871</v>
      </c>
      <c r="NPF247" s="1100" t="s">
        <v>1871</v>
      </c>
      <c r="NPH247" s="1100" t="s">
        <v>1871</v>
      </c>
      <c r="NPJ247" s="1100" t="s">
        <v>1871</v>
      </c>
      <c r="NPL247" s="1100" t="s">
        <v>1871</v>
      </c>
      <c r="NPN247" s="1100" t="s">
        <v>1871</v>
      </c>
      <c r="NPP247" s="1100" t="s">
        <v>1871</v>
      </c>
      <c r="NPR247" s="1100" t="s">
        <v>1871</v>
      </c>
      <c r="NPT247" s="1100" t="s">
        <v>1871</v>
      </c>
      <c r="NPV247" s="1100" t="s">
        <v>1871</v>
      </c>
      <c r="NPX247" s="1100" t="s">
        <v>1871</v>
      </c>
      <c r="NPZ247" s="1100" t="s">
        <v>1871</v>
      </c>
      <c r="NQB247" s="1100" t="s">
        <v>1871</v>
      </c>
      <c r="NQD247" s="1100" t="s">
        <v>1871</v>
      </c>
      <c r="NQF247" s="1100" t="s">
        <v>1871</v>
      </c>
      <c r="NQH247" s="1100" t="s">
        <v>1871</v>
      </c>
      <c r="NQJ247" s="1100" t="s">
        <v>1871</v>
      </c>
      <c r="NQL247" s="1100" t="s">
        <v>1871</v>
      </c>
      <c r="NQN247" s="1100" t="s">
        <v>1871</v>
      </c>
      <c r="NQP247" s="1100" t="s">
        <v>1871</v>
      </c>
      <c r="NQR247" s="1100" t="s">
        <v>1871</v>
      </c>
      <c r="NQT247" s="1100" t="s">
        <v>1871</v>
      </c>
      <c r="NQV247" s="1100" t="s">
        <v>1871</v>
      </c>
      <c r="NQX247" s="1100" t="s">
        <v>1871</v>
      </c>
      <c r="NQZ247" s="1100" t="s">
        <v>1871</v>
      </c>
      <c r="NRB247" s="1100" t="s">
        <v>1871</v>
      </c>
      <c r="NRD247" s="1100" t="s">
        <v>1871</v>
      </c>
      <c r="NRF247" s="1100" t="s">
        <v>1871</v>
      </c>
      <c r="NRH247" s="1100" t="s">
        <v>1871</v>
      </c>
      <c r="NRJ247" s="1100" t="s">
        <v>1871</v>
      </c>
      <c r="NRL247" s="1100" t="s">
        <v>1871</v>
      </c>
      <c r="NRN247" s="1100" t="s">
        <v>1871</v>
      </c>
      <c r="NRP247" s="1100" t="s">
        <v>1871</v>
      </c>
      <c r="NRR247" s="1100" t="s">
        <v>1871</v>
      </c>
      <c r="NRT247" s="1100" t="s">
        <v>1871</v>
      </c>
      <c r="NRV247" s="1100" t="s">
        <v>1871</v>
      </c>
      <c r="NRX247" s="1100" t="s">
        <v>1871</v>
      </c>
      <c r="NRZ247" s="1100" t="s">
        <v>1871</v>
      </c>
      <c r="NSB247" s="1100" t="s">
        <v>1871</v>
      </c>
      <c r="NSD247" s="1100" t="s">
        <v>1871</v>
      </c>
      <c r="NSF247" s="1100" t="s">
        <v>1871</v>
      </c>
      <c r="NSH247" s="1100" t="s">
        <v>1871</v>
      </c>
      <c r="NSJ247" s="1100" t="s">
        <v>1871</v>
      </c>
      <c r="NSL247" s="1100" t="s">
        <v>1871</v>
      </c>
      <c r="NSN247" s="1100" t="s">
        <v>1871</v>
      </c>
      <c r="NSP247" s="1100" t="s">
        <v>1871</v>
      </c>
      <c r="NSR247" s="1100" t="s">
        <v>1871</v>
      </c>
      <c r="NST247" s="1100" t="s">
        <v>1871</v>
      </c>
      <c r="NSV247" s="1100" t="s">
        <v>1871</v>
      </c>
      <c r="NSX247" s="1100" t="s">
        <v>1871</v>
      </c>
      <c r="NSZ247" s="1100" t="s">
        <v>1871</v>
      </c>
      <c r="NTB247" s="1100" t="s">
        <v>1871</v>
      </c>
      <c r="NTD247" s="1100" t="s">
        <v>1871</v>
      </c>
      <c r="NTF247" s="1100" t="s">
        <v>1871</v>
      </c>
      <c r="NTH247" s="1100" t="s">
        <v>1871</v>
      </c>
      <c r="NTJ247" s="1100" t="s">
        <v>1871</v>
      </c>
      <c r="NTL247" s="1100" t="s">
        <v>1871</v>
      </c>
      <c r="NTN247" s="1100" t="s">
        <v>1871</v>
      </c>
      <c r="NTP247" s="1100" t="s">
        <v>1871</v>
      </c>
      <c r="NTR247" s="1100" t="s">
        <v>1871</v>
      </c>
      <c r="NTT247" s="1100" t="s">
        <v>1871</v>
      </c>
      <c r="NTV247" s="1100" t="s">
        <v>1871</v>
      </c>
      <c r="NTX247" s="1100" t="s">
        <v>1871</v>
      </c>
      <c r="NTZ247" s="1100" t="s">
        <v>1871</v>
      </c>
      <c r="NUB247" s="1100" t="s">
        <v>1871</v>
      </c>
      <c r="NUD247" s="1100" t="s">
        <v>1871</v>
      </c>
      <c r="NUF247" s="1100" t="s">
        <v>1871</v>
      </c>
      <c r="NUH247" s="1100" t="s">
        <v>1871</v>
      </c>
      <c r="NUJ247" s="1100" t="s">
        <v>1871</v>
      </c>
      <c r="NUL247" s="1100" t="s">
        <v>1871</v>
      </c>
      <c r="NUN247" s="1100" t="s">
        <v>1871</v>
      </c>
      <c r="NUP247" s="1100" t="s">
        <v>1871</v>
      </c>
      <c r="NUR247" s="1100" t="s">
        <v>1871</v>
      </c>
      <c r="NUT247" s="1100" t="s">
        <v>1871</v>
      </c>
      <c r="NUV247" s="1100" t="s">
        <v>1871</v>
      </c>
      <c r="NUX247" s="1100" t="s">
        <v>1871</v>
      </c>
      <c r="NUZ247" s="1100" t="s">
        <v>1871</v>
      </c>
      <c r="NVB247" s="1100" t="s">
        <v>1871</v>
      </c>
      <c r="NVD247" s="1100" t="s">
        <v>1871</v>
      </c>
      <c r="NVF247" s="1100" t="s">
        <v>1871</v>
      </c>
      <c r="NVH247" s="1100" t="s">
        <v>1871</v>
      </c>
      <c r="NVJ247" s="1100" t="s">
        <v>1871</v>
      </c>
      <c r="NVL247" s="1100" t="s">
        <v>1871</v>
      </c>
      <c r="NVN247" s="1100" t="s">
        <v>1871</v>
      </c>
      <c r="NVP247" s="1100" t="s">
        <v>1871</v>
      </c>
      <c r="NVR247" s="1100" t="s">
        <v>1871</v>
      </c>
      <c r="NVT247" s="1100" t="s">
        <v>1871</v>
      </c>
      <c r="NVV247" s="1100" t="s">
        <v>1871</v>
      </c>
      <c r="NVX247" s="1100" t="s">
        <v>1871</v>
      </c>
      <c r="NVZ247" s="1100" t="s">
        <v>1871</v>
      </c>
      <c r="NWB247" s="1100" t="s">
        <v>1871</v>
      </c>
      <c r="NWD247" s="1100" t="s">
        <v>1871</v>
      </c>
      <c r="NWF247" s="1100" t="s">
        <v>1871</v>
      </c>
      <c r="NWH247" s="1100" t="s">
        <v>1871</v>
      </c>
      <c r="NWJ247" s="1100" t="s">
        <v>1871</v>
      </c>
      <c r="NWL247" s="1100" t="s">
        <v>1871</v>
      </c>
      <c r="NWN247" s="1100" t="s">
        <v>1871</v>
      </c>
      <c r="NWP247" s="1100" t="s">
        <v>1871</v>
      </c>
      <c r="NWR247" s="1100" t="s">
        <v>1871</v>
      </c>
      <c r="NWT247" s="1100" t="s">
        <v>1871</v>
      </c>
      <c r="NWV247" s="1100" t="s">
        <v>1871</v>
      </c>
      <c r="NWX247" s="1100" t="s">
        <v>1871</v>
      </c>
      <c r="NWZ247" s="1100" t="s">
        <v>1871</v>
      </c>
      <c r="NXB247" s="1100" t="s">
        <v>1871</v>
      </c>
      <c r="NXD247" s="1100" t="s">
        <v>1871</v>
      </c>
      <c r="NXF247" s="1100" t="s">
        <v>1871</v>
      </c>
      <c r="NXH247" s="1100" t="s">
        <v>1871</v>
      </c>
      <c r="NXJ247" s="1100" t="s">
        <v>1871</v>
      </c>
      <c r="NXL247" s="1100" t="s">
        <v>1871</v>
      </c>
      <c r="NXN247" s="1100" t="s">
        <v>1871</v>
      </c>
      <c r="NXP247" s="1100" t="s">
        <v>1871</v>
      </c>
      <c r="NXR247" s="1100" t="s">
        <v>1871</v>
      </c>
      <c r="NXT247" s="1100" t="s">
        <v>1871</v>
      </c>
      <c r="NXV247" s="1100" t="s">
        <v>1871</v>
      </c>
      <c r="NXX247" s="1100" t="s">
        <v>1871</v>
      </c>
      <c r="NXZ247" s="1100" t="s">
        <v>1871</v>
      </c>
      <c r="NYB247" s="1100" t="s">
        <v>1871</v>
      </c>
      <c r="NYD247" s="1100" t="s">
        <v>1871</v>
      </c>
      <c r="NYF247" s="1100" t="s">
        <v>1871</v>
      </c>
      <c r="NYH247" s="1100" t="s">
        <v>1871</v>
      </c>
      <c r="NYJ247" s="1100" t="s">
        <v>1871</v>
      </c>
      <c r="NYL247" s="1100" t="s">
        <v>1871</v>
      </c>
      <c r="NYN247" s="1100" t="s">
        <v>1871</v>
      </c>
      <c r="NYP247" s="1100" t="s">
        <v>1871</v>
      </c>
      <c r="NYR247" s="1100" t="s">
        <v>1871</v>
      </c>
      <c r="NYT247" s="1100" t="s">
        <v>1871</v>
      </c>
      <c r="NYV247" s="1100" t="s">
        <v>1871</v>
      </c>
      <c r="NYX247" s="1100" t="s">
        <v>1871</v>
      </c>
      <c r="NYZ247" s="1100" t="s">
        <v>1871</v>
      </c>
      <c r="NZB247" s="1100" t="s">
        <v>1871</v>
      </c>
      <c r="NZD247" s="1100" t="s">
        <v>1871</v>
      </c>
      <c r="NZF247" s="1100" t="s">
        <v>1871</v>
      </c>
      <c r="NZH247" s="1100" t="s">
        <v>1871</v>
      </c>
      <c r="NZJ247" s="1100" t="s">
        <v>1871</v>
      </c>
      <c r="NZL247" s="1100" t="s">
        <v>1871</v>
      </c>
      <c r="NZN247" s="1100" t="s">
        <v>1871</v>
      </c>
      <c r="NZP247" s="1100" t="s">
        <v>1871</v>
      </c>
      <c r="NZR247" s="1100" t="s">
        <v>1871</v>
      </c>
      <c r="NZT247" s="1100" t="s">
        <v>1871</v>
      </c>
      <c r="NZV247" s="1100" t="s">
        <v>1871</v>
      </c>
      <c r="NZX247" s="1100" t="s">
        <v>1871</v>
      </c>
      <c r="NZZ247" s="1100" t="s">
        <v>1871</v>
      </c>
      <c r="OAB247" s="1100" t="s">
        <v>1871</v>
      </c>
      <c r="OAD247" s="1100" t="s">
        <v>1871</v>
      </c>
      <c r="OAF247" s="1100" t="s">
        <v>1871</v>
      </c>
      <c r="OAH247" s="1100" t="s">
        <v>1871</v>
      </c>
      <c r="OAJ247" s="1100" t="s">
        <v>1871</v>
      </c>
      <c r="OAL247" s="1100" t="s">
        <v>1871</v>
      </c>
      <c r="OAN247" s="1100" t="s">
        <v>1871</v>
      </c>
      <c r="OAP247" s="1100" t="s">
        <v>1871</v>
      </c>
      <c r="OAR247" s="1100" t="s">
        <v>1871</v>
      </c>
      <c r="OAT247" s="1100" t="s">
        <v>1871</v>
      </c>
      <c r="OAV247" s="1100" t="s">
        <v>1871</v>
      </c>
      <c r="OAX247" s="1100" t="s">
        <v>1871</v>
      </c>
      <c r="OAZ247" s="1100" t="s">
        <v>1871</v>
      </c>
      <c r="OBB247" s="1100" t="s">
        <v>1871</v>
      </c>
      <c r="OBD247" s="1100" t="s">
        <v>1871</v>
      </c>
      <c r="OBF247" s="1100" t="s">
        <v>1871</v>
      </c>
      <c r="OBH247" s="1100" t="s">
        <v>1871</v>
      </c>
      <c r="OBJ247" s="1100" t="s">
        <v>1871</v>
      </c>
      <c r="OBL247" s="1100" t="s">
        <v>1871</v>
      </c>
      <c r="OBN247" s="1100" t="s">
        <v>1871</v>
      </c>
      <c r="OBP247" s="1100" t="s">
        <v>1871</v>
      </c>
      <c r="OBR247" s="1100" t="s">
        <v>1871</v>
      </c>
      <c r="OBT247" s="1100" t="s">
        <v>1871</v>
      </c>
      <c r="OBV247" s="1100" t="s">
        <v>1871</v>
      </c>
      <c r="OBX247" s="1100" t="s">
        <v>1871</v>
      </c>
      <c r="OBZ247" s="1100" t="s">
        <v>1871</v>
      </c>
      <c r="OCB247" s="1100" t="s">
        <v>1871</v>
      </c>
      <c r="OCD247" s="1100" t="s">
        <v>1871</v>
      </c>
      <c r="OCF247" s="1100" t="s">
        <v>1871</v>
      </c>
      <c r="OCH247" s="1100" t="s">
        <v>1871</v>
      </c>
      <c r="OCJ247" s="1100" t="s">
        <v>1871</v>
      </c>
      <c r="OCL247" s="1100" t="s">
        <v>1871</v>
      </c>
      <c r="OCN247" s="1100" t="s">
        <v>1871</v>
      </c>
      <c r="OCP247" s="1100" t="s">
        <v>1871</v>
      </c>
      <c r="OCR247" s="1100" t="s">
        <v>1871</v>
      </c>
      <c r="OCT247" s="1100" t="s">
        <v>1871</v>
      </c>
      <c r="OCV247" s="1100" t="s">
        <v>1871</v>
      </c>
      <c r="OCX247" s="1100" t="s">
        <v>1871</v>
      </c>
      <c r="OCZ247" s="1100" t="s">
        <v>1871</v>
      </c>
      <c r="ODB247" s="1100" t="s">
        <v>1871</v>
      </c>
      <c r="ODD247" s="1100" t="s">
        <v>1871</v>
      </c>
      <c r="ODF247" s="1100" t="s">
        <v>1871</v>
      </c>
      <c r="ODH247" s="1100" t="s">
        <v>1871</v>
      </c>
      <c r="ODJ247" s="1100" t="s">
        <v>1871</v>
      </c>
      <c r="ODL247" s="1100" t="s">
        <v>1871</v>
      </c>
      <c r="ODN247" s="1100" t="s">
        <v>1871</v>
      </c>
      <c r="ODP247" s="1100" t="s">
        <v>1871</v>
      </c>
      <c r="ODR247" s="1100" t="s">
        <v>1871</v>
      </c>
      <c r="ODT247" s="1100" t="s">
        <v>1871</v>
      </c>
      <c r="ODV247" s="1100" t="s">
        <v>1871</v>
      </c>
      <c r="ODX247" s="1100" t="s">
        <v>1871</v>
      </c>
      <c r="ODZ247" s="1100" t="s">
        <v>1871</v>
      </c>
      <c r="OEB247" s="1100" t="s">
        <v>1871</v>
      </c>
      <c r="OED247" s="1100" t="s">
        <v>1871</v>
      </c>
      <c r="OEF247" s="1100" t="s">
        <v>1871</v>
      </c>
      <c r="OEH247" s="1100" t="s">
        <v>1871</v>
      </c>
      <c r="OEJ247" s="1100" t="s">
        <v>1871</v>
      </c>
      <c r="OEL247" s="1100" t="s">
        <v>1871</v>
      </c>
      <c r="OEN247" s="1100" t="s">
        <v>1871</v>
      </c>
      <c r="OEP247" s="1100" t="s">
        <v>1871</v>
      </c>
      <c r="OER247" s="1100" t="s">
        <v>1871</v>
      </c>
      <c r="OET247" s="1100" t="s">
        <v>1871</v>
      </c>
      <c r="OEV247" s="1100" t="s">
        <v>1871</v>
      </c>
      <c r="OEX247" s="1100" t="s">
        <v>1871</v>
      </c>
      <c r="OEZ247" s="1100" t="s">
        <v>1871</v>
      </c>
      <c r="OFB247" s="1100" t="s">
        <v>1871</v>
      </c>
      <c r="OFD247" s="1100" t="s">
        <v>1871</v>
      </c>
      <c r="OFF247" s="1100" t="s">
        <v>1871</v>
      </c>
      <c r="OFH247" s="1100" t="s">
        <v>1871</v>
      </c>
      <c r="OFJ247" s="1100" t="s">
        <v>1871</v>
      </c>
      <c r="OFL247" s="1100" t="s">
        <v>1871</v>
      </c>
      <c r="OFN247" s="1100" t="s">
        <v>1871</v>
      </c>
      <c r="OFP247" s="1100" t="s">
        <v>1871</v>
      </c>
      <c r="OFR247" s="1100" t="s">
        <v>1871</v>
      </c>
      <c r="OFT247" s="1100" t="s">
        <v>1871</v>
      </c>
      <c r="OFV247" s="1100" t="s">
        <v>1871</v>
      </c>
      <c r="OFX247" s="1100" t="s">
        <v>1871</v>
      </c>
      <c r="OFZ247" s="1100" t="s">
        <v>1871</v>
      </c>
      <c r="OGB247" s="1100" t="s">
        <v>1871</v>
      </c>
      <c r="OGD247" s="1100" t="s">
        <v>1871</v>
      </c>
      <c r="OGF247" s="1100" t="s">
        <v>1871</v>
      </c>
      <c r="OGH247" s="1100" t="s">
        <v>1871</v>
      </c>
      <c r="OGJ247" s="1100" t="s">
        <v>1871</v>
      </c>
      <c r="OGL247" s="1100" t="s">
        <v>1871</v>
      </c>
      <c r="OGN247" s="1100" t="s">
        <v>1871</v>
      </c>
      <c r="OGP247" s="1100" t="s">
        <v>1871</v>
      </c>
      <c r="OGR247" s="1100" t="s">
        <v>1871</v>
      </c>
      <c r="OGT247" s="1100" t="s">
        <v>1871</v>
      </c>
      <c r="OGV247" s="1100" t="s">
        <v>1871</v>
      </c>
      <c r="OGX247" s="1100" t="s">
        <v>1871</v>
      </c>
      <c r="OGZ247" s="1100" t="s">
        <v>1871</v>
      </c>
      <c r="OHB247" s="1100" t="s">
        <v>1871</v>
      </c>
      <c r="OHD247" s="1100" t="s">
        <v>1871</v>
      </c>
      <c r="OHF247" s="1100" t="s">
        <v>1871</v>
      </c>
      <c r="OHH247" s="1100" t="s">
        <v>1871</v>
      </c>
      <c r="OHJ247" s="1100" t="s">
        <v>1871</v>
      </c>
      <c r="OHL247" s="1100" t="s">
        <v>1871</v>
      </c>
      <c r="OHN247" s="1100" t="s">
        <v>1871</v>
      </c>
      <c r="OHP247" s="1100" t="s">
        <v>1871</v>
      </c>
      <c r="OHR247" s="1100" t="s">
        <v>1871</v>
      </c>
      <c r="OHT247" s="1100" t="s">
        <v>1871</v>
      </c>
      <c r="OHV247" s="1100" t="s">
        <v>1871</v>
      </c>
      <c r="OHX247" s="1100" t="s">
        <v>1871</v>
      </c>
      <c r="OHZ247" s="1100" t="s">
        <v>1871</v>
      </c>
      <c r="OIB247" s="1100" t="s">
        <v>1871</v>
      </c>
      <c r="OID247" s="1100" t="s">
        <v>1871</v>
      </c>
      <c r="OIF247" s="1100" t="s">
        <v>1871</v>
      </c>
      <c r="OIH247" s="1100" t="s">
        <v>1871</v>
      </c>
      <c r="OIJ247" s="1100" t="s">
        <v>1871</v>
      </c>
      <c r="OIL247" s="1100" t="s">
        <v>1871</v>
      </c>
      <c r="OIN247" s="1100" t="s">
        <v>1871</v>
      </c>
      <c r="OIP247" s="1100" t="s">
        <v>1871</v>
      </c>
      <c r="OIR247" s="1100" t="s">
        <v>1871</v>
      </c>
      <c r="OIT247" s="1100" t="s">
        <v>1871</v>
      </c>
      <c r="OIV247" s="1100" t="s">
        <v>1871</v>
      </c>
      <c r="OIX247" s="1100" t="s">
        <v>1871</v>
      </c>
      <c r="OIZ247" s="1100" t="s">
        <v>1871</v>
      </c>
      <c r="OJB247" s="1100" t="s">
        <v>1871</v>
      </c>
      <c r="OJD247" s="1100" t="s">
        <v>1871</v>
      </c>
      <c r="OJF247" s="1100" t="s">
        <v>1871</v>
      </c>
      <c r="OJH247" s="1100" t="s">
        <v>1871</v>
      </c>
      <c r="OJJ247" s="1100" t="s">
        <v>1871</v>
      </c>
      <c r="OJL247" s="1100" t="s">
        <v>1871</v>
      </c>
      <c r="OJN247" s="1100" t="s">
        <v>1871</v>
      </c>
      <c r="OJP247" s="1100" t="s">
        <v>1871</v>
      </c>
      <c r="OJR247" s="1100" t="s">
        <v>1871</v>
      </c>
      <c r="OJT247" s="1100" t="s">
        <v>1871</v>
      </c>
      <c r="OJV247" s="1100" t="s">
        <v>1871</v>
      </c>
      <c r="OJX247" s="1100" t="s">
        <v>1871</v>
      </c>
      <c r="OJZ247" s="1100" t="s">
        <v>1871</v>
      </c>
      <c r="OKB247" s="1100" t="s">
        <v>1871</v>
      </c>
      <c r="OKD247" s="1100" t="s">
        <v>1871</v>
      </c>
      <c r="OKF247" s="1100" t="s">
        <v>1871</v>
      </c>
      <c r="OKH247" s="1100" t="s">
        <v>1871</v>
      </c>
      <c r="OKJ247" s="1100" t="s">
        <v>1871</v>
      </c>
      <c r="OKL247" s="1100" t="s">
        <v>1871</v>
      </c>
      <c r="OKN247" s="1100" t="s">
        <v>1871</v>
      </c>
      <c r="OKP247" s="1100" t="s">
        <v>1871</v>
      </c>
      <c r="OKR247" s="1100" t="s">
        <v>1871</v>
      </c>
      <c r="OKT247" s="1100" t="s">
        <v>1871</v>
      </c>
      <c r="OKV247" s="1100" t="s">
        <v>1871</v>
      </c>
      <c r="OKX247" s="1100" t="s">
        <v>1871</v>
      </c>
      <c r="OKZ247" s="1100" t="s">
        <v>1871</v>
      </c>
      <c r="OLB247" s="1100" t="s">
        <v>1871</v>
      </c>
      <c r="OLD247" s="1100" t="s">
        <v>1871</v>
      </c>
      <c r="OLF247" s="1100" t="s">
        <v>1871</v>
      </c>
      <c r="OLH247" s="1100" t="s">
        <v>1871</v>
      </c>
      <c r="OLJ247" s="1100" t="s">
        <v>1871</v>
      </c>
      <c r="OLL247" s="1100" t="s">
        <v>1871</v>
      </c>
      <c r="OLN247" s="1100" t="s">
        <v>1871</v>
      </c>
      <c r="OLP247" s="1100" t="s">
        <v>1871</v>
      </c>
      <c r="OLR247" s="1100" t="s">
        <v>1871</v>
      </c>
      <c r="OLT247" s="1100" t="s">
        <v>1871</v>
      </c>
      <c r="OLV247" s="1100" t="s">
        <v>1871</v>
      </c>
      <c r="OLX247" s="1100" t="s">
        <v>1871</v>
      </c>
      <c r="OLZ247" s="1100" t="s">
        <v>1871</v>
      </c>
      <c r="OMB247" s="1100" t="s">
        <v>1871</v>
      </c>
      <c r="OMD247" s="1100" t="s">
        <v>1871</v>
      </c>
      <c r="OMF247" s="1100" t="s">
        <v>1871</v>
      </c>
      <c r="OMH247" s="1100" t="s">
        <v>1871</v>
      </c>
      <c r="OMJ247" s="1100" t="s">
        <v>1871</v>
      </c>
      <c r="OML247" s="1100" t="s">
        <v>1871</v>
      </c>
      <c r="OMN247" s="1100" t="s">
        <v>1871</v>
      </c>
      <c r="OMP247" s="1100" t="s">
        <v>1871</v>
      </c>
      <c r="OMR247" s="1100" t="s">
        <v>1871</v>
      </c>
      <c r="OMT247" s="1100" t="s">
        <v>1871</v>
      </c>
      <c r="OMV247" s="1100" t="s">
        <v>1871</v>
      </c>
      <c r="OMX247" s="1100" t="s">
        <v>1871</v>
      </c>
      <c r="OMZ247" s="1100" t="s">
        <v>1871</v>
      </c>
      <c r="ONB247" s="1100" t="s">
        <v>1871</v>
      </c>
      <c r="OND247" s="1100" t="s">
        <v>1871</v>
      </c>
      <c r="ONF247" s="1100" t="s">
        <v>1871</v>
      </c>
      <c r="ONH247" s="1100" t="s">
        <v>1871</v>
      </c>
      <c r="ONJ247" s="1100" t="s">
        <v>1871</v>
      </c>
      <c r="ONL247" s="1100" t="s">
        <v>1871</v>
      </c>
      <c r="ONN247" s="1100" t="s">
        <v>1871</v>
      </c>
      <c r="ONP247" s="1100" t="s">
        <v>1871</v>
      </c>
      <c r="ONR247" s="1100" t="s">
        <v>1871</v>
      </c>
      <c r="ONT247" s="1100" t="s">
        <v>1871</v>
      </c>
      <c r="ONV247" s="1100" t="s">
        <v>1871</v>
      </c>
      <c r="ONX247" s="1100" t="s">
        <v>1871</v>
      </c>
      <c r="ONZ247" s="1100" t="s">
        <v>1871</v>
      </c>
      <c r="OOB247" s="1100" t="s">
        <v>1871</v>
      </c>
      <c r="OOD247" s="1100" t="s">
        <v>1871</v>
      </c>
      <c r="OOF247" s="1100" t="s">
        <v>1871</v>
      </c>
      <c r="OOH247" s="1100" t="s">
        <v>1871</v>
      </c>
      <c r="OOJ247" s="1100" t="s">
        <v>1871</v>
      </c>
      <c r="OOL247" s="1100" t="s">
        <v>1871</v>
      </c>
      <c r="OON247" s="1100" t="s">
        <v>1871</v>
      </c>
      <c r="OOP247" s="1100" t="s">
        <v>1871</v>
      </c>
      <c r="OOR247" s="1100" t="s">
        <v>1871</v>
      </c>
      <c r="OOT247" s="1100" t="s">
        <v>1871</v>
      </c>
      <c r="OOV247" s="1100" t="s">
        <v>1871</v>
      </c>
      <c r="OOX247" s="1100" t="s">
        <v>1871</v>
      </c>
      <c r="OOZ247" s="1100" t="s">
        <v>1871</v>
      </c>
      <c r="OPB247" s="1100" t="s">
        <v>1871</v>
      </c>
      <c r="OPD247" s="1100" t="s">
        <v>1871</v>
      </c>
      <c r="OPF247" s="1100" t="s">
        <v>1871</v>
      </c>
      <c r="OPH247" s="1100" t="s">
        <v>1871</v>
      </c>
      <c r="OPJ247" s="1100" t="s">
        <v>1871</v>
      </c>
      <c r="OPL247" s="1100" t="s">
        <v>1871</v>
      </c>
      <c r="OPN247" s="1100" t="s">
        <v>1871</v>
      </c>
      <c r="OPP247" s="1100" t="s">
        <v>1871</v>
      </c>
      <c r="OPR247" s="1100" t="s">
        <v>1871</v>
      </c>
      <c r="OPT247" s="1100" t="s">
        <v>1871</v>
      </c>
      <c r="OPV247" s="1100" t="s">
        <v>1871</v>
      </c>
      <c r="OPX247" s="1100" t="s">
        <v>1871</v>
      </c>
      <c r="OPZ247" s="1100" t="s">
        <v>1871</v>
      </c>
      <c r="OQB247" s="1100" t="s">
        <v>1871</v>
      </c>
      <c r="OQD247" s="1100" t="s">
        <v>1871</v>
      </c>
      <c r="OQF247" s="1100" t="s">
        <v>1871</v>
      </c>
      <c r="OQH247" s="1100" t="s">
        <v>1871</v>
      </c>
      <c r="OQJ247" s="1100" t="s">
        <v>1871</v>
      </c>
      <c r="OQL247" s="1100" t="s">
        <v>1871</v>
      </c>
      <c r="OQN247" s="1100" t="s">
        <v>1871</v>
      </c>
      <c r="OQP247" s="1100" t="s">
        <v>1871</v>
      </c>
      <c r="OQR247" s="1100" t="s">
        <v>1871</v>
      </c>
      <c r="OQT247" s="1100" t="s">
        <v>1871</v>
      </c>
      <c r="OQV247" s="1100" t="s">
        <v>1871</v>
      </c>
      <c r="OQX247" s="1100" t="s">
        <v>1871</v>
      </c>
      <c r="OQZ247" s="1100" t="s">
        <v>1871</v>
      </c>
      <c r="ORB247" s="1100" t="s">
        <v>1871</v>
      </c>
      <c r="ORD247" s="1100" t="s">
        <v>1871</v>
      </c>
      <c r="ORF247" s="1100" t="s">
        <v>1871</v>
      </c>
      <c r="ORH247" s="1100" t="s">
        <v>1871</v>
      </c>
      <c r="ORJ247" s="1100" t="s">
        <v>1871</v>
      </c>
      <c r="ORL247" s="1100" t="s">
        <v>1871</v>
      </c>
      <c r="ORN247" s="1100" t="s">
        <v>1871</v>
      </c>
      <c r="ORP247" s="1100" t="s">
        <v>1871</v>
      </c>
      <c r="ORR247" s="1100" t="s">
        <v>1871</v>
      </c>
      <c r="ORT247" s="1100" t="s">
        <v>1871</v>
      </c>
      <c r="ORV247" s="1100" t="s">
        <v>1871</v>
      </c>
      <c r="ORX247" s="1100" t="s">
        <v>1871</v>
      </c>
      <c r="ORZ247" s="1100" t="s">
        <v>1871</v>
      </c>
      <c r="OSB247" s="1100" t="s">
        <v>1871</v>
      </c>
      <c r="OSD247" s="1100" t="s">
        <v>1871</v>
      </c>
      <c r="OSF247" s="1100" t="s">
        <v>1871</v>
      </c>
      <c r="OSH247" s="1100" t="s">
        <v>1871</v>
      </c>
      <c r="OSJ247" s="1100" t="s">
        <v>1871</v>
      </c>
      <c r="OSL247" s="1100" t="s">
        <v>1871</v>
      </c>
      <c r="OSN247" s="1100" t="s">
        <v>1871</v>
      </c>
      <c r="OSP247" s="1100" t="s">
        <v>1871</v>
      </c>
      <c r="OSR247" s="1100" t="s">
        <v>1871</v>
      </c>
      <c r="OST247" s="1100" t="s">
        <v>1871</v>
      </c>
      <c r="OSV247" s="1100" t="s">
        <v>1871</v>
      </c>
      <c r="OSX247" s="1100" t="s">
        <v>1871</v>
      </c>
      <c r="OSZ247" s="1100" t="s">
        <v>1871</v>
      </c>
      <c r="OTB247" s="1100" t="s">
        <v>1871</v>
      </c>
      <c r="OTD247" s="1100" t="s">
        <v>1871</v>
      </c>
      <c r="OTF247" s="1100" t="s">
        <v>1871</v>
      </c>
      <c r="OTH247" s="1100" t="s">
        <v>1871</v>
      </c>
      <c r="OTJ247" s="1100" t="s">
        <v>1871</v>
      </c>
      <c r="OTL247" s="1100" t="s">
        <v>1871</v>
      </c>
      <c r="OTN247" s="1100" t="s">
        <v>1871</v>
      </c>
      <c r="OTP247" s="1100" t="s">
        <v>1871</v>
      </c>
      <c r="OTR247" s="1100" t="s">
        <v>1871</v>
      </c>
      <c r="OTT247" s="1100" t="s">
        <v>1871</v>
      </c>
      <c r="OTV247" s="1100" t="s">
        <v>1871</v>
      </c>
      <c r="OTX247" s="1100" t="s">
        <v>1871</v>
      </c>
      <c r="OTZ247" s="1100" t="s">
        <v>1871</v>
      </c>
      <c r="OUB247" s="1100" t="s">
        <v>1871</v>
      </c>
      <c r="OUD247" s="1100" t="s">
        <v>1871</v>
      </c>
      <c r="OUF247" s="1100" t="s">
        <v>1871</v>
      </c>
      <c r="OUH247" s="1100" t="s">
        <v>1871</v>
      </c>
      <c r="OUJ247" s="1100" t="s">
        <v>1871</v>
      </c>
      <c r="OUL247" s="1100" t="s">
        <v>1871</v>
      </c>
      <c r="OUN247" s="1100" t="s">
        <v>1871</v>
      </c>
      <c r="OUP247" s="1100" t="s">
        <v>1871</v>
      </c>
      <c r="OUR247" s="1100" t="s">
        <v>1871</v>
      </c>
      <c r="OUT247" s="1100" t="s">
        <v>1871</v>
      </c>
      <c r="OUV247" s="1100" t="s">
        <v>1871</v>
      </c>
      <c r="OUX247" s="1100" t="s">
        <v>1871</v>
      </c>
      <c r="OUZ247" s="1100" t="s">
        <v>1871</v>
      </c>
      <c r="OVB247" s="1100" t="s">
        <v>1871</v>
      </c>
      <c r="OVD247" s="1100" t="s">
        <v>1871</v>
      </c>
      <c r="OVF247" s="1100" t="s">
        <v>1871</v>
      </c>
      <c r="OVH247" s="1100" t="s">
        <v>1871</v>
      </c>
      <c r="OVJ247" s="1100" t="s">
        <v>1871</v>
      </c>
      <c r="OVL247" s="1100" t="s">
        <v>1871</v>
      </c>
      <c r="OVN247" s="1100" t="s">
        <v>1871</v>
      </c>
      <c r="OVP247" s="1100" t="s">
        <v>1871</v>
      </c>
      <c r="OVR247" s="1100" t="s">
        <v>1871</v>
      </c>
      <c r="OVT247" s="1100" t="s">
        <v>1871</v>
      </c>
      <c r="OVV247" s="1100" t="s">
        <v>1871</v>
      </c>
      <c r="OVX247" s="1100" t="s">
        <v>1871</v>
      </c>
      <c r="OVZ247" s="1100" t="s">
        <v>1871</v>
      </c>
      <c r="OWB247" s="1100" t="s">
        <v>1871</v>
      </c>
      <c r="OWD247" s="1100" t="s">
        <v>1871</v>
      </c>
      <c r="OWF247" s="1100" t="s">
        <v>1871</v>
      </c>
      <c r="OWH247" s="1100" t="s">
        <v>1871</v>
      </c>
      <c r="OWJ247" s="1100" t="s">
        <v>1871</v>
      </c>
      <c r="OWL247" s="1100" t="s">
        <v>1871</v>
      </c>
      <c r="OWN247" s="1100" t="s">
        <v>1871</v>
      </c>
      <c r="OWP247" s="1100" t="s">
        <v>1871</v>
      </c>
      <c r="OWR247" s="1100" t="s">
        <v>1871</v>
      </c>
      <c r="OWT247" s="1100" t="s">
        <v>1871</v>
      </c>
      <c r="OWV247" s="1100" t="s">
        <v>1871</v>
      </c>
      <c r="OWX247" s="1100" t="s">
        <v>1871</v>
      </c>
      <c r="OWZ247" s="1100" t="s">
        <v>1871</v>
      </c>
      <c r="OXB247" s="1100" t="s">
        <v>1871</v>
      </c>
      <c r="OXD247" s="1100" t="s">
        <v>1871</v>
      </c>
      <c r="OXF247" s="1100" t="s">
        <v>1871</v>
      </c>
      <c r="OXH247" s="1100" t="s">
        <v>1871</v>
      </c>
      <c r="OXJ247" s="1100" t="s">
        <v>1871</v>
      </c>
      <c r="OXL247" s="1100" t="s">
        <v>1871</v>
      </c>
      <c r="OXN247" s="1100" t="s">
        <v>1871</v>
      </c>
      <c r="OXP247" s="1100" t="s">
        <v>1871</v>
      </c>
      <c r="OXR247" s="1100" t="s">
        <v>1871</v>
      </c>
      <c r="OXT247" s="1100" t="s">
        <v>1871</v>
      </c>
      <c r="OXV247" s="1100" t="s">
        <v>1871</v>
      </c>
      <c r="OXX247" s="1100" t="s">
        <v>1871</v>
      </c>
      <c r="OXZ247" s="1100" t="s">
        <v>1871</v>
      </c>
      <c r="OYB247" s="1100" t="s">
        <v>1871</v>
      </c>
      <c r="OYD247" s="1100" t="s">
        <v>1871</v>
      </c>
      <c r="OYF247" s="1100" t="s">
        <v>1871</v>
      </c>
      <c r="OYH247" s="1100" t="s">
        <v>1871</v>
      </c>
      <c r="OYJ247" s="1100" t="s">
        <v>1871</v>
      </c>
      <c r="OYL247" s="1100" t="s">
        <v>1871</v>
      </c>
      <c r="OYN247" s="1100" t="s">
        <v>1871</v>
      </c>
      <c r="OYP247" s="1100" t="s">
        <v>1871</v>
      </c>
      <c r="OYR247" s="1100" t="s">
        <v>1871</v>
      </c>
      <c r="OYT247" s="1100" t="s">
        <v>1871</v>
      </c>
      <c r="OYV247" s="1100" t="s">
        <v>1871</v>
      </c>
      <c r="OYX247" s="1100" t="s">
        <v>1871</v>
      </c>
      <c r="OYZ247" s="1100" t="s">
        <v>1871</v>
      </c>
      <c r="OZB247" s="1100" t="s">
        <v>1871</v>
      </c>
      <c r="OZD247" s="1100" t="s">
        <v>1871</v>
      </c>
      <c r="OZF247" s="1100" t="s">
        <v>1871</v>
      </c>
      <c r="OZH247" s="1100" t="s">
        <v>1871</v>
      </c>
      <c r="OZJ247" s="1100" t="s">
        <v>1871</v>
      </c>
      <c r="OZL247" s="1100" t="s">
        <v>1871</v>
      </c>
      <c r="OZN247" s="1100" t="s">
        <v>1871</v>
      </c>
      <c r="OZP247" s="1100" t="s">
        <v>1871</v>
      </c>
      <c r="OZR247" s="1100" t="s">
        <v>1871</v>
      </c>
      <c r="OZT247" s="1100" t="s">
        <v>1871</v>
      </c>
      <c r="OZV247" s="1100" t="s">
        <v>1871</v>
      </c>
      <c r="OZX247" s="1100" t="s">
        <v>1871</v>
      </c>
      <c r="OZZ247" s="1100" t="s">
        <v>1871</v>
      </c>
      <c r="PAB247" s="1100" t="s">
        <v>1871</v>
      </c>
      <c r="PAD247" s="1100" t="s">
        <v>1871</v>
      </c>
      <c r="PAF247" s="1100" t="s">
        <v>1871</v>
      </c>
      <c r="PAH247" s="1100" t="s">
        <v>1871</v>
      </c>
      <c r="PAJ247" s="1100" t="s">
        <v>1871</v>
      </c>
      <c r="PAL247" s="1100" t="s">
        <v>1871</v>
      </c>
      <c r="PAN247" s="1100" t="s">
        <v>1871</v>
      </c>
      <c r="PAP247" s="1100" t="s">
        <v>1871</v>
      </c>
      <c r="PAR247" s="1100" t="s">
        <v>1871</v>
      </c>
      <c r="PAT247" s="1100" t="s">
        <v>1871</v>
      </c>
      <c r="PAV247" s="1100" t="s">
        <v>1871</v>
      </c>
      <c r="PAX247" s="1100" t="s">
        <v>1871</v>
      </c>
      <c r="PAZ247" s="1100" t="s">
        <v>1871</v>
      </c>
      <c r="PBB247" s="1100" t="s">
        <v>1871</v>
      </c>
      <c r="PBD247" s="1100" t="s">
        <v>1871</v>
      </c>
      <c r="PBF247" s="1100" t="s">
        <v>1871</v>
      </c>
      <c r="PBH247" s="1100" t="s">
        <v>1871</v>
      </c>
      <c r="PBJ247" s="1100" t="s">
        <v>1871</v>
      </c>
      <c r="PBL247" s="1100" t="s">
        <v>1871</v>
      </c>
      <c r="PBN247" s="1100" t="s">
        <v>1871</v>
      </c>
      <c r="PBP247" s="1100" t="s">
        <v>1871</v>
      </c>
      <c r="PBR247" s="1100" t="s">
        <v>1871</v>
      </c>
      <c r="PBT247" s="1100" t="s">
        <v>1871</v>
      </c>
      <c r="PBV247" s="1100" t="s">
        <v>1871</v>
      </c>
      <c r="PBX247" s="1100" t="s">
        <v>1871</v>
      </c>
      <c r="PBZ247" s="1100" t="s">
        <v>1871</v>
      </c>
      <c r="PCB247" s="1100" t="s">
        <v>1871</v>
      </c>
      <c r="PCD247" s="1100" t="s">
        <v>1871</v>
      </c>
      <c r="PCF247" s="1100" t="s">
        <v>1871</v>
      </c>
      <c r="PCH247" s="1100" t="s">
        <v>1871</v>
      </c>
      <c r="PCJ247" s="1100" t="s">
        <v>1871</v>
      </c>
      <c r="PCL247" s="1100" t="s">
        <v>1871</v>
      </c>
      <c r="PCN247" s="1100" t="s">
        <v>1871</v>
      </c>
      <c r="PCP247" s="1100" t="s">
        <v>1871</v>
      </c>
      <c r="PCR247" s="1100" t="s">
        <v>1871</v>
      </c>
      <c r="PCT247" s="1100" t="s">
        <v>1871</v>
      </c>
      <c r="PCV247" s="1100" t="s">
        <v>1871</v>
      </c>
      <c r="PCX247" s="1100" t="s">
        <v>1871</v>
      </c>
      <c r="PCZ247" s="1100" t="s">
        <v>1871</v>
      </c>
      <c r="PDB247" s="1100" t="s">
        <v>1871</v>
      </c>
      <c r="PDD247" s="1100" t="s">
        <v>1871</v>
      </c>
      <c r="PDF247" s="1100" t="s">
        <v>1871</v>
      </c>
      <c r="PDH247" s="1100" t="s">
        <v>1871</v>
      </c>
      <c r="PDJ247" s="1100" t="s">
        <v>1871</v>
      </c>
      <c r="PDL247" s="1100" t="s">
        <v>1871</v>
      </c>
      <c r="PDN247" s="1100" t="s">
        <v>1871</v>
      </c>
      <c r="PDP247" s="1100" t="s">
        <v>1871</v>
      </c>
      <c r="PDR247" s="1100" t="s">
        <v>1871</v>
      </c>
      <c r="PDT247" s="1100" t="s">
        <v>1871</v>
      </c>
      <c r="PDV247" s="1100" t="s">
        <v>1871</v>
      </c>
      <c r="PDX247" s="1100" t="s">
        <v>1871</v>
      </c>
      <c r="PDZ247" s="1100" t="s">
        <v>1871</v>
      </c>
      <c r="PEB247" s="1100" t="s">
        <v>1871</v>
      </c>
      <c r="PED247" s="1100" t="s">
        <v>1871</v>
      </c>
      <c r="PEF247" s="1100" t="s">
        <v>1871</v>
      </c>
      <c r="PEH247" s="1100" t="s">
        <v>1871</v>
      </c>
      <c r="PEJ247" s="1100" t="s">
        <v>1871</v>
      </c>
      <c r="PEL247" s="1100" t="s">
        <v>1871</v>
      </c>
      <c r="PEN247" s="1100" t="s">
        <v>1871</v>
      </c>
      <c r="PEP247" s="1100" t="s">
        <v>1871</v>
      </c>
      <c r="PER247" s="1100" t="s">
        <v>1871</v>
      </c>
      <c r="PET247" s="1100" t="s">
        <v>1871</v>
      </c>
      <c r="PEV247" s="1100" t="s">
        <v>1871</v>
      </c>
      <c r="PEX247" s="1100" t="s">
        <v>1871</v>
      </c>
      <c r="PEZ247" s="1100" t="s">
        <v>1871</v>
      </c>
      <c r="PFB247" s="1100" t="s">
        <v>1871</v>
      </c>
      <c r="PFD247" s="1100" t="s">
        <v>1871</v>
      </c>
      <c r="PFF247" s="1100" t="s">
        <v>1871</v>
      </c>
      <c r="PFH247" s="1100" t="s">
        <v>1871</v>
      </c>
      <c r="PFJ247" s="1100" t="s">
        <v>1871</v>
      </c>
      <c r="PFL247" s="1100" t="s">
        <v>1871</v>
      </c>
      <c r="PFN247" s="1100" t="s">
        <v>1871</v>
      </c>
      <c r="PFP247" s="1100" t="s">
        <v>1871</v>
      </c>
      <c r="PFR247" s="1100" t="s">
        <v>1871</v>
      </c>
      <c r="PFT247" s="1100" t="s">
        <v>1871</v>
      </c>
      <c r="PFV247" s="1100" t="s">
        <v>1871</v>
      </c>
      <c r="PFX247" s="1100" t="s">
        <v>1871</v>
      </c>
      <c r="PFZ247" s="1100" t="s">
        <v>1871</v>
      </c>
      <c r="PGB247" s="1100" t="s">
        <v>1871</v>
      </c>
      <c r="PGD247" s="1100" t="s">
        <v>1871</v>
      </c>
      <c r="PGF247" s="1100" t="s">
        <v>1871</v>
      </c>
      <c r="PGH247" s="1100" t="s">
        <v>1871</v>
      </c>
      <c r="PGJ247" s="1100" t="s">
        <v>1871</v>
      </c>
      <c r="PGL247" s="1100" t="s">
        <v>1871</v>
      </c>
      <c r="PGN247" s="1100" t="s">
        <v>1871</v>
      </c>
      <c r="PGP247" s="1100" t="s">
        <v>1871</v>
      </c>
      <c r="PGR247" s="1100" t="s">
        <v>1871</v>
      </c>
      <c r="PGT247" s="1100" t="s">
        <v>1871</v>
      </c>
      <c r="PGV247" s="1100" t="s">
        <v>1871</v>
      </c>
      <c r="PGX247" s="1100" t="s">
        <v>1871</v>
      </c>
      <c r="PGZ247" s="1100" t="s">
        <v>1871</v>
      </c>
      <c r="PHB247" s="1100" t="s">
        <v>1871</v>
      </c>
      <c r="PHD247" s="1100" t="s">
        <v>1871</v>
      </c>
      <c r="PHF247" s="1100" t="s">
        <v>1871</v>
      </c>
      <c r="PHH247" s="1100" t="s">
        <v>1871</v>
      </c>
      <c r="PHJ247" s="1100" t="s">
        <v>1871</v>
      </c>
      <c r="PHL247" s="1100" t="s">
        <v>1871</v>
      </c>
      <c r="PHN247" s="1100" t="s">
        <v>1871</v>
      </c>
      <c r="PHP247" s="1100" t="s">
        <v>1871</v>
      </c>
      <c r="PHR247" s="1100" t="s">
        <v>1871</v>
      </c>
      <c r="PHT247" s="1100" t="s">
        <v>1871</v>
      </c>
      <c r="PHV247" s="1100" t="s">
        <v>1871</v>
      </c>
      <c r="PHX247" s="1100" t="s">
        <v>1871</v>
      </c>
      <c r="PHZ247" s="1100" t="s">
        <v>1871</v>
      </c>
      <c r="PIB247" s="1100" t="s">
        <v>1871</v>
      </c>
      <c r="PID247" s="1100" t="s">
        <v>1871</v>
      </c>
      <c r="PIF247" s="1100" t="s">
        <v>1871</v>
      </c>
      <c r="PIH247" s="1100" t="s">
        <v>1871</v>
      </c>
      <c r="PIJ247" s="1100" t="s">
        <v>1871</v>
      </c>
      <c r="PIL247" s="1100" t="s">
        <v>1871</v>
      </c>
      <c r="PIN247" s="1100" t="s">
        <v>1871</v>
      </c>
      <c r="PIP247" s="1100" t="s">
        <v>1871</v>
      </c>
      <c r="PIR247" s="1100" t="s">
        <v>1871</v>
      </c>
      <c r="PIT247" s="1100" t="s">
        <v>1871</v>
      </c>
      <c r="PIV247" s="1100" t="s">
        <v>1871</v>
      </c>
      <c r="PIX247" s="1100" t="s">
        <v>1871</v>
      </c>
      <c r="PIZ247" s="1100" t="s">
        <v>1871</v>
      </c>
      <c r="PJB247" s="1100" t="s">
        <v>1871</v>
      </c>
      <c r="PJD247" s="1100" t="s">
        <v>1871</v>
      </c>
      <c r="PJF247" s="1100" t="s">
        <v>1871</v>
      </c>
      <c r="PJH247" s="1100" t="s">
        <v>1871</v>
      </c>
      <c r="PJJ247" s="1100" t="s">
        <v>1871</v>
      </c>
      <c r="PJL247" s="1100" t="s">
        <v>1871</v>
      </c>
      <c r="PJN247" s="1100" t="s">
        <v>1871</v>
      </c>
      <c r="PJP247" s="1100" t="s">
        <v>1871</v>
      </c>
      <c r="PJR247" s="1100" t="s">
        <v>1871</v>
      </c>
      <c r="PJT247" s="1100" t="s">
        <v>1871</v>
      </c>
      <c r="PJV247" s="1100" t="s">
        <v>1871</v>
      </c>
      <c r="PJX247" s="1100" t="s">
        <v>1871</v>
      </c>
      <c r="PJZ247" s="1100" t="s">
        <v>1871</v>
      </c>
      <c r="PKB247" s="1100" t="s">
        <v>1871</v>
      </c>
      <c r="PKD247" s="1100" t="s">
        <v>1871</v>
      </c>
      <c r="PKF247" s="1100" t="s">
        <v>1871</v>
      </c>
      <c r="PKH247" s="1100" t="s">
        <v>1871</v>
      </c>
      <c r="PKJ247" s="1100" t="s">
        <v>1871</v>
      </c>
      <c r="PKL247" s="1100" t="s">
        <v>1871</v>
      </c>
      <c r="PKN247" s="1100" t="s">
        <v>1871</v>
      </c>
      <c r="PKP247" s="1100" t="s">
        <v>1871</v>
      </c>
      <c r="PKR247" s="1100" t="s">
        <v>1871</v>
      </c>
      <c r="PKT247" s="1100" t="s">
        <v>1871</v>
      </c>
      <c r="PKV247" s="1100" t="s">
        <v>1871</v>
      </c>
      <c r="PKX247" s="1100" t="s">
        <v>1871</v>
      </c>
      <c r="PKZ247" s="1100" t="s">
        <v>1871</v>
      </c>
      <c r="PLB247" s="1100" t="s">
        <v>1871</v>
      </c>
      <c r="PLD247" s="1100" t="s">
        <v>1871</v>
      </c>
      <c r="PLF247" s="1100" t="s">
        <v>1871</v>
      </c>
      <c r="PLH247" s="1100" t="s">
        <v>1871</v>
      </c>
      <c r="PLJ247" s="1100" t="s">
        <v>1871</v>
      </c>
      <c r="PLL247" s="1100" t="s">
        <v>1871</v>
      </c>
      <c r="PLN247" s="1100" t="s">
        <v>1871</v>
      </c>
      <c r="PLP247" s="1100" t="s">
        <v>1871</v>
      </c>
      <c r="PLR247" s="1100" t="s">
        <v>1871</v>
      </c>
      <c r="PLT247" s="1100" t="s">
        <v>1871</v>
      </c>
      <c r="PLV247" s="1100" t="s">
        <v>1871</v>
      </c>
      <c r="PLX247" s="1100" t="s">
        <v>1871</v>
      </c>
      <c r="PLZ247" s="1100" t="s">
        <v>1871</v>
      </c>
      <c r="PMB247" s="1100" t="s">
        <v>1871</v>
      </c>
      <c r="PMD247" s="1100" t="s">
        <v>1871</v>
      </c>
      <c r="PMF247" s="1100" t="s">
        <v>1871</v>
      </c>
      <c r="PMH247" s="1100" t="s">
        <v>1871</v>
      </c>
      <c r="PMJ247" s="1100" t="s">
        <v>1871</v>
      </c>
      <c r="PML247" s="1100" t="s">
        <v>1871</v>
      </c>
      <c r="PMN247" s="1100" t="s">
        <v>1871</v>
      </c>
      <c r="PMP247" s="1100" t="s">
        <v>1871</v>
      </c>
      <c r="PMR247" s="1100" t="s">
        <v>1871</v>
      </c>
      <c r="PMT247" s="1100" t="s">
        <v>1871</v>
      </c>
      <c r="PMV247" s="1100" t="s">
        <v>1871</v>
      </c>
      <c r="PMX247" s="1100" t="s">
        <v>1871</v>
      </c>
      <c r="PMZ247" s="1100" t="s">
        <v>1871</v>
      </c>
      <c r="PNB247" s="1100" t="s">
        <v>1871</v>
      </c>
      <c r="PND247" s="1100" t="s">
        <v>1871</v>
      </c>
      <c r="PNF247" s="1100" t="s">
        <v>1871</v>
      </c>
      <c r="PNH247" s="1100" t="s">
        <v>1871</v>
      </c>
      <c r="PNJ247" s="1100" t="s">
        <v>1871</v>
      </c>
      <c r="PNL247" s="1100" t="s">
        <v>1871</v>
      </c>
      <c r="PNN247" s="1100" t="s">
        <v>1871</v>
      </c>
      <c r="PNP247" s="1100" t="s">
        <v>1871</v>
      </c>
      <c r="PNR247" s="1100" t="s">
        <v>1871</v>
      </c>
      <c r="PNT247" s="1100" t="s">
        <v>1871</v>
      </c>
      <c r="PNV247" s="1100" t="s">
        <v>1871</v>
      </c>
      <c r="PNX247" s="1100" t="s">
        <v>1871</v>
      </c>
      <c r="PNZ247" s="1100" t="s">
        <v>1871</v>
      </c>
      <c r="POB247" s="1100" t="s">
        <v>1871</v>
      </c>
      <c r="POD247" s="1100" t="s">
        <v>1871</v>
      </c>
      <c r="POF247" s="1100" t="s">
        <v>1871</v>
      </c>
      <c r="POH247" s="1100" t="s">
        <v>1871</v>
      </c>
      <c r="POJ247" s="1100" t="s">
        <v>1871</v>
      </c>
      <c r="POL247" s="1100" t="s">
        <v>1871</v>
      </c>
      <c r="PON247" s="1100" t="s">
        <v>1871</v>
      </c>
      <c r="POP247" s="1100" t="s">
        <v>1871</v>
      </c>
      <c r="POR247" s="1100" t="s">
        <v>1871</v>
      </c>
      <c r="POT247" s="1100" t="s">
        <v>1871</v>
      </c>
      <c r="POV247" s="1100" t="s">
        <v>1871</v>
      </c>
      <c r="POX247" s="1100" t="s">
        <v>1871</v>
      </c>
      <c r="POZ247" s="1100" t="s">
        <v>1871</v>
      </c>
      <c r="PPB247" s="1100" t="s">
        <v>1871</v>
      </c>
      <c r="PPD247" s="1100" t="s">
        <v>1871</v>
      </c>
      <c r="PPF247" s="1100" t="s">
        <v>1871</v>
      </c>
      <c r="PPH247" s="1100" t="s">
        <v>1871</v>
      </c>
      <c r="PPJ247" s="1100" t="s">
        <v>1871</v>
      </c>
      <c r="PPL247" s="1100" t="s">
        <v>1871</v>
      </c>
      <c r="PPN247" s="1100" t="s">
        <v>1871</v>
      </c>
      <c r="PPP247" s="1100" t="s">
        <v>1871</v>
      </c>
      <c r="PPR247" s="1100" t="s">
        <v>1871</v>
      </c>
      <c r="PPT247" s="1100" t="s">
        <v>1871</v>
      </c>
      <c r="PPV247" s="1100" t="s">
        <v>1871</v>
      </c>
      <c r="PPX247" s="1100" t="s">
        <v>1871</v>
      </c>
      <c r="PPZ247" s="1100" t="s">
        <v>1871</v>
      </c>
      <c r="PQB247" s="1100" t="s">
        <v>1871</v>
      </c>
      <c r="PQD247" s="1100" t="s">
        <v>1871</v>
      </c>
      <c r="PQF247" s="1100" t="s">
        <v>1871</v>
      </c>
      <c r="PQH247" s="1100" t="s">
        <v>1871</v>
      </c>
      <c r="PQJ247" s="1100" t="s">
        <v>1871</v>
      </c>
      <c r="PQL247" s="1100" t="s">
        <v>1871</v>
      </c>
      <c r="PQN247" s="1100" t="s">
        <v>1871</v>
      </c>
      <c r="PQP247" s="1100" t="s">
        <v>1871</v>
      </c>
      <c r="PQR247" s="1100" t="s">
        <v>1871</v>
      </c>
      <c r="PQT247" s="1100" t="s">
        <v>1871</v>
      </c>
      <c r="PQV247" s="1100" t="s">
        <v>1871</v>
      </c>
      <c r="PQX247" s="1100" t="s">
        <v>1871</v>
      </c>
      <c r="PQZ247" s="1100" t="s">
        <v>1871</v>
      </c>
      <c r="PRB247" s="1100" t="s">
        <v>1871</v>
      </c>
      <c r="PRD247" s="1100" t="s">
        <v>1871</v>
      </c>
      <c r="PRF247" s="1100" t="s">
        <v>1871</v>
      </c>
      <c r="PRH247" s="1100" t="s">
        <v>1871</v>
      </c>
      <c r="PRJ247" s="1100" t="s">
        <v>1871</v>
      </c>
      <c r="PRL247" s="1100" t="s">
        <v>1871</v>
      </c>
      <c r="PRN247" s="1100" t="s">
        <v>1871</v>
      </c>
      <c r="PRP247" s="1100" t="s">
        <v>1871</v>
      </c>
      <c r="PRR247" s="1100" t="s">
        <v>1871</v>
      </c>
      <c r="PRT247" s="1100" t="s">
        <v>1871</v>
      </c>
      <c r="PRV247" s="1100" t="s">
        <v>1871</v>
      </c>
      <c r="PRX247" s="1100" t="s">
        <v>1871</v>
      </c>
      <c r="PRZ247" s="1100" t="s">
        <v>1871</v>
      </c>
      <c r="PSB247" s="1100" t="s">
        <v>1871</v>
      </c>
      <c r="PSD247" s="1100" t="s">
        <v>1871</v>
      </c>
      <c r="PSF247" s="1100" t="s">
        <v>1871</v>
      </c>
      <c r="PSH247" s="1100" t="s">
        <v>1871</v>
      </c>
      <c r="PSJ247" s="1100" t="s">
        <v>1871</v>
      </c>
      <c r="PSL247" s="1100" t="s">
        <v>1871</v>
      </c>
      <c r="PSN247" s="1100" t="s">
        <v>1871</v>
      </c>
      <c r="PSP247" s="1100" t="s">
        <v>1871</v>
      </c>
      <c r="PSR247" s="1100" t="s">
        <v>1871</v>
      </c>
      <c r="PST247" s="1100" t="s">
        <v>1871</v>
      </c>
      <c r="PSV247" s="1100" t="s">
        <v>1871</v>
      </c>
      <c r="PSX247" s="1100" t="s">
        <v>1871</v>
      </c>
      <c r="PSZ247" s="1100" t="s">
        <v>1871</v>
      </c>
      <c r="PTB247" s="1100" t="s">
        <v>1871</v>
      </c>
      <c r="PTD247" s="1100" t="s">
        <v>1871</v>
      </c>
      <c r="PTF247" s="1100" t="s">
        <v>1871</v>
      </c>
      <c r="PTH247" s="1100" t="s">
        <v>1871</v>
      </c>
      <c r="PTJ247" s="1100" t="s">
        <v>1871</v>
      </c>
      <c r="PTL247" s="1100" t="s">
        <v>1871</v>
      </c>
      <c r="PTN247" s="1100" t="s">
        <v>1871</v>
      </c>
      <c r="PTP247" s="1100" t="s">
        <v>1871</v>
      </c>
      <c r="PTR247" s="1100" t="s">
        <v>1871</v>
      </c>
      <c r="PTT247" s="1100" t="s">
        <v>1871</v>
      </c>
      <c r="PTV247" s="1100" t="s">
        <v>1871</v>
      </c>
      <c r="PTX247" s="1100" t="s">
        <v>1871</v>
      </c>
      <c r="PTZ247" s="1100" t="s">
        <v>1871</v>
      </c>
      <c r="PUB247" s="1100" t="s">
        <v>1871</v>
      </c>
      <c r="PUD247" s="1100" t="s">
        <v>1871</v>
      </c>
      <c r="PUF247" s="1100" t="s">
        <v>1871</v>
      </c>
      <c r="PUH247" s="1100" t="s">
        <v>1871</v>
      </c>
      <c r="PUJ247" s="1100" t="s">
        <v>1871</v>
      </c>
      <c r="PUL247" s="1100" t="s">
        <v>1871</v>
      </c>
      <c r="PUN247" s="1100" t="s">
        <v>1871</v>
      </c>
      <c r="PUP247" s="1100" t="s">
        <v>1871</v>
      </c>
      <c r="PUR247" s="1100" t="s">
        <v>1871</v>
      </c>
      <c r="PUT247" s="1100" t="s">
        <v>1871</v>
      </c>
      <c r="PUV247" s="1100" t="s">
        <v>1871</v>
      </c>
      <c r="PUX247" s="1100" t="s">
        <v>1871</v>
      </c>
      <c r="PUZ247" s="1100" t="s">
        <v>1871</v>
      </c>
      <c r="PVB247" s="1100" t="s">
        <v>1871</v>
      </c>
      <c r="PVD247" s="1100" t="s">
        <v>1871</v>
      </c>
      <c r="PVF247" s="1100" t="s">
        <v>1871</v>
      </c>
      <c r="PVH247" s="1100" t="s">
        <v>1871</v>
      </c>
      <c r="PVJ247" s="1100" t="s">
        <v>1871</v>
      </c>
      <c r="PVL247" s="1100" t="s">
        <v>1871</v>
      </c>
      <c r="PVN247" s="1100" t="s">
        <v>1871</v>
      </c>
      <c r="PVP247" s="1100" t="s">
        <v>1871</v>
      </c>
      <c r="PVR247" s="1100" t="s">
        <v>1871</v>
      </c>
      <c r="PVT247" s="1100" t="s">
        <v>1871</v>
      </c>
      <c r="PVV247" s="1100" t="s">
        <v>1871</v>
      </c>
      <c r="PVX247" s="1100" t="s">
        <v>1871</v>
      </c>
      <c r="PVZ247" s="1100" t="s">
        <v>1871</v>
      </c>
      <c r="PWB247" s="1100" t="s">
        <v>1871</v>
      </c>
      <c r="PWD247" s="1100" t="s">
        <v>1871</v>
      </c>
      <c r="PWF247" s="1100" t="s">
        <v>1871</v>
      </c>
      <c r="PWH247" s="1100" t="s">
        <v>1871</v>
      </c>
      <c r="PWJ247" s="1100" t="s">
        <v>1871</v>
      </c>
      <c r="PWL247" s="1100" t="s">
        <v>1871</v>
      </c>
      <c r="PWN247" s="1100" t="s">
        <v>1871</v>
      </c>
      <c r="PWP247" s="1100" t="s">
        <v>1871</v>
      </c>
      <c r="PWR247" s="1100" t="s">
        <v>1871</v>
      </c>
      <c r="PWT247" s="1100" t="s">
        <v>1871</v>
      </c>
      <c r="PWV247" s="1100" t="s">
        <v>1871</v>
      </c>
      <c r="PWX247" s="1100" t="s">
        <v>1871</v>
      </c>
      <c r="PWZ247" s="1100" t="s">
        <v>1871</v>
      </c>
      <c r="PXB247" s="1100" t="s">
        <v>1871</v>
      </c>
      <c r="PXD247" s="1100" t="s">
        <v>1871</v>
      </c>
      <c r="PXF247" s="1100" t="s">
        <v>1871</v>
      </c>
      <c r="PXH247" s="1100" t="s">
        <v>1871</v>
      </c>
      <c r="PXJ247" s="1100" t="s">
        <v>1871</v>
      </c>
      <c r="PXL247" s="1100" t="s">
        <v>1871</v>
      </c>
      <c r="PXN247" s="1100" t="s">
        <v>1871</v>
      </c>
      <c r="PXP247" s="1100" t="s">
        <v>1871</v>
      </c>
      <c r="PXR247" s="1100" t="s">
        <v>1871</v>
      </c>
      <c r="PXT247" s="1100" t="s">
        <v>1871</v>
      </c>
      <c r="PXV247" s="1100" t="s">
        <v>1871</v>
      </c>
      <c r="PXX247" s="1100" t="s">
        <v>1871</v>
      </c>
      <c r="PXZ247" s="1100" t="s">
        <v>1871</v>
      </c>
      <c r="PYB247" s="1100" t="s">
        <v>1871</v>
      </c>
      <c r="PYD247" s="1100" t="s">
        <v>1871</v>
      </c>
      <c r="PYF247" s="1100" t="s">
        <v>1871</v>
      </c>
      <c r="PYH247" s="1100" t="s">
        <v>1871</v>
      </c>
      <c r="PYJ247" s="1100" t="s">
        <v>1871</v>
      </c>
      <c r="PYL247" s="1100" t="s">
        <v>1871</v>
      </c>
      <c r="PYN247" s="1100" t="s">
        <v>1871</v>
      </c>
      <c r="PYP247" s="1100" t="s">
        <v>1871</v>
      </c>
      <c r="PYR247" s="1100" t="s">
        <v>1871</v>
      </c>
      <c r="PYT247" s="1100" t="s">
        <v>1871</v>
      </c>
      <c r="PYV247" s="1100" t="s">
        <v>1871</v>
      </c>
      <c r="PYX247" s="1100" t="s">
        <v>1871</v>
      </c>
      <c r="PYZ247" s="1100" t="s">
        <v>1871</v>
      </c>
      <c r="PZB247" s="1100" t="s">
        <v>1871</v>
      </c>
      <c r="PZD247" s="1100" t="s">
        <v>1871</v>
      </c>
      <c r="PZF247" s="1100" t="s">
        <v>1871</v>
      </c>
      <c r="PZH247" s="1100" t="s">
        <v>1871</v>
      </c>
      <c r="PZJ247" s="1100" t="s">
        <v>1871</v>
      </c>
      <c r="PZL247" s="1100" t="s">
        <v>1871</v>
      </c>
      <c r="PZN247" s="1100" t="s">
        <v>1871</v>
      </c>
      <c r="PZP247" s="1100" t="s">
        <v>1871</v>
      </c>
      <c r="PZR247" s="1100" t="s">
        <v>1871</v>
      </c>
      <c r="PZT247" s="1100" t="s">
        <v>1871</v>
      </c>
      <c r="PZV247" s="1100" t="s">
        <v>1871</v>
      </c>
      <c r="PZX247" s="1100" t="s">
        <v>1871</v>
      </c>
      <c r="PZZ247" s="1100" t="s">
        <v>1871</v>
      </c>
      <c r="QAB247" s="1100" t="s">
        <v>1871</v>
      </c>
      <c r="QAD247" s="1100" t="s">
        <v>1871</v>
      </c>
      <c r="QAF247" s="1100" t="s">
        <v>1871</v>
      </c>
      <c r="QAH247" s="1100" t="s">
        <v>1871</v>
      </c>
      <c r="QAJ247" s="1100" t="s">
        <v>1871</v>
      </c>
      <c r="QAL247" s="1100" t="s">
        <v>1871</v>
      </c>
      <c r="QAN247" s="1100" t="s">
        <v>1871</v>
      </c>
      <c r="QAP247" s="1100" t="s">
        <v>1871</v>
      </c>
      <c r="QAR247" s="1100" t="s">
        <v>1871</v>
      </c>
      <c r="QAT247" s="1100" t="s">
        <v>1871</v>
      </c>
      <c r="QAV247" s="1100" t="s">
        <v>1871</v>
      </c>
      <c r="QAX247" s="1100" t="s">
        <v>1871</v>
      </c>
      <c r="QAZ247" s="1100" t="s">
        <v>1871</v>
      </c>
      <c r="QBB247" s="1100" t="s">
        <v>1871</v>
      </c>
      <c r="QBD247" s="1100" t="s">
        <v>1871</v>
      </c>
      <c r="QBF247" s="1100" t="s">
        <v>1871</v>
      </c>
      <c r="QBH247" s="1100" t="s">
        <v>1871</v>
      </c>
      <c r="QBJ247" s="1100" t="s">
        <v>1871</v>
      </c>
      <c r="QBL247" s="1100" t="s">
        <v>1871</v>
      </c>
      <c r="QBN247" s="1100" t="s">
        <v>1871</v>
      </c>
      <c r="QBP247" s="1100" t="s">
        <v>1871</v>
      </c>
      <c r="QBR247" s="1100" t="s">
        <v>1871</v>
      </c>
      <c r="QBT247" s="1100" t="s">
        <v>1871</v>
      </c>
      <c r="QBV247" s="1100" t="s">
        <v>1871</v>
      </c>
      <c r="QBX247" s="1100" t="s">
        <v>1871</v>
      </c>
      <c r="QBZ247" s="1100" t="s">
        <v>1871</v>
      </c>
      <c r="QCB247" s="1100" t="s">
        <v>1871</v>
      </c>
      <c r="QCD247" s="1100" t="s">
        <v>1871</v>
      </c>
      <c r="QCF247" s="1100" t="s">
        <v>1871</v>
      </c>
      <c r="QCH247" s="1100" t="s">
        <v>1871</v>
      </c>
      <c r="QCJ247" s="1100" t="s">
        <v>1871</v>
      </c>
      <c r="QCL247" s="1100" t="s">
        <v>1871</v>
      </c>
      <c r="QCN247" s="1100" t="s">
        <v>1871</v>
      </c>
      <c r="QCP247" s="1100" t="s">
        <v>1871</v>
      </c>
      <c r="QCR247" s="1100" t="s">
        <v>1871</v>
      </c>
      <c r="QCT247" s="1100" t="s">
        <v>1871</v>
      </c>
      <c r="QCV247" s="1100" t="s">
        <v>1871</v>
      </c>
      <c r="QCX247" s="1100" t="s">
        <v>1871</v>
      </c>
      <c r="QCZ247" s="1100" t="s">
        <v>1871</v>
      </c>
      <c r="QDB247" s="1100" t="s">
        <v>1871</v>
      </c>
      <c r="QDD247" s="1100" t="s">
        <v>1871</v>
      </c>
      <c r="QDF247" s="1100" t="s">
        <v>1871</v>
      </c>
      <c r="QDH247" s="1100" t="s">
        <v>1871</v>
      </c>
      <c r="QDJ247" s="1100" t="s">
        <v>1871</v>
      </c>
      <c r="QDL247" s="1100" t="s">
        <v>1871</v>
      </c>
      <c r="QDN247" s="1100" t="s">
        <v>1871</v>
      </c>
      <c r="QDP247" s="1100" t="s">
        <v>1871</v>
      </c>
      <c r="QDR247" s="1100" t="s">
        <v>1871</v>
      </c>
      <c r="QDT247" s="1100" t="s">
        <v>1871</v>
      </c>
      <c r="QDV247" s="1100" t="s">
        <v>1871</v>
      </c>
      <c r="QDX247" s="1100" t="s">
        <v>1871</v>
      </c>
      <c r="QDZ247" s="1100" t="s">
        <v>1871</v>
      </c>
      <c r="QEB247" s="1100" t="s">
        <v>1871</v>
      </c>
      <c r="QED247" s="1100" t="s">
        <v>1871</v>
      </c>
      <c r="QEF247" s="1100" t="s">
        <v>1871</v>
      </c>
      <c r="QEH247" s="1100" t="s">
        <v>1871</v>
      </c>
      <c r="QEJ247" s="1100" t="s">
        <v>1871</v>
      </c>
      <c r="QEL247" s="1100" t="s">
        <v>1871</v>
      </c>
      <c r="QEN247" s="1100" t="s">
        <v>1871</v>
      </c>
      <c r="QEP247" s="1100" t="s">
        <v>1871</v>
      </c>
      <c r="QER247" s="1100" t="s">
        <v>1871</v>
      </c>
      <c r="QET247" s="1100" t="s">
        <v>1871</v>
      </c>
      <c r="QEV247" s="1100" t="s">
        <v>1871</v>
      </c>
      <c r="QEX247" s="1100" t="s">
        <v>1871</v>
      </c>
      <c r="QEZ247" s="1100" t="s">
        <v>1871</v>
      </c>
      <c r="QFB247" s="1100" t="s">
        <v>1871</v>
      </c>
      <c r="QFD247" s="1100" t="s">
        <v>1871</v>
      </c>
      <c r="QFF247" s="1100" t="s">
        <v>1871</v>
      </c>
      <c r="QFH247" s="1100" t="s">
        <v>1871</v>
      </c>
      <c r="QFJ247" s="1100" t="s">
        <v>1871</v>
      </c>
      <c r="QFL247" s="1100" t="s">
        <v>1871</v>
      </c>
      <c r="QFN247" s="1100" t="s">
        <v>1871</v>
      </c>
      <c r="QFP247" s="1100" t="s">
        <v>1871</v>
      </c>
      <c r="QFR247" s="1100" t="s">
        <v>1871</v>
      </c>
      <c r="QFT247" s="1100" t="s">
        <v>1871</v>
      </c>
      <c r="QFV247" s="1100" t="s">
        <v>1871</v>
      </c>
      <c r="QFX247" s="1100" t="s">
        <v>1871</v>
      </c>
      <c r="QFZ247" s="1100" t="s">
        <v>1871</v>
      </c>
      <c r="QGB247" s="1100" t="s">
        <v>1871</v>
      </c>
      <c r="QGD247" s="1100" t="s">
        <v>1871</v>
      </c>
      <c r="QGF247" s="1100" t="s">
        <v>1871</v>
      </c>
      <c r="QGH247" s="1100" t="s">
        <v>1871</v>
      </c>
      <c r="QGJ247" s="1100" t="s">
        <v>1871</v>
      </c>
      <c r="QGL247" s="1100" t="s">
        <v>1871</v>
      </c>
      <c r="QGN247" s="1100" t="s">
        <v>1871</v>
      </c>
      <c r="QGP247" s="1100" t="s">
        <v>1871</v>
      </c>
      <c r="QGR247" s="1100" t="s">
        <v>1871</v>
      </c>
      <c r="QGT247" s="1100" t="s">
        <v>1871</v>
      </c>
      <c r="QGV247" s="1100" t="s">
        <v>1871</v>
      </c>
      <c r="QGX247" s="1100" t="s">
        <v>1871</v>
      </c>
      <c r="QGZ247" s="1100" t="s">
        <v>1871</v>
      </c>
      <c r="QHB247" s="1100" t="s">
        <v>1871</v>
      </c>
      <c r="QHD247" s="1100" t="s">
        <v>1871</v>
      </c>
      <c r="QHF247" s="1100" t="s">
        <v>1871</v>
      </c>
      <c r="QHH247" s="1100" t="s">
        <v>1871</v>
      </c>
      <c r="QHJ247" s="1100" t="s">
        <v>1871</v>
      </c>
      <c r="QHL247" s="1100" t="s">
        <v>1871</v>
      </c>
      <c r="QHN247" s="1100" t="s">
        <v>1871</v>
      </c>
      <c r="QHP247" s="1100" t="s">
        <v>1871</v>
      </c>
      <c r="QHR247" s="1100" t="s">
        <v>1871</v>
      </c>
      <c r="QHT247" s="1100" t="s">
        <v>1871</v>
      </c>
      <c r="QHV247" s="1100" t="s">
        <v>1871</v>
      </c>
      <c r="QHX247" s="1100" t="s">
        <v>1871</v>
      </c>
      <c r="QHZ247" s="1100" t="s">
        <v>1871</v>
      </c>
      <c r="QIB247" s="1100" t="s">
        <v>1871</v>
      </c>
      <c r="QID247" s="1100" t="s">
        <v>1871</v>
      </c>
      <c r="QIF247" s="1100" t="s">
        <v>1871</v>
      </c>
      <c r="QIH247" s="1100" t="s">
        <v>1871</v>
      </c>
      <c r="QIJ247" s="1100" t="s">
        <v>1871</v>
      </c>
      <c r="QIL247" s="1100" t="s">
        <v>1871</v>
      </c>
      <c r="QIN247" s="1100" t="s">
        <v>1871</v>
      </c>
      <c r="QIP247" s="1100" t="s">
        <v>1871</v>
      </c>
      <c r="QIR247" s="1100" t="s">
        <v>1871</v>
      </c>
      <c r="QIT247" s="1100" t="s">
        <v>1871</v>
      </c>
      <c r="QIV247" s="1100" t="s">
        <v>1871</v>
      </c>
      <c r="QIX247" s="1100" t="s">
        <v>1871</v>
      </c>
      <c r="QIZ247" s="1100" t="s">
        <v>1871</v>
      </c>
      <c r="QJB247" s="1100" t="s">
        <v>1871</v>
      </c>
      <c r="QJD247" s="1100" t="s">
        <v>1871</v>
      </c>
      <c r="QJF247" s="1100" t="s">
        <v>1871</v>
      </c>
      <c r="QJH247" s="1100" t="s">
        <v>1871</v>
      </c>
      <c r="QJJ247" s="1100" t="s">
        <v>1871</v>
      </c>
      <c r="QJL247" s="1100" t="s">
        <v>1871</v>
      </c>
      <c r="QJN247" s="1100" t="s">
        <v>1871</v>
      </c>
      <c r="QJP247" s="1100" t="s">
        <v>1871</v>
      </c>
      <c r="QJR247" s="1100" t="s">
        <v>1871</v>
      </c>
      <c r="QJT247" s="1100" t="s">
        <v>1871</v>
      </c>
      <c r="QJV247" s="1100" t="s">
        <v>1871</v>
      </c>
      <c r="QJX247" s="1100" t="s">
        <v>1871</v>
      </c>
      <c r="QJZ247" s="1100" t="s">
        <v>1871</v>
      </c>
      <c r="QKB247" s="1100" t="s">
        <v>1871</v>
      </c>
      <c r="QKD247" s="1100" t="s">
        <v>1871</v>
      </c>
      <c r="QKF247" s="1100" t="s">
        <v>1871</v>
      </c>
      <c r="QKH247" s="1100" t="s">
        <v>1871</v>
      </c>
      <c r="QKJ247" s="1100" t="s">
        <v>1871</v>
      </c>
      <c r="QKL247" s="1100" t="s">
        <v>1871</v>
      </c>
      <c r="QKN247" s="1100" t="s">
        <v>1871</v>
      </c>
      <c r="QKP247" s="1100" t="s">
        <v>1871</v>
      </c>
      <c r="QKR247" s="1100" t="s">
        <v>1871</v>
      </c>
      <c r="QKT247" s="1100" t="s">
        <v>1871</v>
      </c>
      <c r="QKV247" s="1100" t="s">
        <v>1871</v>
      </c>
      <c r="QKX247" s="1100" t="s">
        <v>1871</v>
      </c>
      <c r="QKZ247" s="1100" t="s">
        <v>1871</v>
      </c>
      <c r="QLB247" s="1100" t="s">
        <v>1871</v>
      </c>
      <c r="QLD247" s="1100" t="s">
        <v>1871</v>
      </c>
      <c r="QLF247" s="1100" t="s">
        <v>1871</v>
      </c>
      <c r="QLH247" s="1100" t="s">
        <v>1871</v>
      </c>
      <c r="QLJ247" s="1100" t="s">
        <v>1871</v>
      </c>
      <c r="QLL247" s="1100" t="s">
        <v>1871</v>
      </c>
      <c r="QLN247" s="1100" t="s">
        <v>1871</v>
      </c>
      <c r="QLP247" s="1100" t="s">
        <v>1871</v>
      </c>
      <c r="QLR247" s="1100" t="s">
        <v>1871</v>
      </c>
      <c r="QLT247" s="1100" t="s">
        <v>1871</v>
      </c>
      <c r="QLV247" s="1100" t="s">
        <v>1871</v>
      </c>
      <c r="QLX247" s="1100" t="s">
        <v>1871</v>
      </c>
      <c r="QLZ247" s="1100" t="s">
        <v>1871</v>
      </c>
      <c r="QMB247" s="1100" t="s">
        <v>1871</v>
      </c>
      <c r="QMD247" s="1100" t="s">
        <v>1871</v>
      </c>
      <c r="QMF247" s="1100" t="s">
        <v>1871</v>
      </c>
      <c r="QMH247" s="1100" t="s">
        <v>1871</v>
      </c>
      <c r="QMJ247" s="1100" t="s">
        <v>1871</v>
      </c>
      <c r="QML247" s="1100" t="s">
        <v>1871</v>
      </c>
      <c r="QMN247" s="1100" t="s">
        <v>1871</v>
      </c>
      <c r="QMP247" s="1100" t="s">
        <v>1871</v>
      </c>
      <c r="QMR247" s="1100" t="s">
        <v>1871</v>
      </c>
      <c r="QMT247" s="1100" t="s">
        <v>1871</v>
      </c>
      <c r="QMV247" s="1100" t="s">
        <v>1871</v>
      </c>
      <c r="QMX247" s="1100" t="s">
        <v>1871</v>
      </c>
      <c r="QMZ247" s="1100" t="s">
        <v>1871</v>
      </c>
      <c r="QNB247" s="1100" t="s">
        <v>1871</v>
      </c>
      <c r="QND247" s="1100" t="s">
        <v>1871</v>
      </c>
      <c r="QNF247" s="1100" t="s">
        <v>1871</v>
      </c>
      <c r="QNH247" s="1100" t="s">
        <v>1871</v>
      </c>
      <c r="QNJ247" s="1100" t="s">
        <v>1871</v>
      </c>
      <c r="QNL247" s="1100" t="s">
        <v>1871</v>
      </c>
      <c r="QNN247" s="1100" t="s">
        <v>1871</v>
      </c>
      <c r="QNP247" s="1100" t="s">
        <v>1871</v>
      </c>
      <c r="QNR247" s="1100" t="s">
        <v>1871</v>
      </c>
      <c r="QNT247" s="1100" t="s">
        <v>1871</v>
      </c>
      <c r="QNV247" s="1100" t="s">
        <v>1871</v>
      </c>
      <c r="QNX247" s="1100" t="s">
        <v>1871</v>
      </c>
      <c r="QNZ247" s="1100" t="s">
        <v>1871</v>
      </c>
      <c r="QOB247" s="1100" t="s">
        <v>1871</v>
      </c>
      <c r="QOD247" s="1100" t="s">
        <v>1871</v>
      </c>
      <c r="QOF247" s="1100" t="s">
        <v>1871</v>
      </c>
      <c r="QOH247" s="1100" t="s">
        <v>1871</v>
      </c>
      <c r="QOJ247" s="1100" t="s">
        <v>1871</v>
      </c>
      <c r="QOL247" s="1100" t="s">
        <v>1871</v>
      </c>
      <c r="QON247" s="1100" t="s">
        <v>1871</v>
      </c>
      <c r="QOP247" s="1100" t="s">
        <v>1871</v>
      </c>
      <c r="QOR247" s="1100" t="s">
        <v>1871</v>
      </c>
      <c r="QOT247" s="1100" t="s">
        <v>1871</v>
      </c>
      <c r="QOV247" s="1100" t="s">
        <v>1871</v>
      </c>
      <c r="QOX247" s="1100" t="s">
        <v>1871</v>
      </c>
      <c r="QOZ247" s="1100" t="s">
        <v>1871</v>
      </c>
      <c r="QPB247" s="1100" t="s">
        <v>1871</v>
      </c>
      <c r="QPD247" s="1100" t="s">
        <v>1871</v>
      </c>
      <c r="QPF247" s="1100" t="s">
        <v>1871</v>
      </c>
      <c r="QPH247" s="1100" t="s">
        <v>1871</v>
      </c>
      <c r="QPJ247" s="1100" t="s">
        <v>1871</v>
      </c>
      <c r="QPL247" s="1100" t="s">
        <v>1871</v>
      </c>
      <c r="QPN247" s="1100" t="s">
        <v>1871</v>
      </c>
      <c r="QPP247" s="1100" t="s">
        <v>1871</v>
      </c>
      <c r="QPR247" s="1100" t="s">
        <v>1871</v>
      </c>
      <c r="QPT247" s="1100" t="s">
        <v>1871</v>
      </c>
      <c r="QPV247" s="1100" t="s">
        <v>1871</v>
      </c>
      <c r="QPX247" s="1100" t="s">
        <v>1871</v>
      </c>
      <c r="QPZ247" s="1100" t="s">
        <v>1871</v>
      </c>
      <c r="QQB247" s="1100" t="s">
        <v>1871</v>
      </c>
      <c r="QQD247" s="1100" t="s">
        <v>1871</v>
      </c>
      <c r="QQF247" s="1100" t="s">
        <v>1871</v>
      </c>
      <c r="QQH247" s="1100" t="s">
        <v>1871</v>
      </c>
      <c r="QQJ247" s="1100" t="s">
        <v>1871</v>
      </c>
      <c r="QQL247" s="1100" t="s">
        <v>1871</v>
      </c>
      <c r="QQN247" s="1100" t="s">
        <v>1871</v>
      </c>
      <c r="QQP247" s="1100" t="s">
        <v>1871</v>
      </c>
      <c r="QQR247" s="1100" t="s">
        <v>1871</v>
      </c>
      <c r="QQT247" s="1100" t="s">
        <v>1871</v>
      </c>
      <c r="QQV247" s="1100" t="s">
        <v>1871</v>
      </c>
      <c r="QQX247" s="1100" t="s">
        <v>1871</v>
      </c>
      <c r="QQZ247" s="1100" t="s">
        <v>1871</v>
      </c>
      <c r="QRB247" s="1100" t="s">
        <v>1871</v>
      </c>
      <c r="QRD247" s="1100" t="s">
        <v>1871</v>
      </c>
      <c r="QRF247" s="1100" t="s">
        <v>1871</v>
      </c>
      <c r="QRH247" s="1100" t="s">
        <v>1871</v>
      </c>
      <c r="QRJ247" s="1100" t="s">
        <v>1871</v>
      </c>
      <c r="QRL247" s="1100" t="s">
        <v>1871</v>
      </c>
      <c r="QRN247" s="1100" t="s">
        <v>1871</v>
      </c>
      <c r="QRP247" s="1100" t="s">
        <v>1871</v>
      </c>
      <c r="QRR247" s="1100" t="s">
        <v>1871</v>
      </c>
      <c r="QRT247" s="1100" t="s">
        <v>1871</v>
      </c>
      <c r="QRV247" s="1100" t="s">
        <v>1871</v>
      </c>
      <c r="QRX247" s="1100" t="s">
        <v>1871</v>
      </c>
      <c r="QRZ247" s="1100" t="s">
        <v>1871</v>
      </c>
      <c r="QSB247" s="1100" t="s">
        <v>1871</v>
      </c>
      <c r="QSD247" s="1100" t="s">
        <v>1871</v>
      </c>
      <c r="QSF247" s="1100" t="s">
        <v>1871</v>
      </c>
      <c r="QSH247" s="1100" t="s">
        <v>1871</v>
      </c>
      <c r="QSJ247" s="1100" t="s">
        <v>1871</v>
      </c>
      <c r="QSL247" s="1100" t="s">
        <v>1871</v>
      </c>
      <c r="QSN247" s="1100" t="s">
        <v>1871</v>
      </c>
      <c r="QSP247" s="1100" t="s">
        <v>1871</v>
      </c>
      <c r="QSR247" s="1100" t="s">
        <v>1871</v>
      </c>
      <c r="QST247" s="1100" t="s">
        <v>1871</v>
      </c>
      <c r="QSV247" s="1100" t="s">
        <v>1871</v>
      </c>
      <c r="QSX247" s="1100" t="s">
        <v>1871</v>
      </c>
      <c r="QSZ247" s="1100" t="s">
        <v>1871</v>
      </c>
      <c r="QTB247" s="1100" t="s">
        <v>1871</v>
      </c>
      <c r="QTD247" s="1100" t="s">
        <v>1871</v>
      </c>
      <c r="QTF247" s="1100" t="s">
        <v>1871</v>
      </c>
      <c r="QTH247" s="1100" t="s">
        <v>1871</v>
      </c>
      <c r="QTJ247" s="1100" t="s">
        <v>1871</v>
      </c>
      <c r="QTL247" s="1100" t="s">
        <v>1871</v>
      </c>
      <c r="QTN247" s="1100" t="s">
        <v>1871</v>
      </c>
      <c r="QTP247" s="1100" t="s">
        <v>1871</v>
      </c>
      <c r="QTR247" s="1100" t="s">
        <v>1871</v>
      </c>
      <c r="QTT247" s="1100" t="s">
        <v>1871</v>
      </c>
      <c r="QTV247" s="1100" t="s">
        <v>1871</v>
      </c>
      <c r="QTX247" s="1100" t="s">
        <v>1871</v>
      </c>
      <c r="QTZ247" s="1100" t="s">
        <v>1871</v>
      </c>
      <c r="QUB247" s="1100" t="s">
        <v>1871</v>
      </c>
      <c r="QUD247" s="1100" t="s">
        <v>1871</v>
      </c>
      <c r="QUF247" s="1100" t="s">
        <v>1871</v>
      </c>
      <c r="QUH247" s="1100" t="s">
        <v>1871</v>
      </c>
      <c r="QUJ247" s="1100" t="s">
        <v>1871</v>
      </c>
      <c r="QUL247" s="1100" t="s">
        <v>1871</v>
      </c>
      <c r="QUN247" s="1100" t="s">
        <v>1871</v>
      </c>
      <c r="QUP247" s="1100" t="s">
        <v>1871</v>
      </c>
      <c r="QUR247" s="1100" t="s">
        <v>1871</v>
      </c>
      <c r="QUT247" s="1100" t="s">
        <v>1871</v>
      </c>
      <c r="QUV247" s="1100" t="s">
        <v>1871</v>
      </c>
      <c r="QUX247" s="1100" t="s">
        <v>1871</v>
      </c>
      <c r="QUZ247" s="1100" t="s">
        <v>1871</v>
      </c>
      <c r="QVB247" s="1100" t="s">
        <v>1871</v>
      </c>
      <c r="QVD247" s="1100" t="s">
        <v>1871</v>
      </c>
      <c r="QVF247" s="1100" t="s">
        <v>1871</v>
      </c>
      <c r="QVH247" s="1100" t="s">
        <v>1871</v>
      </c>
      <c r="QVJ247" s="1100" t="s">
        <v>1871</v>
      </c>
      <c r="QVL247" s="1100" t="s">
        <v>1871</v>
      </c>
      <c r="QVN247" s="1100" t="s">
        <v>1871</v>
      </c>
      <c r="QVP247" s="1100" t="s">
        <v>1871</v>
      </c>
      <c r="QVR247" s="1100" t="s">
        <v>1871</v>
      </c>
      <c r="QVT247" s="1100" t="s">
        <v>1871</v>
      </c>
      <c r="QVV247" s="1100" t="s">
        <v>1871</v>
      </c>
      <c r="QVX247" s="1100" t="s">
        <v>1871</v>
      </c>
      <c r="QVZ247" s="1100" t="s">
        <v>1871</v>
      </c>
      <c r="QWB247" s="1100" t="s">
        <v>1871</v>
      </c>
      <c r="QWD247" s="1100" t="s">
        <v>1871</v>
      </c>
      <c r="QWF247" s="1100" t="s">
        <v>1871</v>
      </c>
      <c r="QWH247" s="1100" t="s">
        <v>1871</v>
      </c>
      <c r="QWJ247" s="1100" t="s">
        <v>1871</v>
      </c>
      <c r="QWL247" s="1100" t="s">
        <v>1871</v>
      </c>
      <c r="QWN247" s="1100" t="s">
        <v>1871</v>
      </c>
      <c r="QWP247" s="1100" t="s">
        <v>1871</v>
      </c>
      <c r="QWR247" s="1100" t="s">
        <v>1871</v>
      </c>
      <c r="QWT247" s="1100" t="s">
        <v>1871</v>
      </c>
      <c r="QWV247" s="1100" t="s">
        <v>1871</v>
      </c>
      <c r="QWX247" s="1100" t="s">
        <v>1871</v>
      </c>
      <c r="QWZ247" s="1100" t="s">
        <v>1871</v>
      </c>
      <c r="QXB247" s="1100" t="s">
        <v>1871</v>
      </c>
      <c r="QXD247" s="1100" t="s">
        <v>1871</v>
      </c>
      <c r="QXF247" s="1100" t="s">
        <v>1871</v>
      </c>
      <c r="QXH247" s="1100" t="s">
        <v>1871</v>
      </c>
      <c r="QXJ247" s="1100" t="s">
        <v>1871</v>
      </c>
      <c r="QXL247" s="1100" t="s">
        <v>1871</v>
      </c>
      <c r="QXN247" s="1100" t="s">
        <v>1871</v>
      </c>
      <c r="QXP247" s="1100" t="s">
        <v>1871</v>
      </c>
      <c r="QXR247" s="1100" t="s">
        <v>1871</v>
      </c>
      <c r="QXT247" s="1100" t="s">
        <v>1871</v>
      </c>
      <c r="QXV247" s="1100" t="s">
        <v>1871</v>
      </c>
      <c r="QXX247" s="1100" t="s">
        <v>1871</v>
      </c>
      <c r="QXZ247" s="1100" t="s">
        <v>1871</v>
      </c>
      <c r="QYB247" s="1100" t="s">
        <v>1871</v>
      </c>
      <c r="QYD247" s="1100" t="s">
        <v>1871</v>
      </c>
      <c r="QYF247" s="1100" t="s">
        <v>1871</v>
      </c>
      <c r="QYH247" s="1100" t="s">
        <v>1871</v>
      </c>
      <c r="QYJ247" s="1100" t="s">
        <v>1871</v>
      </c>
      <c r="QYL247" s="1100" t="s">
        <v>1871</v>
      </c>
      <c r="QYN247" s="1100" t="s">
        <v>1871</v>
      </c>
      <c r="QYP247" s="1100" t="s">
        <v>1871</v>
      </c>
      <c r="QYR247" s="1100" t="s">
        <v>1871</v>
      </c>
      <c r="QYT247" s="1100" t="s">
        <v>1871</v>
      </c>
      <c r="QYV247" s="1100" t="s">
        <v>1871</v>
      </c>
      <c r="QYX247" s="1100" t="s">
        <v>1871</v>
      </c>
      <c r="QYZ247" s="1100" t="s">
        <v>1871</v>
      </c>
      <c r="QZB247" s="1100" t="s">
        <v>1871</v>
      </c>
      <c r="QZD247" s="1100" t="s">
        <v>1871</v>
      </c>
      <c r="QZF247" s="1100" t="s">
        <v>1871</v>
      </c>
      <c r="QZH247" s="1100" t="s">
        <v>1871</v>
      </c>
      <c r="QZJ247" s="1100" t="s">
        <v>1871</v>
      </c>
      <c r="QZL247" s="1100" t="s">
        <v>1871</v>
      </c>
      <c r="QZN247" s="1100" t="s">
        <v>1871</v>
      </c>
      <c r="QZP247" s="1100" t="s">
        <v>1871</v>
      </c>
      <c r="QZR247" s="1100" t="s">
        <v>1871</v>
      </c>
      <c r="QZT247" s="1100" t="s">
        <v>1871</v>
      </c>
      <c r="QZV247" s="1100" t="s">
        <v>1871</v>
      </c>
      <c r="QZX247" s="1100" t="s">
        <v>1871</v>
      </c>
      <c r="QZZ247" s="1100" t="s">
        <v>1871</v>
      </c>
      <c r="RAB247" s="1100" t="s">
        <v>1871</v>
      </c>
      <c r="RAD247" s="1100" t="s">
        <v>1871</v>
      </c>
      <c r="RAF247" s="1100" t="s">
        <v>1871</v>
      </c>
      <c r="RAH247" s="1100" t="s">
        <v>1871</v>
      </c>
      <c r="RAJ247" s="1100" t="s">
        <v>1871</v>
      </c>
      <c r="RAL247" s="1100" t="s">
        <v>1871</v>
      </c>
      <c r="RAN247" s="1100" t="s">
        <v>1871</v>
      </c>
      <c r="RAP247" s="1100" t="s">
        <v>1871</v>
      </c>
      <c r="RAR247" s="1100" t="s">
        <v>1871</v>
      </c>
      <c r="RAT247" s="1100" t="s">
        <v>1871</v>
      </c>
      <c r="RAV247" s="1100" t="s">
        <v>1871</v>
      </c>
      <c r="RAX247" s="1100" t="s">
        <v>1871</v>
      </c>
      <c r="RAZ247" s="1100" t="s">
        <v>1871</v>
      </c>
      <c r="RBB247" s="1100" t="s">
        <v>1871</v>
      </c>
      <c r="RBD247" s="1100" t="s">
        <v>1871</v>
      </c>
      <c r="RBF247" s="1100" t="s">
        <v>1871</v>
      </c>
      <c r="RBH247" s="1100" t="s">
        <v>1871</v>
      </c>
      <c r="RBJ247" s="1100" t="s">
        <v>1871</v>
      </c>
      <c r="RBL247" s="1100" t="s">
        <v>1871</v>
      </c>
      <c r="RBN247" s="1100" t="s">
        <v>1871</v>
      </c>
      <c r="RBP247" s="1100" t="s">
        <v>1871</v>
      </c>
      <c r="RBR247" s="1100" t="s">
        <v>1871</v>
      </c>
      <c r="RBT247" s="1100" t="s">
        <v>1871</v>
      </c>
      <c r="RBV247" s="1100" t="s">
        <v>1871</v>
      </c>
      <c r="RBX247" s="1100" t="s">
        <v>1871</v>
      </c>
      <c r="RBZ247" s="1100" t="s">
        <v>1871</v>
      </c>
      <c r="RCB247" s="1100" t="s">
        <v>1871</v>
      </c>
      <c r="RCD247" s="1100" t="s">
        <v>1871</v>
      </c>
      <c r="RCF247" s="1100" t="s">
        <v>1871</v>
      </c>
      <c r="RCH247" s="1100" t="s">
        <v>1871</v>
      </c>
      <c r="RCJ247" s="1100" t="s">
        <v>1871</v>
      </c>
      <c r="RCL247" s="1100" t="s">
        <v>1871</v>
      </c>
      <c r="RCN247" s="1100" t="s">
        <v>1871</v>
      </c>
      <c r="RCP247" s="1100" t="s">
        <v>1871</v>
      </c>
      <c r="RCR247" s="1100" t="s">
        <v>1871</v>
      </c>
      <c r="RCT247" s="1100" t="s">
        <v>1871</v>
      </c>
      <c r="RCV247" s="1100" t="s">
        <v>1871</v>
      </c>
      <c r="RCX247" s="1100" t="s">
        <v>1871</v>
      </c>
      <c r="RCZ247" s="1100" t="s">
        <v>1871</v>
      </c>
      <c r="RDB247" s="1100" t="s">
        <v>1871</v>
      </c>
      <c r="RDD247" s="1100" t="s">
        <v>1871</v>
      </c>
      <c r="RDF247" s="1100" t="s">
        <v>1871</v>
      </c>
      <c r="RDH247" s="1100" t="s">
        <v>1871</v>
      </c>
      <c r="RDJ247" s="1100" t="s">
        <v>1871</v>
      </c>
      <c r="RDL247" s="1100" t="s">
        <v>1871</v>
      </c>
      <c r="RDN247" s="1100" t="s">
        <v>1871</v>
      </c>
      <c r="RDP247" s="1100" t="s">
        <v>1871</v>
      </c>
      <c r="RDR247" s="1100" t="s">
        <v>1871</v>
      </c>
      <c r="RDT247" s="1100" t="s">
        <v>1871</v>
      </c>
      <c r="RDV247" s="1100" t="s">
        <v>1871</v>
      </c>
      <c r="RDX247" s="1100" t="s">
        <v>1871</v>
      </c>
      <c r="RDZ247" s="1100" t="s">
        <v>1871</v>
      </c>
      <c r="REB247" s="1100" t="s">
        <v>1871</v>
      </c>
      <c r="RED247" s="1100" t="s">
        <v>1871</v>
      </c>
      <c r="REF247" s="1100" t="s">
        <v>1871</v>
      </c>
      <c r="REH247" s="1100" t="s">
        <v>1871</v>
      </c>
      <c r="REJ247" s="1100" t="s">
        <v>1871</v>
      </c>
      <c r="REL247" s="1100" t="s">
        <v>1871</v>
      </c>
      <c r="REN247" s="1100" t="s">
        <v>1871</v>
      </c>
      <c r="REP247" s="1100" t="s">
        <v>1871</v>
      </c>
      <c r="RER247" s="1100" t="s">
        <v>1871</v>
      </c>
      <c r="RET247" s="1100" t="s">
        <v>1871</v>
      </c>
      <c r="REV247" s="1100" t="s">
        <v>1871</v>
      </c>
      <c r="REX247" s="1100" t="s">
        <v>1871</v>
      </c>
      <c r="REZ247" s="1100" t="s">
        <v>1871</v>
      </c>
      <c r="RFB247" s="1100" t="s">
        <v>1871</v>
      </c>
      <c r="RFD247" s="1100" t="s">
        <v>1871</v>
      </c>
      <c r="RFF247" s="1100" t="s">
        <v>1871</v>
      </c>
      <c r="RFH247" s="1100" t="s">
        <v>1871</v>
      </c>
      <c r="RFJ247" s="1100" t="s">
        <v>1871</v>
      </c>
      <c r="RFL247" s="1100" t="s">
        <v>1871</v>
      </c>
      <c r="RFN247" s="1100" t="s">
        <v>1871</v>
      </c>
      <c r="RFP247" s="1100" t="s">
        <v>1871</v>
      </c>
      <c r="RFR247" s="1100" t="s">
        <v>1871</v>
      </c>
      <c r="RFT247" s="1100" t="s">
        <v>1871</v>
      </c>
      <c r="RFV247" s="1100" t="s">
        <v>1871</v>
      </c>
      <c r="RFX247" s="1100" t="s">
        <v>1871</v>
      </c>
      <c r="RFZ247" s="1100" t="s">
        <v>1871</v>
      </c>
      <c r="RGB247" s="1100" t="s">
        <v>1871</v>
      </c>
      <c r="RGD247" s="1100" t="s">
        <v>1871</v>
      </c>
      <c r="RGF247" s="1100" t="s">
        <v>1871</v>
      </c>
      <c r="RGH247" s="1100" t="s">
        <v>1871</v>
      </c>
      <c r="RGJ247" s="1100" t="s">
        <v>1871</v>
      </c>
      <c r="RGL247" s="1100" t="s">
        <v>1871</v>
      </c>
      <c r="RGN247" s="1100" t="s">
        <v>1871</v>
      </c>
      <c r="RGP247" s="1100" t="s">
        <v>1871</v>
      </c>
      <c r="RGR247" s="1100" t="s">
        <v>1871</v>
      </c>
      <c r="RGT247" s="1100" t="s">
        <v>1871</v>
      </c>
      <c r="RGV247" s="1100" t="s">
        <v>1871</v>
      </c>
      <c r="RGX247" s="1100" t="s">
        <v>1871</v>
      </c>
      <c r="RGZ247" s="1100" t="s">
        <v>1871</v>
      </c>
      <c r="RHB247" s="1100" t="s">
        <v>1871</v>
      </c>
      <c r="RHD247" s="1100" t="s">
        <v>1871</v>
      </c>
      <c r="RHF247" s="1100" t="s">
        <v>1871</v>
      </c>
      <c r="RHH247" s="1100" t="s">
        <v>1871</v>
      </c>
      <c r="RHJ247" s="1100" t="s">
        <v>1871</v>
      </c>
      <c r="RHL247" s="1100" t="s">
        <v>1871</v>
      </c>
      <c r="RHN247" s="1100" t="s">
        <v>1871</v>
      </c>
      <c r="RHP247" s="1100" t="s">
        <v>1871</v>
      </c>
      <c r="RHR247" s="1100" t="s">
        <v>1871</v>
      </c>
      <c r="RHT247" s="1100" t="s">
        <v>1871</v>
      </c>
      <c r="RHV247" s="1100" t="s">
        <v>1871</v>
      </c>
      <c r="RHX247" s="1100" t="s">
        <v>1871</v>
      </c>
      <c r="RHZ247" s="1100" t="s">
        <v>1871</v>
      </c>
      <c r="RIB247" s="1100" t="s">
        <v>1871</v>
      </c>
      <c r="RID247" s="1100" t="s">
        <v>1871</v>
      </c>
      <c r="RIF247" s="1100" t="s">
        <v>1871</v>
      </c>
      <c r="RIH247" s="1100" t="s">
        <v>1871</v>
      </c>
      <c r="RIJ247" s="1100" t="s">
        <v>1871</v>
      </c>
      <c r="RIL247" s="1100" t="s">
        <v>1871</v>
      </c>
      <c r="RIN247" s="1100" t="s">
        <v>1871</v>
      </c>
      <c r="RIP247" s="1100" t="s">
        <v>1871</v>
      </c>
      <c r="RIR247" s="1100" t="s">
        <v>1871</v>
      </c>
      <c r="RIT247" s="1100" t="s">
        <v>1871</v>
      </c>
      <c r="RIV247" s="1100" t="s">
        <v>1871</v>
      </c>
      <c r="RIX247" s="1100" t="s">
        <v>1871</v>
      </c>
      <c r="RIZ247" s="1100" t="s">
        <v>1871</v>
      </c>
      <c r="RJB247" s="1100" t="s">
        <v>1871</v>
      </c>
      <c r="RJD247" s="1100" t="s">
        <v>1871</v>
      </c>
      <c r="RJF247" s="1100" t="s">
        <v>1871</v>
      </c>
      <c r="RJH247" s="1100" t="s">
        <v>1871</v>
      </c>
      <c r="RJJ247" s="1100" t="s">
        <v>1871</v>
      </c>
      <c r="RJL247" s="1100" t="s">
        <v>1871</v>
      </c>
      <c r="RJN247" s="1100" t="s">
        <v>1871</v>
      </c>
      <c r="RJP247" s="1100" t="s">
        <v>1871</v>
      </c>
      <c r="RJR247" s="1100" t="s">
        <v>1871</v>
      </c>
      <c r="RJT247" s="1100" t="s">
        <v>1871</v>
      </c>
      <c r="RJV247" s="1100" t="s">
        <v>1871</v>
      </c>
      <c r="RJX247" s="1100" t="s">
        <v>1871</v>
      </c>
      <c r="RJZ247" s="1100" t="s">
        <v>1871</v>
      </c>
      <c r="RKB247" s="1100" t="s">
        <v>1871</v>
      </c>
      <c r="RKD247" s="1100" t="s">
        <v>1871</v>
      </c>
      <c r="RKF247" s="1100" t="s">
        <v>1871</v>
      </c>
      <c r="RKH247" s="1100" t="s">
        <v>1871</v>
      </c>
      <c r="RKJ247" s="1100" t="s">
        <v>1871</v>
      </c>
      <c r="RKL247" s="1100" t="s">
        <v>1871</v>
      </c>
      <c r="RKN247" s="1100" t="s">
        <v>1871</v>
      </c>
      <c r="RKP247" s="1100" t="s">
        <v>1871</v>
      </c>
      <c r="RKR247" s="1100" t="s">
        <v>1871</v>
      </c>
      <c r="RKT247" s="1100" t="s">
        <v>1871</v>
      </c>
      <c r="RKV247" s="1100" t="s">
        <v>1871</v>
      </c>
      <c r="RKX247" s="1100" t="s">
        <v>1871</v>
      </c>
      <c r="RKZ247" s="1100" t="s">
        <v>1871</v>
      </c>
      <c r="RLB247" s="1100" t="s">
        <v>1871</v>
      </c>
      <c r="RLD247" s="1100" t="s">
        <v>1871</v>
      </c>
      <c r="RLF247" s="1100" t="s">
        <v>1871</v>
      </c>
      <c r="RLH247" s="1100" t="s">
        <v>1871</v>
      </c>
      <c r="RLJ247" s="1100" t="s">
        <v>1871</v>
      </c>
      <c r="RLL247" s="1100" t="s">
        <v>1871</v>
      </c>
      <c r="RLN247" s="1100" t="s">
        <v>1871</v>
      </c>
      <c r="RLP247" s="1100" t="s">
        <v>1871</v>
      </c>
      <c r="RLR247" s="1100" t="s">
        <v>1871</v>
      </c>
      <c r="RLT247" s="1100" t="s">
        <v>1871</v>
      </c>
      <c r="RLV247" s="1100" t="s">
        <v>1871</v>
      </c>
      <c r="RLX247" s="1100" t="s">
        <v>1871</v>
      </c>
      <c r="RLZ247" s="1100" t="s">
        <v>1871</v>
      </c>
      <c r="RMB247" s="1100" t="s">
        <v>1871</v>
      </c>
      <c r="RMD247" s="1100" t="s">
        <v>1871</v>
      </c>
      <c r="RMF247" s="1100" t="s">
        <v>1871</v>
      </c>
      <c r="RMH247" s="1100" t="s">
        <v>1871</v>
      </c>
      <c r="RMJ247" s="1100" t="s">
        <v>1871</v>
      </c>
      <c r="RML247" s="1100" t="s">
        <v>1871</v>
      </c>
      <c r="RMN247" s="1100" t="s">
        <v>1871</v>
      </c>
      <c r="RMP247" s="1100" t="s">
        <v>1871</v>
      </c>
      <c r="RMR247" s="1100" t="s">
        <v>1871</v>
      </c>
      <c r="RMT247" s="1100" t="s">
        <v>1871</v>
      </c>
      <c r="RMV247" s="1100" t="s">
        <v>1871</v>
      </c>
      <c r="RMX247" s="1100" t="s">
        <v>1871</v>
      </c>
      <c r="RMZ247" s="1100" t="s">
        <v>1871</v>
      </c>
      <c r="RNB247" s="1100" t="s">
        <v>1871</v>
      </c>
      <c r="RND247" s="1100" t="s">
        <v>1871</v>
      </c>
      <c r="RNF247" s="1100" t="s">
        <v>1871</v>
      </c>
      <c r="RNH247" s="1100" t="s">
        <v>1871</v>
      </c>
      <c r="RNJ247" s="1100" t="s">
        <v>1871</v>
      </c>
      <c r="RNL247" s="1100" t="s">
        <v>1871</v>
      </c>
      <c r="RNN247" s="1100" t="s">
        <v>1871</v>
      </c>
      <c r="RNP247" s="1100" t="s">
        <v>1871</v>
      </c>
      <c r="RNR247" s="1100" t="s">
        <v>1871</v>
      </c>
      <c r="RNT247" s="1100" t="s">
        <v>1871</v>
      </c>
      <c r="RNV247" s="1100" t="s">
        <v>1871</v>
      </c>
      <c r="RNX247" s="1100" t="s">
        <v>1871</v>
      </c>
      <c r="RNZ247" s="1100" t="s">
        <v>1871</v>
      </c>
      <c r="ROB247" s="1100" t="s">
        <v>1871</v>
      </c>
      <c r="ROD247" s="1100" t="s">
        <v>1871</v>
      </c>
      <c r="ROF247" s="1100" t="s">
        <v>1871</v>
      </c>
      <c r="ROH247" s="1100" t="s">
        <v>1871</v>
      </c>
      <c r="ROJ247" s="1100" t="s">
        <v>1871</v>
      </c>
      <c r="ROL247" s="1100" t="s">
        <v>1871</v>
      </c>
      <c r="RON247" s="1100" t="s">
        <v>1871</v>
      </c>
      <c r="ROP247" s="1100" t="s">
        <v>1871</v>
      </c>
      <c r="ROR247" s="1100" t="s">
        <v>1871</v>
      </c>
      <c r="ROT247" s="1100" t="s">
        <v>1871</v>
      </c>
      <c r="ROV247" s="1100" t="s">
        <v>1871</v>
      </c>
      <c r="ROX247" s="1100" t="s">
        <v>1871</v>
      </c>
      <c r="ROZ247" s="1100" t="s">
        <v>1871</v>
      </c>
      <c r="RPB247" s="1100" t="s">
        <v>1871</v>
      </c>
      <c r="RPD247" s="1100" t="s">
        <v>1871</v>
      </c>
      <c r="RPF247" s="1100" t="s">
        <v>1871</v>
      </c>
      <c r="RPH247" s="1100" t="s">
        <v>1871</v>
      </c>
      <c r="RPJ247" s="1100" t="s">
        <v>1871</v>
      </c>
      <c r="RPL247" s="1100" t="s">
        <v>1871</v>
      </c>
      <c r="RPN247" s="1100" t="s">
        <v>1871</v>
      </c>
      <c r="RPP247" s="1100" t="s">
        <v>1871</v>
      </c>
      <c r="RPR247" s="1100" t="s">
        <v>1871</v>
      </c>
      <c r="RPT247" s="1100" t="s">
        <v>1871</v>
      </c>
      <c r="RPV247" s="1100" t="s">
        <v>1871</v>
      </c>
      <c r="RPX247" s="1100" t="s">
        <v>1871</v>
      </c>
      <c r="RPZ247" s="1100" t="s">
        <v>1871</v>
      </c>
      <c r="RQB247" s="1100" t="s">
        <v>1871</v>
      </c>
      <c r="RQD247" s="1100" t="s">
        <v>1871</v>
      </c>
      <c r="RQF247" s="1100" t="s">
        <v>1871</v>
      </c>
      <c r="RQH247" s="1100" t="s">
        <v>1871</v>
      </c>
      <c r="RQJ247" s="1100" t="s">
        <v>1871</v>
      </c>
      <c r="RQL247" s="1100" t="s">
        <v>1871</v>
      </c>
      <c r="RQN247" s="1100" t="s">
        <v>1871</v>
      </c>
      <c r="RQP247" s="1100" t="s">
        <v>1871</v>
      </c>
      <c r="RQR247" s="1100" t="s">
        <v>1871</v>
      </c>
      <c r="RQT247" s="1100" t="s">
        <v>1871</v>
      </c>
      <c r="RQV247" s="1100" t="s">
        <v>1871</v>
      </c>
      <c r="RQX247" s="1100" t="s">
        <v>1871</v>
      </c>
      <c r="RQZ247" s="1100" t="s">
        <v>1871</v>
      </c>
      <c r="RRB247" s="1100" t="s">
        <v>1871</v>
      </c>
      <c r="RRD247" s="1100" t="s">
        <v>1871</v>
      </c>
      <c r="RRF247" s="1100" t="s">
        <v>1871</v>
      </c>
      <c r="RRH247" s="1100" t="s">
        <v>1871</v>
      </c>
      <c r="RRJ247" s="1100" t="s">
        <v>1871</v>
      </c>
      <c r="RRL247" s="1100" t="s">
        <v>1871</v>
      </c>
      <c r="RRN247" s="1100" t="s">
        <v>1871</v>
      </c>
      <c r="RRP247" s="1100" t="s">
        <v>1871</v>
      </c>
      <c r="RRR247" s="1100" t="s">
        <v>1871</v>
      </c>
      <c r="RRT247" s="1100" t="s">
        <v>1871</v>
      </c>
      <c r="RRV247" s="1100" t="s">
        <v>1871</v>
      </c>
      <c r="RRX247" s="1100" t="s">
        <v>1871</v>
      </c>
      <c r="RRZ247" s="1100" t="s">
        <v>1871</v>
      </c>
      <c r="RSB247" s="1100" t="s">
        <v>1871</v>
      </c>
      <c r="RSD247" s="1100" t="s">
        <v>1871</v>
      </c>
      <c r="RSF247" s="1100" t="s">
        <v>1871</v>
      </c>
      <c r="RSH247" s="1100" t="s">
        <v>1871</v>
      </c>
      <c r="RSJ247" s="1100" t="s">
        <v>1871</v>
      </c>
      <c r="RSL247" s="1100" t="s">
        <v>1871</v>
      </c>
      <c r="RSN247" s="1100" t="s">
        <v>1871</v>
      </c>
      <c r="RSP247" s="1100" t="s">
        <v>1871</v>
      </c>
      <c r="RSR247" s="1100" t="s">
        <v>1871</v>
      </c>
      <c r="RST247" s="1100" t="s">
        <v>1871</v>
      </c>
      <c r="RSV247" s="1100" t="s">
        <v>1871</v>
      </c>
      <c r="RSX247" s="1100" t="s">
        <v>1871</v>
      </c>
      <c r="RSZ247" s="1100" t="s">
        <v>1871</v>
      </c>
      <c r="RTB247" s="1100" t="s">
        <v>1871</v>
      </c>
      <c r="RTD247" s="1100" t="s">
        <v>1871</v>
      </c>
      <c r="RTF247" s="1100" t="s">
        <v>1871</v>
      </c>
      <c r="RTH247" s="1100" t="s">
        <v>1871</v>
      </c>
      <c r="RTJ247" s="1100" t="s">
        <v>1871</v>
      </c>
      <c r="RTL247" s="1100" t="s">
        <v>1871</v>
      </c>
      <c r="RTN247" s="1100" t="s">
        <v>1871</v>
      </c>
      <c r="RTP247" s="1100" t="s">
        <v>1871</v>
      </c>
      <c r="RTR247" s="1100" t="s">
        <v>1871</v>
      </c>
      <c r="RTT247" s="1100" t="s">
        <v>1871</v>
      </c>
      <c r="RTV247" s="1100" t="s">
        <v>1871</v>
      </c>
      <c r="RTX247" s="1100" t="s">
        <v>1871</v>
      </c>
      <c r="RTZ247" s="1100" t="s">
        <v>1871</v>
      </c>
      <c r="RUB247" s="1100" t="s">
        <v>1871</v>
      </c>
      <c r="RUD247" s="1100" t="s">
        <v>1871</v>
      </c>
      <c r="RUF247" s="1100" t="s">
        <v>1871</v>
      </c>
      <c r="RUH247" s="1100" t="s">
        <v>1871</v>
      </c>
      <c r="RUJ247" s="1100" t="s">
        <v>1871</v>
      </c>
      <c r="RUL247" s="1100" t="s">
        <v>1871</v>
      </c>
      <c r="RUN247" s="1100" t="s">
        <v>1871</v>
      </c>
      <c r="RUP247" s="1100" t="s">
        <v>1871</v>
      </c>
      <c r="RUR247" s="1100" t="s">
        <v>1871</v>
      </c>
      <c r="RUT247" s="1100" t="s">
        <v>1871</v>
      </c>
      <c r="RUV247" s="1100" t="s">
        <v>1871</v>
      </c>
      <c r="RUX247" s="1100" t="s">
        <v>1871</v>
      </c>
      <c r="RUZ247" s="1100" t="s">
        <v>1871</v>
      </c>
      <c r="RVB247" s="1100" t="s">
        <v>1871</v>
      </c>
      <c r="RVD247" s="1100" t="s">
        <v>1871</v>
      </c>
      <c r="RVF247" s="1100" t="s">
        <v>1871</v>
      </c>
      <c r="RVH247" s="1100" t="s">
        <v>1871</v>
      </c>
      <c r="RVJ247" s="1100" t="s">
        <v>1871</v>
      </c>
      <c r="RVL247" s="1100" t="s">
        <v>1871</v>
      </c>
      <c r="RVN247" s="1100" t="s">
        <v>1871</v>
      </c>
      <c r="RVP247" s="1100" t="s">
        <v>1871</v>
      </c>
      <c r="RVR247" s="1100" t="s">
        <v>1871</v>
      </c>
      <c r="RVT247" s="1100" t="s">
        <v>1871</v>
      </c>
      <c r="RVV247" s="1100" t="s">
        <v>1871</v>
      </c>
      <c r="RVX247" s="1100" t="s">
        <v>1871</v>
      </c>
      <c r="RVZ247" s="1100" t="s">
        <v>1871</v>
      </c>
      <c r="RWB247" s="1100" t="s">
        <v>1871</v>
      </c>
      <c r="RWD247" s="1100" t="s">
        <v>1871</v>
      </c>
      <c r="RWF247" s="1100" t="s">
        <v>1871</v>
      </c>
      <c r="RWH247" s="1100" t="s">
        <v>1871</v>
      </c>
      <c r="RWJ247" s="1100" t="s">
        <v>1871</v>
      </c>
      <c r="RWL247" s="1100" t="s">
        <v>1871</v>
      </c>
      <c r="RWN247" s="1100" t="s">
        <v>1871</v>
      </c>
      <c r="RWP247" s="1100" t="s">
        <v>1871</v>
      </c>
      <c r="RWR247" s="1100" t="s">
        <v>1871</v>
      </c>
      <c r="RWT247" s="1100" t="s">
        <v>1871</v>
      </c>
      <c r="RWV247" s="1100" t="s">
        <v>1871</v>
      </c>
      <c r="RWX247" s="1100" t="s">
        <v>1871</v>
      </c>
      <c r="RWZ247" s="1100" t="s">
        <v>1871</v>
      </c>
      <c r="RXB247" s="1100" t="s">
        <v>1871</v>
      </c>
      <c r="RXD247" s="1100" t="s">
        <v>1871</v>
      </c>
      <c r="RXF247" s="1100" t="s">
        <v>1871</v>
      </c>
      <c r="RXH247" s="1100" t="s">
        <v>1871</v>
      </c>
      <c r="RXJ247" s="1100" t="s">
        <v>1871</v>
      </c>
      <c r="RXL247" s="1100" t="s">
        <v>1871</v>
      </c>
      <c r="RXN247" s="1100" t="s">
        <v>1871</v>
      </c>
      <c r="RXP247" s="1100" t="s">
        <v>1871</v>
      </c>
      <c r="RXR247" s="1100" t="s">
        <v>1871</v>
      </c>
      <c r="RXT247" s="1100" t="s">
        <v>1871</v>
      </c>
      <c r="RXV247" s="1100" t="s">
        <v>1871</v>
      </c>
      <c r="RXX247" s="1100" t="s">
        <v>1871</v>
      </c>
      <c r="RXZ247" s="1100" t="s">
        <v>1871</v>
      </c>
      <c r="RYB247" s="1100" t="s">
        <v>1871</v>
      </c>
      <c r="RYD247" s="1100" t="s">
        <v>1871</v>
      </c>
      <c r="RYF247" s="1100" t="s">
        <v>1871</v>
      </c>
      <c r="RYH247" s="1100" t="s">
        <v>1871</v>
      </c>
      <c r="RYJ247" s="1100" t="s">
        <v>1871</v>
      </c>
      <c r="RYL247" s="1100" t="s">
        <v>1871</v>
      </c>
      <c r="RYN247" s="1100" t="s">
        <v>1871</v>
      </c>
      <c r="RYP247" s="1100" t="s">
        <v>1871</v>
      </c>
      <c r="RYR247" s="1100" t="s">
        <v>1871</v>
      </c>
      <c r="RYT247" s="1100" t="s">
        <v>1871</v>
      </c>
      <c r="RYV247" s="1100" t="s">
        <v>1871</v>
      </c>
      <c r="RYX247" s="1100" t="s">
        <v>1871</v>
      </c>
      <c r="RYZ247" s="1100" t="s">
        <v>1871</v>
      </c>
      <c r="RZB247" s="1100" t="s">
        <v>1871</v>
      </c>
      <c r="RZD247" s="1100" t="s">
        <v>1871</v>
      </c>
      <c r="RZF247" s="1100" t="s">
        <v>1871</v>
      </c>
      <c r="RZH247" s="1100" t="s">
        <v>1871</v>
      </c>
      <c r="RZJ247" s="1100" t="s">
        <v>1871</v>
      </c>
      <c r="RZL247" s="1100" t="s">
        <v>1871</v>
      </c>
      <c r="RZN247" s="1100" t="s">
        <v>1871</v>
      </c>
      <c r="RZP247" s="1100" t="s">
        <v>1871</v>
      </c>
      <c r="RZR247" s="1100" t="s">
        <v>1871</v>
      </c>
      <c r="RZT247" s="1100" t="s">
        <v>1871</v>
      </c>
      <c r="RZV247" s="1100" t="s">
        <v>1871</v>
      </c>
      <c r="RZX247" s="1100" t="s">
        <v>1871</v>
      </c>
      <c r="RZZ247" s="1100" t="s">
        <v>1871</v>
      </c>
      <c r="SAB247" s="1100" t="s">
        <v>1871</v>
      </c>
      <c r="SAD247" s="1100" t="s">
        <v>1871</v>
      </c>
      <c r="SAF247" s="1100" t="s">
        <v>1871</v>
      </c>
      <c r="SAH247" s="1100" t="s">
        <v>1871</v>
      </c>
      <c r="SAJ247" s="1100" t="s">
        <v>1871</v>
      </c>
      <c r="SAL247" s="1100" t="s">
        <v>1871</v>
      </c>
      <c r="SAN247" s="1100" t="s">
        <v>1871</v>
      </c>
      <c r="SAP247" s="1100" t="s">
        <v>1871</v>
      </c>
      <c r="SAR247" s="1100" t="s">
        <v>1871</v>
      </c>
      <c r="SAT247" s="1100" t="s">
        <v>1871</v>
      </c>
      <c r="SAV247" s="1100" t="s">
        <v>1871</v>
      </c>
      <c r="SAX247" s="1100" t="s">
        <v>1871</v>
      </c>
      <c r="SAZ247" s="1100" t="s">
        <v>1871</v>
      </c>
      <c r="SBB247" s="1100" t="s">
        <v>1871</v>
      </c>
      <c r="SBD247" s="1100" t="s">
        <v>1871</v>
      </c>
      <c r="SBF247" s="1100" t="s">
        <v>1871</v>
      </c>
      <c r="SBH247" s="1100" t="s">
        <v>1871</v>
      </c>
      <c r="SBJ247" s="1100" t="s">
        <v>1871</v>
      </c>
      <c r="SBL247" s="1100" t="s">
        <v>1871</v>
      </c>
      <c r="SBN247" s="1100" t="s">
        <v>1871</v>
      </c>
      <c r="SBP247" s="1100" t="s">
        <v>1871</v>
      </c>
      <c r="SBR247" s="1100" t="s">
        <v>1871</v>
      </c>
      <c r="SBT247" s="1100" t="s">
        <v>1871</v>
      </c>
      <c r="SBV247" s="1100" t="s">
        <v>1871</v>
      </c>
      <c r="SBX247" s="1100" t="s">
        <v>1871</v>
      </c>
      <c r="SBZ247" s="1100" t="s">
        <v>1871</v>
      </c>
      <c r="SCB247" s="1100" t="s">
        <v>1871</v>
      </c>
      <c r="SCD247" s="1100" t="s">
        <v>1871</v>
      </c>
      <c r="SCF247" s="1100" t="s">
        <v>1871</v>
      </c>
      <c r="SCH247" s="1100" t="s">
        <v>1871</v>
      </c>
      <c r="SCJ247" s="1100" t="s">
        <v>1871</v>
      </c>
      <c r="SCL247" s="1100" t="s">
        <v>1871</v>
      </c>
      <c r="SCN247" s="1100" t="s">
        <v>1871</v>
      </c>
      <c r="SCP247" s="1100" t="s">
        <v>1871</v>
      </c>
      <c r="SCR247" s="1100" t="s">
        <v>1871</v>
      </c>
      <c r="SCT247" s="1100" t="s">
        <v>1871</v>
      </c>
      <c r="SCV247" s="1100" t="s">
        <v>1871</v>
      </c>
      <c r="SCX247" s="1100" t="s">
        <v>1871</v>
      </c>
      <c r="SCZ247" s="1100" t="s">
        <v>1871</v>
      </c>
      <c r="SDB247" s="1100" t="s">
        <v>1871</v>
      </c>
      <c r="SDD247" s="1100" t="s">
        <v>1871</v>
      </c>
      <c r="SDF247" s="1100" t="s">
        <v>1871</v>
      </c>
      <c r="SDH247" s="1100" t="s">
        <v>1871</v>
      </c>
      <c r="SDJ247" s="1100" t="s">
        <v>1871</v>
      </c>
      <c r="SDL247" s="1100" t="s">
        <v>1871</v>
      </c>
      <c r="SDN247" s="1100" t="s">
        <v>1871</v>
      </c>
      <c r="SDP247" s="1100" t="s">
        <v>1871</v>
      </c>
      <c r="SDR247" s="1100" t="s">
        <v>1871</v>
      </c>
      <c r="SDT247" s="1100" t="s">
        <v>1871</v>
      </c>
      <c r="SDV247" s="1100" t="s">
        <v>1871</v>
      </c>
      <c r="SDX247" s="1100" t="s">
        <v>1871</v>
      </c>
      <c r="SDZ247" s="1100" t="s">
        <v>1871</v>
      </c>
      <c r="SEB247" s="1100" t="s">
        <v>1871</v>
      </c>
      <c r="SED247" s="1100" t="s">
        <v>1871</v>
      </c>
      <c r="SEF247" s="1100" t="s">
        <v>1871</v>
      </c>
      <c r="SEH247" s="1100" t="s">
        <v>1871</v>
      </c>
      <c r="SEJ247" s="1100" t="s">
        <v>1871</v>
      </c>
      <c r="SEL247" s="1100" t="s">
        <v>1871</v>
      </c>
      <c r="SEN247" s="1100" t="s">
        <v>1871</v>
      </c>
      <c r="SEP247" s="1100" t="s">
        <v>1871</v>
      </c>
      <c r="SER247" s="1100" t="s">
        <v>1871</v>
      </c>
      <c r="SET247" s="1100" t="s">
        <v>1871</v>
      </c>
      <c r="SEV247" s="1100" t="s">
        <v>1871</v>
      </c>
      <c r="SEX247" s="1100" t="s">
        <v>1871</v>
      </c>
      <c r="SEZ247" s="1100" t="s">
        <v>1871</v>
      </c>
      <c r="SFB247" s="1100" t="s">
        <v>1871</v>
      </c>
      <c r="SFD247" s="1100" t="s">
        <v>1871</v>
      </c>
      <c r="SFF247" s="1100" t="s">
        <v>1871</v>
      </c>
      <c r="SFH247" s="1100" t="s">
        <v>1871</v>
      </c>
      <c r="SFJ247" s="1100" t="s">
        <v>1871</v>
      </c>
      <c r="SFL247" s="1100" t="s">
        <v>1871</v>
      </c>
      <c r="SFN247" s="1100" t="s">
        <v>1871</v>
      </c>
      <c r="SFP247" s="1100" t="s">
        <v>1871</v>
      </c>
      <c r="SFR247" s="1100" t="s">
        <v>1871</v>
      </c>
      <c r="SFT247" s="1100" t="s">
        <v>1871</v>
      </c>
      <c r="SFV247" s="1100" t="s">
        <v>1871</v>
      </c>
      <c r="SFX247" s="1100" t="s">
        <v>1871</v>
      </c>
      <c r="SFZ247" s="1100" t="s">
        <v>1871</v>
      </c>
      <c r="SGB247" s="1100" t="s">
        <v>1871</v>
      </c>
      <c r="SGD247" s="1100" t="s">
        <v>1871</v>
      </c>
      <c r="SGF247" s="1100" t="s">
        <v>1871</v>
      </c>
      <c r="SGH247" s="1100" t="s">
        <v>1871</v>
      </c>
      <c r="SGJ247" s="1100" t="s">
        <v>1871</v>
      </c>
      <c r="SGL247" s="1100" t="s">
        <v>1871</v>
      </c>
      <c r="SGN247" s="1100" t="s">
        <v>1871</v>
      </c>
      <c r="SGP247" s="1100" t="s">
        <v>1871</v>
      </c>
      <c r="SGR247" s="1100" t="s">
        <v>1871</v>
      </c>
      <c r="SGT247" s="1100" t="s">
        <v>1871</v>
      </c>
      <c r="SGV247" s="1100" t="s">
        <v>1871</v>
      </c>
      <c r="SGX247" s="1100" t="s">
        <v>1871</v>
      </c>
      <c r="SGZ247" s="1100" t="s">
        <v>1871</v>
      </c>
      <c r="SHB247" s="1100" t="s">
        <v>1871</v>
      </c>
      <c r="SHD247" s="1100" t="s">
        <v>1871</v>
      </c>
      <c r="SHF247" s="1100" t="s">
        <v>1871</v>
      </c>
      <c r="SHH247" s="1100" t="s">
        <v>1871</v>
      </c>
      <c r="SHJ247" s="1100" t="s">
        <v>1871</v>
      </c>
      <c r="SHL247" s="1100" t="s">
        <v>1871</v>
      </c>
      <c r="SHN247" s="1100" t="s">
        <v>1871</v>
      </c>
      <c r="SHP247" s="1100" t="s">
        <v>1871</v>
      </c>
      <c r="SHR247" s="1100" t="s">
        <v>1871</v>
      </c>
      <c r="SHT247" s="1100" t="s">
        <v>1871</v>
      </c>
      <c r="SHV247" s="1100" t="s">
        <v>1871</v>
      </c>
      <c r="SHX247" s="1100" t="s">
        <v>1871</v>
      </c>
      <c r="SHZ247" s="1100" t="s">
        <v>1871</v>
      </c>
      <c r="SIB247" s="1100" t="s">
        <v>1871</v>
      </c>
      <c r="SID247" s="1100" t="s">
        <v>1871</v>
      </c>
      <c r="SIF247" s="1100" t="s">
        <v>1871</v>
      </c>
      <c r="SIH247" s="1100" t="s">
        <v>1871</v>
      </c>
      <c r="SIJ247" s="1100" t="s">
        <v>1871</v>
      </c>
      <c r="SIL247" s="1100" t="s">
        <v>1871</v>
      </c>
      <c r="SIN247" s="1100" t="s">
        <v>1871</v>
      </c>
      <c r="SIP247" s="1100" t="s">
        <v>1871</v>
      </c>
      <c r="SIR247" s="1100" t="s">
        <v>1871</v>
      </c>
      <c r="SIT247" s="1100" t="s">
        <v>1871</v>
      </c>
      <c r="SIV247" s="1100" t="s">
        <v>1871</v>
      </c>
      <c r="SIX247" s="1100" t="s">
        <v>1871</v>
      </c>
      <c r="SIZ247" s="1100" t="s">
        <v>1871</v>
      </c>
      <c r="SJB247" s="1100" t="s">
        <v>1871</v>
      </c>
      <c r="SJD247" s="1100" t="s">
        <v>1871</v>
      </c>
      <c r="SJF247" s="1100" t="s">
        <v>1871</v>
      </c>
      <c r="SJH247" s="1100" t="s">
        <v>1871</v>
      </c>
      <c r="SJJ247" s="1100" t="s">
        <v>1871</v>
      </c>
      <c r="SJL247" s="1100" t="s">
        <v>1871</v>
      </c>
      <c r="SJN247" s="1100" t="s">
        <v>1871</v>
      </c>
      <c r="SJP247" s="1100" t="s">
        <v>1871</v>
      </c>
      <c r="SJR247" s="1100" t="s">
        <v>1871</v>
      </c>
      <c r="SJT247" s="1100" t="s">
        <v>1871</v>
      </c>
      <c r="SJV247" s="1100" t="s">
        <v>1871</v>
      </c>
      <c r="SJX247" s="1100" t="s">
        <v>1871</v>
      </c>
      <c r="SJZ247" s="1100" t="s">
        <v>1871</v>
      </c>
      <c r="SKB247" s="1100" t="s">
        <v>1871</v>
      </c>
      <c r="SKD247" s="1100" t="s">
        <v>1871</v>
      </c>
      <c r="SKF247" s="1100" t="s">
        <v>1871</v>
      </c>
      <c r="SKH247" s="1100" t="s">
        <v>1871</v>
      </c>
      <c r="SKJ247" s="1100" t="s">
        <v>1871</v>
      </c>
      <c r="SKL247" s="1100" t="s">
        <v>1871</v>
      </c>
      <c r="SKN247" s="1100" t="s">
        <v>1871</v>
      </c>
      <c r="SKP247" s="1100" t="s">
        <v>1871</v>
      </c>
      <c r="SKR247" s="1100" t="s">
        <v>1871</v>
      </c>
      <c r="SKT247" s="1100" t="s">
        <v>1871</v>
      </c>
      <c r="SKV247" s="1100" t="s">
        <v>1871</v>
      </c>
      <c r="SKX247" s="1100" t="s">
        <v>1871</v>
      </c>
      <c r="SKZ247" s="1100" t="s">
        <v>1871</v>
      </c>
      <c r="SLB247" s="1100" t="s">
        <v>1871</v>
      </c>
      <c r="SLD247" s="1100" t="s">
        <v>1871</v>
      </c>
      <c r="SLF247" s="1100" t="s">
        <v>1871</v>
      </c>
      <c r="SLH247" s="1100" t="s">
        <v>1871</v>
      </c>
      <c r="SLJ247" s="1100" t="s">
        <v>1871</v>
      </c>
      <c r="SLL247" s="1100" t="s">
        <v>1871</v>
      </c>
      <c r="SLN247" s="1100" t="s">
        <v>1871</v>
      </c>
      <c r="SLP247" s="1100" t="s">
        <v>1871</v>
      </c>
      <c r="SLR247" s="1100" t="s">
        <v>1871</v>
      </c>
      <c r="SLT247" s="1100" t="s">
        <v>1871</v>
      </c>
      <c r="SLV247" s="1100" t="s">
        <v>1871</v>
      </c>
      <c r="SLX247" s="1100" t="s">
        <v>1871</v>
      </c>
      <c r="SLZ247" s="1100" t="s">
        <v>1871</v>
      </c>
      <c r="SMB247" s="1100" t="s">
        <v>1871</v>
      </c>
      <c r="SMD247" s="1100" t="s">
        <v>1871</v>
      </c>
      <c r="SMF247" s="1100" t="s">
        <v>1871</v>
      </c>
      <c r="SMH247" s="1100" t="s">
        <v>1871</v>
      </c>
      <c r="SMJ247" s="1100" t="s">
        <v>1871</v>
      </c>
      <c r="SML247" s="1100" t="s">
        <v>1871</v>
      </c>
      <c r="SMN247" s="1100" t="s">
        <v>1871</v>
      </c>
      <c r="SMP247" s="1100" t="s">
        <v>1871</v>
      </c>
      <c r="SMR247" s="1100" t="s">
        <v>1871</v>
      </c>
      <c r="SMT247" s="1100" t="s">
        <v>1871</v>
      </c>
      <c r="SMV247" s="1100" t="s">
        <v>1871</v>
      </c>
      <c r="SMX247" s="1100" t="s">
        <v>1871</v>
      </c>
      <c r="SMZ247" s="1100" t="s">
        <v>1871</v>
      </c>
      <c r="SNB247" s="1100" t="s">
        <v>1871</v>
      </c>
      <c r="SND247" s="1100" t="s">
        <v>1871</v>
      </c>
      <c r="SNF247" s="1100" t="s">
        <v>1871</v>
      </c>
      <c r="SNH247" s="1100" t="s">
        <v>1871</v>
      </c>
      <c r="SNJ247" s="1100" t="s">
        <v>1871</v>
      </c>
      <c r="SNL247" s="1100" t="s">
        <v>1871</v>
      </c>
      <c r="SNN247" s="1100" t="s">
        <v>1871</v>
      </c>
      <c r="SNP247" s="1100" t="s">
        <v>1871</v>
      </c>
      <c r="SNR247" s="1100" t="s">
        <v>1871</v>
      </c>
      <c r="SNT247" s="1100" t="s">
        <v>1871</v>
      </c>
      <c r="SNV247" s="1100" t="s">
        <v>1871</v>
      </c>
      <c r="SNX247" s="1100" t="s">
        <v>1871</v>
      </c>
      <c r="SNZ247" s="1100" t="s">
        <v>1871</v>
      </c>
      <c r="SOB247" s="1100" t="s">
        <v>1871</v>
      </c>
      <c r="SOD247" s="1100" t="s">
        <v>1871</v>
      </c>
      <c r="SOF247" s="1100" t="s">
        <v>1871</v>
      </c>
      <c r="SOH247" s="1100" t="s">
        <v>1871</v>
      </c>
      <c r="SOJ247" s="1100" t="s">
        <v>1871</v>
      </c>
      <c r="SOL247" s="1100" t="s">
        <v>1871</v>
      </c>
      <c r="SON247" s="1100" t="s">
        <v>1871</v>
      </c>
      <c r="SOP247" s="1100" t="s">
        <v>1871</v>
      </c>
      <c r="SOR247" s="1100" t="s">
        <v>1871</v>
      </c>
      <c r="SOT247" s="1100" t="s">
        <v>1871</v>
      </c>
      <c r="SOV247" s="1100" t="s">
        <v>1871</v>
      </c>
      <c r="SOX247" s="1100" t="s">
        <v>1871</v>
      </c>
      <c r="SOZ247" s="1100" t="s">
        <v>1871</v>
      </c>
      <c r="SPB247" s="1100" t="s">
        <v>1871</v>
      </c>
      <c r="SPD247" s="1100" t="s">
        <v>1871</v>
      </c>
      <c r="SPF247" s="1100" t="s">
        <v>1871</v>
      </c>
      <c r="SPH247" s="1100" t="s">
        <v>1871</v>
      </c>
      <c r="SPJ247" s="1100" t="s">
        <v>1871</v>
      </c>
      <c r="SPL247" s="1100" t="s">
        <v>1871</v>
      </c>
      <c r="SPN247" s="1100" t="s">
        <v>1871</v>
      </c>
      <c r="SPP247" s="1100" t="s">
        <v>1871</v>
      </c>
      <c r="SPR247" s="1100" t="s">
        <v>1871</v>
      </c>
      <c r="SPT247" s="1100" t="s">
        <v>1871</v>
      </c>
      <c r="SPV247" s="1100" t="s">
        <v>1871</v>
      </c>
      <c r="SPX247" s="1100" t="s">
        <v>1871</v>
      </c>
      <c r="SPZ247" s="1100" t="s">
        <v>1871</v>
      </c>
      <c r="SQB247" s="1100" t="s">
        <v>1871</v>
      </c>
      <c r="SQD247" s="1100" t="s">
        <v>1871</v>
      </c>
      <c r="SQF247" s="1100" t="s">
        <v>1871</v>
      </c>
      <c r="SQH247" s="1100" t="s">
        <v>1871</v>
      </c>
      <c r="SQJ247" s="1100" t="s">
        <v>1871</v>
      </c>
      <c r="SQL247" s="1100" t="s">
        <v>1871</v>
      </c>
      <c r="SQN247" s="1100" t="s">
        <v>1871</v>
      </c>
      <c r="SQP247" s="1100" t="s">
        <v>1871</v>
      </c>
      <c r="SQR247" s="1100" t="s">
        <v>1871</v>
      </c>
      <c r="SQT247" s="1100" t="s">
        <v>1871</v>
      </c>
      <c r="SQV247" s="1100" t="s">
        <v>1871</v>
      </c>
      <c r="SQX247" s="1100" t="s">
        <v>1871</v>
      </c>
      <c r="SQZ247" s="1100" t="s">
        <v>1871</v>
      </c>
      <c r="SRB247" s="1100" t="s">
        <v>1871</v>
      </c>
      <c r="SRD247" s="1100" t="s">
        <v>1871</v>
      </c>
      <c r="SRF247" s="1100" t="s">
        <v>1871</v>
      </c>
      <c r="SRH247" s="1100" t="s">
        <v>1871</v>
      </c>
      <c r="SRJ247" s="1100" t="s">
        <v>1871</v>
      </c>
      <c r="SRL247" s="1100" t="s">
        <v>1871</v>
      </c>
      <c r="SRN247" s="1100" t="s">
        <v>1871</v>
      </c>
      <c r="SRP247" s="1100" t="s">
        <v>1871</v>
      </c>
      <c r="SRR247" s="1100" t="s">
        <v>1871</v>
      </c>
      <c r="SRT247" s="1100" t="s">
        <v>1871</v>
      </c>
      <c r="SRV247" s="1100" t="s">
        <v>1871</v>
      </c>
      <c r="SRX247" s="1100" t="s">
        <v>1871</v>
      </c>
      <c r="SRZ247" s="1100" t="s">
        <v>1871</v>
      </c>
      <c r="SSB247" s="1100" t="s">
        <v>1871</v>
      </c>
      <c r="SSD247" s="1100" t="s">
        <v>1871</v>
      </c>
      <c r="SSF247" s="1100" t="s">
        <v>1871</v>
      </c>
      <c r="SSH247" s="1100" t="s">
        <v>1871</v>
      </c>
      <c r="SSJ247" s="1100" t="s">
        <v>1871</v>
      </c>
      <c r="SSL247" s="1100" t="s">
        <v>1871</v>
      </c>
      <c r="SSN247" s="1100" t="s">
        <v>1871</v>
      </c>
      <c r="SSP247" s="1100" t="s">
        <v>1871</v>
      </c>
      <c r="SSR247" s="1100" t="s">
        <v>1871</v>
      </c>
      <c r="SST247" s="1100" t="s">
        <v>1871</v>
      </c>
      <c r="SSV247" s="1100" t="s">
        <v>1871</v>
      </c>
      <c r="SSX247" s="1100" t="s">
        <v>1871</v>
      </c>
      <c r="SSZ247" s="1100" t="s">
        <v>1871</v>
      </c>
      <c r="STB247" s="1100" t="s">
        <v>1871</v>
      </c>
      <c r="STD247" s="1100" t="s">
        <v>1871</v>
      </c>
      <c r="STF247" s="1100" t="s">
        <v>1871</v>
      </c>
      <c r="STH247" s="1100" t="s">
        <v>1871</v>
      </c>
      <c r="STJ247" s="1100" t="s">
        <v>1871</v>
      </c>
      <c r="STL247" s="1100" t="s">
        <v>1871</v>
      </c>
      <c r="STN247" s="1100" t="s">
        <v>1871</v>
      </c>
      <c r="STP247" s="1100" t="s">
        <v>1871</v>
      </c>
      <c r="STR247" s="1100" t="s">
        <v>1871</v>
      </c>
      <c r="STT247" s="1100" t="s">
        <v>1871</v>
      </c>
      <c r="STV247" s="1100" t="s">
        <v>1871</v>
      </c>
      <c r="STX247" s="1100" t="s">
        <v>1871</v>
      </c>
      <c r="STZ247" s="1100" t="s">
        <v>1871</v>
      </c>
      <c r="SUB247" s="1100" t="s">
        <v>1871</v>
      </c>
      <c r="SUD247" s="1100" t="s">
        <v>1871</v>
      </c>
      <c r="SUF247" s="1100" t="s">
        <v>1871</v>
      </c>
      <c r="SUH247" s="1100" t="s">
        <v>1871</v>
      </c>
      <c r="SUJ247" s="1100" t="s">
        <v>1871</v>
      </c>
      <c r="SUL247" s="1100" t="s">
        <v>1871</v>
      </c>
      <c r="SUN247" s="1100" t="s">
        <v>1871</v>
      </c>
      <c r="SUP247" s="1100" t="s">
        <v>1871</v>
      </c>
      <c r="SUR247" s="1100" t="s">
        <v>1871</v>
      </c>
      <c r="SUT247" s="1100" t="s">
        <v>1871</v>
      </c>
      <c r="SUV247" s="1100" t="s">
        <v>1871</v>
      </c>
      <c r="SUX247" s="1100" t="s">
        <v>1871</v>
      </c>
      <c r="SUZ247" s="1100" t="s">
        <v>1871</v>
      </c>
      <c r="SVB247" s="1100" t="s">
        <v>1871</v>
      </c>
      <c r="SVD247" s="1100" t="s">
        <v>1871</v>
      </c>
      <c r="SVF247" s="1100" t="s">
        <v>1871</v>
      </c>
      <c r="SVH247" s="1100" t="s">
        <v>1871</v>
      </c>
      <c r="SVJ247" s="1100" t="s">
        <v>1871</v>
      </c>
      <c r="SVL247" s="1100" t="s">
        <v>1871</v>
      </c>
      <c r="SVN247" s="1100" t="s">
        <v>1871</v>
      </c>
      <c r="SVP247" s="1100" t="s">
        <v>1871</v>
      </c>
      <c r="SVR247" s="1100" t="s">
        <v>1871</v>
      </c>
      <c r="SVT247" s="1100" t="s">
        <v>1871</v>
      </c>
      <c r="SVV247" s="1100" t="s">
        <v>1871</v>
      </c>
      <c r="SVX247" s="1100" t="s">
        <v>1871</v>
      </c>
      <c r="SVZ247" s="1100" t="s">
        <v>1871</v>
      </c>
      <c r="SWB247" s="1100" t="s">
        <v>1871</v>
      </c>
      <c r="SWD247" s="1100" t="s">
        <v>1871</v>
      </c>
      <c r="SWF247" s="1100" t="s">
        <v>1871</v>
      </c>
      <c r="SWH247" s="1100" t="s">
        <v>1871</v>
      </c>
      <c r="SWJ247" s="1100" t="s">
        <v>1871</v>
      </c>
      <c r="SWL247" s="1100" t="s">
        <v>1871</v>
      </c>
      <c r="SWN247" s="1100" t="s">
        <v>1871</v>
      </c>
      <c r="SWP247" s="1100" t="s">
        <v>1871</v>
      </c>
      <c r="SWR247" s="1100" t="s">
        <v>1871</v>
      </c>
      <c r="SWT247" s="1100" t="s">
        <v>1871</v>
      </c>
      <c r="SWV247" s="1100" t="s">
        <v>1871</v>
      </c>
      <c r="SWX247" s="1100" t="s">
        <v>1871</v>
      </c>
      <c r="SWZ247" s="1100" t="s">
        <v>1871</v>
      </c>
      <c r="SXB247" s="1100" t="s">
        <v>1871</v>
      </c>
      <c r="SXD247" s="1100" t="s">
        <v>1871</v>
      </c>
      <c r="SXF247" s="1100" t="s">
        <v>1871</v>
      </c>
      <c r="SXH247" s="1100" t="s">
        <v>1871</v>
      </c>
      <c r="SXJ247" s="1100" t="s">
        <v>1871</v>
      </c>
      <c r="SXL247" s="1100" t="s">
        <v>1871</v>
      </c>
      <c r="SXN247" s="1100" t="s">
        <v>1871</v>
      </c>
      <c r="SXP247" s="1100" t="s">
        <v>1871</v>
      </c>
      <c r="SXR247" s="1100" t="s">
        <v>1871</v>
      </c>
      <c r="SXT247" s="1100" t="s">
        <v>1871</v>
      </c>
      <c r="SXV247" s="1100" t="s">
        <v>1871</v>
      </c>
      <c r="SXX247" s="1100" t="s">
        <v>1871</v>
      </c>
      <c r="SXZ247" s="1100" t="s">
        <v>1871</v>
      </c>
      <c r="SYB247" s="1100" t="s">
        <v>1871</v>
      </c>
      <c r="SYD247" s="1100" t="s">
        <v>1871</v>
      </c>
      <c r="SYF247" s="1100" t="s">
        <v>1871</v>
      </c>
      <c r="SYH247" s="1100" t="s">
        <v>1871</v>
      </c>
      <c r="SYJ247" s="1100" t="s">
        <v>1871</v>
      </c>
      <c r="SYL247" s="1100" t="s">
        <v>1871</v>
      </c>
      <c r="SYN247" s="1100" t="s">
        <v>1871</v>
      </c>
      <c r="SYP247" s="1100" t="s">
        <v>1871</v>
      </c>
      <c r="SYR247" s="1100" t="s">
        <v>1871</v>
      </c>
      <c r="SYT247" s="1100" t="s">
        <v>1871</v>
      </c>
      <c r="SYV247" s="1100" t="s">
        <v>1871</v>
      </c>
      <c r="SYX247" s="1100" t="s">
        <v>1871</v>
      </c>
      <c r="SYZ247" s="1100" t="s">
        <v>1871</v>
      </c>
      <c r="SZB247" s="1100" t="s">
        <v>1871</v>
      </c>
      <c r="SZD247" s="1100" t="s">
        <v>1871</v>
      </c>
      <c r="SZF247" s="1100" t="s">
        <v>1871</v>
      </c>
      <c r="SZH247" s="1100" t="s">
        <v>1871</v>
      </c>
      <c r="SZJ247" s="1100" t="s">
        <v>1871</v>
      </c>
      <c r="SZL247" s="1100" t="s">
        <v>1871</v>
      </c>
      <c r="SZN247" s="1100" t="s">
        <v>1871</v>
      </c>
      <c r="SZP247" s="1100" t="s">
        <v>1871</v>
      </c>
      <c r="SZR247" s="1100" t="s">
        <v>1871</v>
      </c>
      <c r="SZT247" s="1100" t="s">
        <v>1871</v>
      </c>
      <c r="SZV247" s="1100" t="s">
        <v>1871</v>
      </c>
      <c r="SZX247" s="1100" t="s">
        <v>1871</v>
      </c>
      <c r="SZZ247" s="1100" t="s">
        <v>1871</v>
      </c>
      <c r="TAB247" s="1100" t="s">
        <v>1871</v>
      </c>
      <c r="TAD247" s="1100" t="s">
        <v>1871</v>
      </c>
      <c r="TAF247" s="1100" t="s">
        <v>1871</v>
      </c>
      <c r="TAH247" s="1100" t="s">
        <v>1871</v>
      </c>
      <c r="TAJ247" s="1100" t="s">
        <v>1871</v>
      </c>
      <c r="TAL247" s="1100" t="s">
        <v>1871</v>
      </c>
      <c r="TAN247" s="1100" t="s">
        <v>1871</v>
      </c>
      <c r="TAP247" s="1100" t="s">
        <v>1871</v>
      </c>
      <c r="TAR247" s="1100" t="s">
        <v>1871</v>
      </c>
      <c r="TAT247" s="1100" t="s">
        <v>1871</v>
      </c>
      <c r="TAV247" s="1100" t="s">
        <v>1871</v>
      </c>
      <c r="TAX247" s="1100" t="s">
        <v>1871</v>
      </c>
      <c r="TAZ247" s="1100" t="s">
        <v>1871</v>
      </c>
      <c r="TBB247" s="1100" t="s">
        <v>1871</v>
      </c>
      <c r="TBD247" s="1100" t="s">
        <v>1871</v>
      </c>
      <c r="TBF247" s="1100" t="s">
        <v>1871</v>
      </c>
      <c r="TBH247" s="1100" t="s">
        <v>1871</v>
      </c>
      <c r="TBJ247" s="1100" t="s">
        <v>1871</v>
      </c>
      <c r="TBL247" s="1100" t="s">
        <v>1871</v>
      </c>
      <c r="TBN247" s="1100" t="s">
        <v>1871</v>
      </c>
      <c r="TBP247" s="1100" t="s">
        <v>1871</v>
      </c>
      <c r="TBR247" s="1100" t="s">
        <v>1871</v>
      </c>
      <c r="TBT247" s="1100" t="s">
        <v>1871</v>
      </c>
      <c r="TBV247" s="1100" t="s">
        <v>1871</v>
      </c>
      <c r="TBX247" s="1100" t="s">
        <v>1871</v>
      </c>
      <c r="TBZ247" s="1100" t="s">
        <v>1871</v>
      </c>
      <c r="TCB247" s="1100" t="s">
        <v>1871</v>
      </c>
      <c r="TCD247" s="1100" t="s">
        <v>1871</v>
      </c>
      <c r="TCF247" s="1100" t="s">
        <v>1871</v>
      </c>
      <c r="TCH247" s="1100" t="s">
        <v>1871</v>
      </c>
      <c r="TCJ247" s="1100" t="s">
        <v>1871</v>
      </c>
      <c r="TCL247" s="1100" t="s">
        <v>1871</v>
      </c>
      <c r="TCN247" s="1100" t="s">
        <v>1871</v>
      </c>
      <c r="TCP247" s="1100" t="s">
        <v>1871</v>
      </c>
      <c r="TCR247" s="1100" t="s">
        <v>1871</v>
      </c>
      <c r="TCT247" s="1100" t="s">
        <v>1871</v>
      </c>
      <c r="TCV247" s="1100" t="s">
        <v>1871</v>
      </c>
      <c r="TCX247" s="1100" t="s">
        <v>1871</v>
      </c>
      <c r="TCZ247" s="1100" t="s">
        <v>1871</v>
      </c>
      <c r="TDB247" s="1100" t="s">
        <v>1871</v>
      </c>
      <c r="TDD247" s="1100" t="s">
        <v>1871</v>
      </c>
      <c r="TDF247" s="1100" t="s">
        <v>1871</v>
      </c>
      <c r="TDH247" s="1100" t="s">
        <v>1871</v>
      </c>
      <c r="TDJ247" s="1100" t="s">
        <v>1871</v>
      </c>
      <c r="TDL247" s="1100" t="s">
        <v>1871</v>
      </c>
      <c r="TDN247" s="1100" t="s">
        <v>1871</v>
      </c>
      <c r="TDP247" s="1100" t="s">
        <v>1871</v>
      </c>
      <c r="TDR247" s="1100" t="s">
        <v>1871</v>
      </c>
      <c r="TDT247" s="1100" t="s">
        <v>1871</v>
      </c>
      <c r="TDV247" s="1100" t="s">
        <v>1871</v>
      </c>
      <c r="TDX247" s="1100" t="s">
        <v>1871</v>
      </c>
      <c r="TDZ247" s="1100" t="s">
        <v>1871</v>
      </c>
      <c r="TEB247" s="1100" t="s">
        <v>1871</v>
      </c>
      <c r="TED247" s="1100" t="s">
        <v>1871</v>
      </c>
      <c r="TEF247" s="1100" t="s">
        <v>1871</v>
      </c>
      <c r="TEH247" s="1100" t="s">
        <v>1871</v>
      </c>
      <c r="TEJ247" s="1100" t="s">
        <v>1871</v>
      </c>
      <c r="TEL247" s="1100" t="s">
        <v>1871</v>
      </c>
      <c r="TEN247" s="1100" t="s">
        <v>1871</v>
      </c>
      <c r="TEP247" s="1100" t="s">
        <v>1871</v>
      </c>
      <c r="TER247" s="1100" t="s">
        <v>1871</v>
      </c>
      <c r="TET247" s="1100" t="s">
        <v>1871</v>
      </c>
      <c r="TEV247" s="1100" t="s">
        <v>1871</v>
      </c>
      <c r="TEX247" s="1100" t="s">
        <v>1871</v>
      </c>
      <c r="TEZ247" s="1100" t="s">
        <v>1871</v>
      </c>
      <c r="TFB247" s="1100" t="s">
        <v>1871</v>
      </c>
      <c r="TFD247" s="1100" t="s">
        <v>1871</v>
      </c>
      <c r="TFF247" s="1100" t="s">
        <v>1871</v>
      </c>
      <c r="TFH247" s="1100" t="s">
        <v>1871</v>
      </c>
      <c r="TFJ247" s="1100" t="s">
        <v>1871</v>
      </c>
      <c r="TFL247" s="1100" t="s">
        <v>1871</v>
      </c>
      <c r="TFN247" s="1100" t="s">
        <v>1871</v>
      </c>
      <c r="TFP247" s="1100" t="s">
        <v>1871</v>
      </c>
      <c r="TFR247" s="1100" t="s">
        <v>1871</v>
      </c>
      <c r="TFT247" s="1100" t="s">
        <v>1871</v>
      </c>
      <c r="TFV247" s="1100" t="s">
        <v>1871</v>
      </c>
      <c r="TFX247" s="1100" t="s">
        <v>1871</v>
      </c>
      <c r="TFZ247" s="1100" t="s">
        <v>1871</v>
      </c>
      <c r="TGB247" s="1100" t="s">
        <v>1871</v>
      </c>
      <c r="TGD247" s="1100" t="s">
        <v>1871</v>
      </c>
      <c r="TGF247" s="1100" t="s">
        <v>1871</v>
      </c>
      <c r="TGH247" s="1100" t="s">
        <v>1871</v>
      </c>
      <c r="TGJ247" s="1100" t="s">
        <v>1871</v>
      </c>
      <c r="TGL247" s="1100" t="s">
        <v>1871</v>
      </c>
      <c r="TGN247" s="1100" t="s">
        <v>1871</v>
      </c>
      <c r="TGP247" s="1100" t="s">
        <v>1871</v>
      </c>
      <c r="TGR247" s="1100" t="s">
        <v>1871</v>
      </c>
      <c r="TGT247" s="1100" t="s">
        <v>1871</v>
      </c>
      <c r="TGV247" s="1100" t="s">
        <v>1871</v>
      </c>
      <c r="TGX247" s="1100" t="s">
        <v>1871</v>
      </c>
      <c r="TGZ247" s="1100" t="s">
        <v>1871</v>
      </c>
      <c r="THB247" s="1100" t="s">
        <v>1871</v>
      </c>
      <c r="THD247" s="1100" t="s">
        <v>1871</v>
      </c>
      <c r="THF247" s="1100" t="s">
        <v>1871</v>
      </c>
      <c r="THH247" s="1100" t="s">
        <v>1871</v>
      </c>
      <c r="THJ247" s="1100" t="s">
        <v>1871</v>
      </c>
      <c r="THL247" s="1100" t="s">
        <v>1871</v>
      </c>
      <c r="THN247" s="1100" t="s">
        <v>1871</v>
      </c>
      <c r="THP247" s="1100" t="s">
        <v>1871</v>
      </c>
      <c r="THR247" s="1100" t="s">
        <v>1871</v>
      </c>
      <c r="THT247" s="1100" t="s">
        <v>1871</v>
      </c>
      <c r="THV247" s="1100" t="s">
        <v>1871</v>
      </c>
      <c r="THX247" s="1100" t="s">
        <v>1871</v>
      </c>
      <c r="THZ247" s="1100" t="s">
        <v>1871</v>
      </c>
      <c r="TIB247" s="1100" t="s">
        <v>1871</v>
      </c>
      <c r="TID247" s="1100" t="s">
        <v>1871</v>
      </c>
      <c r="TIF247" s="1100" t="s">
        <v>1871</v>
      </c>
      <c r="TIH247" s="1100" t="s">
        <v>1871</v>
      </c>
      <c r="TIJ247" s="1100" t="s">
        <v>1871</v>
      </c>
      <c r="TIL247" s="1100" t="s">
        <v>1871</v>
      </c>
      <c r="TIN247" s="1100" t="s">
        <v>1871</v>
      </c>
      <c r="TIP247" s="1100" t="s">
        <v>1871</v>
      </c>
      <c r="TIR247" s="1100" t="s">
        <v>1871</v>
      </c>
      <c r="TIT247" s="1100" t="s">
        <v>1871</v>
      </c>
      <c r="TIV247" s="1100" t="s">
        <v>1871</v>
      </c>
      <c r="TIX247" s="1100" t="s">
        <v>1871</v>
      </c>
      <c r="TIZ247" s="1100" t="s">
        <v>1871</v>
      </c>
      <c r="TJB247" s="1100" t="s">
        <v>1871</v>
      </c>
      <c r="TJD247" s="1100" t="s">
        <v>1871</v>
      </c>
      <c r="TJF247" s="1100" t="s">
        <v>1871</v>
      </c>
      <c r="TJH247" s="1100" t="s">
        <v>1871</v>
      </c>
      <c r="TJJ247" s="1100" t="s">
        <v>1871</v>
      </c>
      <c r="TJL247" s="1100" t="s">
        <v>1871</v>
      </c>
      <c r="TJN247" s="1100" t="s">
        <v>1871</v>
      </c>
      <c r="TJP247" s="1100" t="s">
        <v>1871</v>
      </c>
      <c r="TJR247" s="1100" t="s">
        <v>1871</v>
      </c>
      <c r="TJT247" s="1100" t="s">
        <v>1871</v>
      </c>
      <c r="TJV247" s="1100" t="s">
        <v>1871</v>
      </c>
      <c r="TJX247" s="1100" t="s">
        <v>1871</v>
      </c>
      <c r="TJZ247" s="1100" t="s">
        <v>1871</v>
      </c>
      <c r="TKB247" s="1100" t="s">
        <v>1871</v>
      </c>
      <c r="TKD247" s="1100" t="s">
        <v>1871</v>
      </c>
      <c r="TKF247" s="1100" t="s">
        <v>1871</v>
      </c>
      <c r="TKH247" s="1100" t="s">
        <v>1871</v>
      </c>
      <c r="TKJ247" s="1100" t="s">
        <v>1871</v>
      </c>
      <c r="TKL247" s="1100" t="s">
        <v>1871</v>
      </c>
      <c r="TKN247" s="1100" t="s">
        <v>1871</v>
      </c>
      <c r="TKP247" s="1100" t="s">
        <v>1871</v>
      </c>
      <c r="TKR247" s="1100" t="s">
        <v>1871</v>
      </c>
      <c r="TKT247" s="1100" t="s">
        <v>1871</v>
      </c>
      <c r="TKV247" s="1100" t="s">
        <v>1871</v>
      </c>
      <c r="TKX247" s="1100" t="s">
        <v>1871</v>
      </c>
      <c r="TKZ247" s="1100" t="s">
        <v>1871</v>
      </c>
      <c r="TLB247" s="1100" t="s">
        <v>1871</v>
      </c>
      <c r="TLD247" s="1100" t="s">
        <v>1871</v>
      </c>
      <c r="TLF247" s="1100" t="s">
        <v>1871</v>
      </c>
      <c r="TLH247" s="1100" t="s">
        <v>1871</v>
      </c>
      <c r="TLJ247" s="1100" t="s">
        <v>1871</v>
      </c>
      <c r="TLL247" s="1100" t="s">
        <v>1871</v>
      </c>
      <c r="TLN247" s="1100" t="s">
        <v>1871</v>
      </c>
      <c r="TLP247" s="1100" t="s">
        <v>1871</v>
      </c>
      <c r="TLR247" s="1100" t="s">
        <v>1871</v>
      </c>
      <c r="TLT247" s="1100" t="s">
        <v>1871</v>
      </c>
      <c r="TLV247" s="1100" t="s">
        <v>1871</v>
      </c>
      <c r="TLX247" s="1100" t="s">
        <v>1871</v>
      </c>
      <c r="TLZ247" s="1100" t="s">
        <v>1871</v>
      </c>
      <c r="TMB247" s="1100" t="s">
        <v>1871</v>
      </c>
      <c r="TMD247" s="1100" t="s">
        <v>1871</v>
      </c>
      <c r="TMF247" s="1100" t="s">
        <v>1871</v>
      </c>
      <c r="TMH247" s="1100" t="s">
        <v>1871</v>
      </c>
      <c r="TMJ247" s="1100" t="s">
        <v>1871</v>
      </c>
      <c r="TML247" s="1100" t="s">
        <v>1871</v>
      </c>
      <c r="TMN247" s="1100" t="s">
        <v>1871</v>
      </c>
      <c r="TMP247" s="1100" t="s">
        <v>1871</v>
      </c>
      <c r="TMR247" s="1100" t="s">
        <v>1871</v>
      </c>
      <c r="TMT247" s="1100" t="s">
        <v>1871</v>
      </c>
      <c r="TMV247" s="1100" t="s">
        <v>1871</v>
      </c>
      <c r="TMX247" s="1100" t="s">
        <v>1871</v>
      </c>
      <c r="TMZ247" s="1100" t="s">
        <v>1871</v>
      </c>
      <c r="TNB247" s="1100" t="s">
        <v>1871</v>
      </c>
      <c r="TND247" s="1100" t="s">
        <v>1871</v>
      </c>
      <c r="TNF247" s="1100" t="s">
        <v>1871</v>
      </c>
      <c r="TNH247" s="1100" t="s">
        <v>1871</v>
      </c>
      <c r="TNJ247" s="1100" t="s">
        <v>1871</v>
      </c>
      <c r="TNL247" s="1100" t="s">
        <v>1871</v>
      </c>
      <c r="TNN247" s="1100" t="s">
        <v>1871</v>
      </c>
      <c r="TNP247" s="1100" t="s">
        <v>1871</v>
      </c>
      <c r="TNR247" s="1100" t="s">
        <v>1871</v>
      </c>
      <c r="TNT247" s="1100" t="s">
        <v>1871</v>
      </c>
      <c r="TNV247" s="1100" t="s">
        <v>1871</v>
      </c>
      <c r="TNX247" s="1100" t="s">
        <v>1871</v>
      </c>
      <c r="TNZ247" s="1100" t="s">
        <v>1871</v>
      </c>
      <c r="TOB247" s="1100" t="s">
        <v>1871</v>
      </c>
      <c r="TOD247" s="1100" t="s">
        <v>1871</v>
      </c>
      <c r="TOF247" s="1100" t="s">
        <v>1871</v>
      </c>
      <c r="TOH247" s="1100" t="s">
        <v>1871</v>
      </c>
      <c r="TOJ247" s="1100" t="s">
        <v>1871</v>
      </c>
      <c r="TOL247" s="1100" t="s">
        <v>1871</v>
      </c>
      <c r="TON247" s="1100" t="s">
        <v>1871</v>
      </c>
      <c r="TOP247" s="1100" t="s">
        <v>1871</v>
      </c>
      <c r="TOR247" s="1100" t="s">
        <v>1871</v>
      </c>
      <c r="TOT247" s="1100" t="s">
        <v>1871</v>
      </c>
      <c r="TOV247" s="1100" t="s">
        <v>1871</v>
      </c>
      <c r="TOX247" s="1100" t="s">
        <v>1871</v>
      </c>
      <c r="TOZ247" s="1100" t="s">
        <v>1871</v>
      </c>
      <c r="TPB247" s="1100" t="s">
        <v>1871</v>
      </c>
      <c r="TPD247" s="1100" t="s">
        <v>1871</v>
      </c>
      <c r="TPF247" s="1100" t="s">
        <v>1871</v>
      </c>
      <c r="TPH247" s="1100" t="s">
        <v>1871</v>
      </c>
      <c r="TPJ247" s="1100" t="s">
        <v>1871</v>
      </c>
      <c r="TPL247" s="1100" t="s">
        <v>1871</v>
      </c>
      <c r="TPN247" s="1100" t="s">
        <v>1871</v>
      </c>
      <c r="TPP247" s="1100" t="s">
        <v>1871</v>
      </c>
      <c r="TPR247" s="1100" t="s">
        <v>1871</v>
      </c>
      <c r="TPT247" s="1100" t="s">
        <v>1871</v>
      </c>
      <c r="TPV247" s="1100" t="s">
        <v>1871</v>
      </c>
      <c r="TPX247" s="1100" t="s">
        <v>1871</v>
      </c>
      <c r="TPZ247" s="1100" t="s">
        <v>1871</v>
      </c>
      <c r="TQB247" s="1100" t="s">
        <v>1871</v>
      </c>
      <c r="TQD247" s="1100" t="s">
        <v>1871</v>
      </c>
      <c r="TQF247" s="1100" t="s">
        <v>1871</v>
      </c>
      <c r="TQH247" s="1100" t="s">
        <v>1871</v>
      </c>
      <c r="TQJ247" s="1100" t="s">
        <v>1871</v>
      </c>
      <c r="TQL247" s="1100" t="s">
        <v>1871</v>
      </c>
      <c r="TQN247" s="1100" t="s">
        <v>1871</v>
      </c>
      <c r="TQP247" s="1100" t="s">
        <v>1871</v>
      </c>
      <c r="TQR247" s="1100" t="s">
        <v>1871</v>
      </c>
      <c r="TQT247" s="1100" t="s">
        <v>1871</v>
      </c>
      <c r="TQV247" s="1100" t="s">
        <v>1871</v>
      </c>
      <c r="TQX247" s="1100" t="s">
        <v>1871</v>
      </c>
      <c r="TQZ247" s="1100" t="s">
        <v>1871</v>
      </c>
      <c r="TRB247" s="1100" t="s">
        <v>1871</v>
      </c>
      <c r="TRD247" s="1100" t="s">
        <v>1871</v>
      </c>
      <c r="TRF247" s="1100" t="s">
        <v>1871</v>
      </c>
      <c r="TRH247" s="1100" t="s">
        <v>1871</v>
      </c>
      <c r="TRJ247" s="1100" t="s">
        <v>1871</v>
      </c>
      <c r="TRL247" s="1100" t="s">
        <v>1871</v>
      </c>
      <c r="TRN247" s="1100" t="s">
        <v>1871</v>
      </c>
      <c r="TRP247" s="1100" t="s">
        <v>1871</v>
      </c>
      <c r="TRR247" s="1100" t="s">
        <v>1871</v>
      </c>
      <c r="TRT247" s="1100" t="s">
        <v>1871</v>
      </c>
      <c r="TRV247" s="1100" t="s">
        <v>1871</v>
      </c>
      <c r="TRX247" s="1100" t="s">
        <v>1871</v>
      </c>
      <c r="TRZ247" s="1100" t="s">
        <v>1871</v>
      </c>
      <c r="TSB247" s="1100" t="s">
        <v>1871</v>
      </c>
      <c r="TSD247" s="1100" t="s">
        <v>1871</v>
      </c>
      <c r="TSF247" s="1100" t="s">
        <v>1871</v>
      </c>
      <c r="TSH247" s="1100" t="s">
        <v>1871</v>
      </c>
      <c r="TSJ247" s="1100" t="s">
        <v>1871</v>
      </c>
      <c r="TSL247" s="1100" t="s">
        <v>1871</v>
      </c>
      <c r="TSN247" s="1100" t="s">
        <v>1871</v>
      </c>
      <c r="TSP247" s="1100" t="s">
        <v>1871</v>
      </c>
      <c r="TSR247" s="1100" t="s">
        <v>1871</v>
      </c>
      <c r="TST247" s="1100" t="s">
        <v>1871</v>
      </c>
      <c r="TSV247" s="1100" t="s">
        <v>1871</v>
      </c>
      <c r="TSX247" s="1100" t="s">
        <v>1871</v>
      </c>
      <c r="TSZ247" s="1100" t="s">
        <v>1871</v>
      </c>
      <c r="TTB247" s="1100" t="s">
        <v>1871</v>
      </c>
      <c r="TTD247" s="1100" t="s">
        <v>1871</v>
      </c>
      <c r="TTF247" s="1100" t="s">
        <v>1871</v>
      </c>
      <c r="TTH247" s="1100" t="s">
        <v>1871</v>
      </c>
      <c r="TTJ247" s="1100" t="s">
        <v>1871</v>
      </c>
      <c r="TTL247" s="1100" t="s">
        <v>1871</v>
      </c>
      <c r="TTN247" s="1100" t="s">
        <v>1871</v>
      </c>
      <c r="TTP247" s="1100" t="s">
        <v>1871</v>
      </c>
      <c r="TTR247" s="1100" t="s">
        <v>1871</v>
      </c>
      <c r="TTT247" s="1100" t="s">
        <v>1871</v>
      </c>
      <c r="TTV247" s="1100" t="s">
        <v>1871</v>
      </c>
      <c r="TTX247" s="1100" t="s">
        <v>1871</v>
      </c>
      <c r="TTZ247" s="1100" t="s">
        <v>1871</v>
      </c>
      <c r="TUB247" s="1100" t="s">
        <v>1871</v>
      </c>
      <c r="TUD247" s="1100" t="s">
        <v>1871</v>
      </c>
      <c r="TUF247" s="1100" t="s">
        <v>1871</v>
      </c>
      <c r="TUH247" s="1100" t="s">
        <v>1871</v>
      </c>
      <c r="TUJ247" s="1100" t="s">
        <v>1871</v>
      </c>
      <c r="TUL247" s="1100" t="s">
        <v>1871</v>
      </c>
      <c r="TUN247" s="1100" t="s">
        <v>1871</v>
      </c>
      <c r="TUP247" s="1100" t="s">
        <v>1871</v>
      </c>
      <c r="TUR247" s="1100" t="s">
        <v>1871</v>
      </c>
      <c r="TUT247" s="1100" t="s">
        <v>1871</v>
      </c>
      <c r="TUV247" s="1100" t="s">
        <v>1871</v>
      </c>
      <c r="TUX247" s="1100" t="s">
        <v>1871</v>
      </c>
      <c r="TUZ247" s="1100" t="s">
        <v>1871</v>
      </c>
      <c r="TVB247" s="1100" t="s">
        <v>1871</v>
      </c>
      <c r="TVD247" s="1100" t="s">
        <v>1871</v>
      </c>
      <c r="TVF247" s="1100" t="s">
        <v>1871</v>
      </c>
      <c r="TVH247" s="1100" t="s">
        <v>1871</v>
      </c>
      <c r="TVJ247" s="1100" t="s">
        <v>1871</v>
      </c>
      <c r="TVL247" s="1100" t="s">
        <v>1871</v>
      </c>
      <c r="TVN247" s="1100" t="s">
        <v>1871</v>
      </c>
      <c r="TVP247" s="1100" t="s">
        <v>1871</v>
      </c>
      <c r="TVR247" s="1100" t="s">
        <v>1871</v>
      </c>
      <c r="TVT247" s="1100" t="s">
        <v>1871</v>
      </c>
      <c r="TVV247" s="1100" t="s">
        <v>1871</v>
      </c>
      <c r="TVX247" s="1100" t="s">
        <v>1871</v>
      </c>
      <c r="TVZ247" s="1100" t="s">
        <v>1871</v>
      </c>
      <c r="TWB247" s="1100" t="s">
        <v>1871</v>
      </c>
      <c r="TWD247" s="1100" t="s">
        <v>1871</v>
      </c>
      <c r="TWF247" s="1100" t="s">
        <v>1871</v>
      </c>
      <c r="TWH247" s="1100" t="s">
        <v>1871</v>
      </c>
      <c r="TWJ247" s="1100" t="s">
        <v>1871</v>
      </c>
      <c r="TWL247" s="1100" t="s">
        <v>1871</v>
      </c>
      <c r="TWN247" s="1100" t="s">
        <v>1871</v>
      </c>
      <c r="TWP247" s="1100" t="s">
        <v>1871</v>
      </c>
      <c r="TWR247" s="1100" t="s">
        <v>1871</v>
      </c>
      <c r="TWT247" s="1100" t="s">
        <v>1871</v>
      </c>
      <c r="TWV247" s="1100" t="s">
        <v>1871</v>
      </c>
      <c r="TWX247" s="1100" t="s">
        <v>1871</v>
      </c>
      <c r="TWZ247" s="1100" t="s">
        <v>1871</v>
      </c>
      <c r="TXB247" s="1100" t="s">
        <v>1871</v>
      </c>
      <c r="TXD247" s="1100" t="s">
        <v>1871</v>
      </c>
      <c r="TXF247" s="1100" t="s">
        <v>1871</v>
      </c>
      <c r="TXH247" s="1100" t="s">
        <v>1871</v>
      </c>
      <c r="TXJ247" s="1100" t="s">
        <v>1871</v>
      </c>
      <c r="TXL247" s="1100" t="s">
        <v>1871</v>
      </c>
      <c r="TXN247" s="1100" t="s">
        <v>1871</v>
      </c>
      <c r="TXP247" s="1100" t="s">
        <v>1871</v>
      </c>
      <c r="TXR247" s="1100" t="s">
        <v>1871</v>
      </c>
      <c r="TXT247" s="1100" t="s">
        <v>1871</v>
      </c>
      <c r="TXV247" s="1100" t="s">
        <v>1871</v>
      </c>
      <c r="TXX247" s="1100" t="s">
        <v>1871</v>
      </c>
      <c r="TXZ247" s="1100" t="s">
        <v>1871</v>
      </c>
      <c r="TYB247" s="1100" t="s">
        <v>1871</v>
      </c>
      <c r="TYD247" s="1100" t="s">
        <v>1871</v>
      </c>
      <c r="TYF247" s="1100" t="s">
        <v>1871</v>
      </c>
      <c r="TYH247" s="1100" t="s">
        <v>1871</v>
      </c>
      <c r="TYJ247" s="1100" t="s">
        <v>1871</v>
      </c>
      <c r="TYL247" s="1100" t="s">
        <v>1871</v>
      </c>
      <c r="TYN247" s="1100" t="s">
        <v>1871</v>
      </c>
      <c r="TYP247" s="1100" t="s">
        <v>1871</v>
      </c>
      <c r="TYR247" s="1100" t="s">
        <v>1871</v>
      </c>
      <c r="TYT247" s="1100" t="s">
        <v>1871</v>
      </c>
      <c r="TYV247" s="1100" t="s">
        <v>1871</v>
      </c>
      <c r="TYX247" s="1100" t="s">
        <v>1871</v>
      </c>
      <c r="TYZ247" s="1100" t="s">
        <v>1871</v>
      </c>
      <c r="TZB247" s="1100" t="s">
        <v>1871</v>
      </c>
      <c r="TZD247" s="1100" t="s">
        <v>1871</v>
      </c>
      <c r="TZF247" s="1100" t="s">
        <v>1871</v>
      </c>
      <c r="TZH247" s="1100" t="s">
        <v>1871</v>
      </c>
      <c r="TZJ247" s="1100" t="s">
        <v>1871</v>
      </c>
      <c r="TZL247" s="1100" t="s">
        <v>1871</v>
      </c>
      <c r="TZN247" s="1100" t="s">
        <v>1871</v>
      </c>
      <c r="TZP247" s="1100" t="s">
        <v>1871</v>
      </c>
      <c r="TZR247" s="1100" t="s">
        <v>1871</v>
      </c>
      <c r="TZT247" s="1100" t="s">
        <v>1871</v>
      </c>
      <c r="TZV247" s="1100" t="s">
        <v>1871</v>
      </c>
      <c r="TZX247" s="1100" t="s">
        <v>1871</v>
      </c>
      <c r="TZZ247" s="1100" t="s">
        <v>1871</v>
      </c>
      <c r="UAB247" s="1100" t="s">
        <v>1871</v>
      </c>
      <c r="UAD247" s="1100" t="s">
        <v>1871</v>
      </c>
      <c r="UAF247" s="1100" t="s">
        <v>1871</v>
      </c>
      <c r="UAH247" s="1100" t="s">
        <v>1871</v>
      </c>
      <c r="UAJ247" s="1100" t="s">
        <v>1871</v>
      </c>
      <c r="UAL247" s="1100" t="s">
        <v>1871</v>
      </c>
      <c r="UAN247" s="1100" t="s">
        <v>1871</v>
      </c>
      <c r="UAP247" s="1100" t="s">
        <v>1871</v>
      </c>
      <c r="UAR247" s="1100" t="s">
        <v>1871</v>
      </c>
      <c r="UAT247" s="1100" t="s">
        <v>1871</v>
      </c>
      <c r="UAV247" s="1100" t="s">
        <v>1871</v>
      </c>
      <c r="UAX247" s="1100" t="s">
        <v>1871</v>
      </c>
      <c r="UAZ247" s="1100" t="s">
        <v>1871</v>
      </c>
      <c r="UBB247" s="1100" t="s">
        <v>1871</v>
      </c>
      <c r="UBD247" s="1100" t="s">
        <v>1871</v>
      </c>
      <c r="UBF247" s="1100" t="s">
        <v>1871</v>
      </c>
      <c r="UBH247" s="1100" t="s">
        <v>1871</v>
      </c>
      <c r="UBJ247" s="1100" t="s">
        <v>1871</v>
      </c>
      <c r="UBL247" s="1100" t="s">
        <v>1871</v>
      </c>
      <c r="UBN247" s="1100" t="s">
        <v>1871</v>
      </c>
      <c r="UBP247" s="1100" t="s">
        <v>1871</v>
      </c>
      <c r="UBR247" s="1100" t="s">
        <v>1871</v>
      </c>
      <c r="UBT247" s="1100" t="s">
        <v>1871</v>
      </c>
      <c r="UBV247" s="1100" t="s">
        <v>1871</v>
      </c>
      <c r="UBX247" s="1100" t="s">
        <v>1871</v>
      </c>
      <c r="UBZ247" s="1100" t="s">
        <v>1871</v>
      </c>
      <c r="UCB247" s="1100" t="s">
        <v>1871</v>
      </c>
      <c r="UCD247" s="1100" t="s">
        <v>1871</v>
      </c>
      <c r="UCF247" s="1100" t="s">
        <v>1871</v>
      </c>
      <c r="UCH247" s="1100" t="s">
        <v>1871</v>
      </c>
      <c r="UCJ247" s="1100" t="s">
        <v>1871</v>
      </c>
      <c r="UCL247" s="1100" t="s">
        <v>1871</v>
      </c>
      <c r="UCN247" s="1100" t="s">
        <v>1871</v>
      </c>
      <c r="UCP247" s="1100" t="s">
        <v>1871</v>
      </c>
      <c r="UCR247" s="1100" t="s">
        <v>1871</v>
      </c>
      <c r="UCT247" s="1100" t="s">
        <v>1871</v>
      </c>
      <c r="UCV247" s="1100" t="s">
        <v>1871</v>
      </c>
      <c r="UCX247" s="1100" t="s">
        <v>1871</v>
      </c>
      <c r="UCZ247" s="1100" t="s">
        <v>1871</v>
      </c>
      <c r="UDB247" s="1100" t="s">
        <v>1871</v>
      </c>
      <c r="UDD247" s="1100" t="s">
        <v>1871</v>
      </c>
      <c r="UDF247" s="1100" t="s">
        <v>1871</v>
      </c>
      <c r="UDH247" s="1100" t="s">
        <v>1871</v>
      </c>
      <c r="UDJ247" s="1100" t="s">
        <v>1871</v>
      </c>
      <c r="UDL247" s="1100" t="s">
        <v>1871</v>
      </c>
      <c r="UDN247" s="1100" t="s">
        <v>1871</v>
      </c>
      <c r="UDP247" s="1100" t="s">
        <v>1871</v>
      </c>
      <c r="UDR247" s="1100" t="s">
        <v>1871</v>
      </c>
      <c r="UDT247" s="1100" t="s">
        <v>1871</v>
      </c>
      <c r="UDV247" s="1100" t="s">
        <v>1871</v>
      </c>
      <c r="UDX247" s="1100" t="s">
        <v>1871</v>
      </c>
      <c r="UDZ247" s="1100" t="s">
        <v>1871</v>
      </c>
      <c r="UEB247" s="1100" t="s">
        <v>1871</v>
      </c>
      <c r="UED247" s="1100" t="s">
        <v>1871</v>
      </c>
      <c r="UEF247" s="1100" t="s">
        <v>1871</v>
      </c>
      <c r="UEH247" s="1100" t="s">
        <v>1871</v>
      </c>
      <c r="UEJ247" s="1100" t="s">
        <v>1871</v>
      </c>
      <c r="UEL247" s="1100" t="s">
        <v>1871</v>
      </c>
      <c r="UEN247" s="1100" t="s">
        <v>1871</v>
      </c>
      <c r="UEP247" s="1100" t="s">
        <v>1871</v>
      </c>
      <c r="UER247" s="1100" t="s">
        <v>1871</v>
      </c>
      <c r="UET247" s="1100" t="s">
        <v>1871</v>
      </c>
      <c r="UEV247" s="1100" t="s">
        <v>1871</v>
      </c>
      <c r="UEX247" s="1100" t="s">
        <v>1871</v>
      </c>
      <c r="UEZ247" s="1100" t="s">
        <v>1871</v>
      </c>
      <c r="UFB247" s="1100" t="s">
        <v>1871</v>
      </c>
      <c r="UFD247" s="1100" t="s">
        <v>1871</v>
      </c>
      <c r="UFF247" s="1100" t="s">
        <v>1871</v>
      </c>
      <c r="UFH247" s="1100" t="s">
        <v>1871</v>
      </c>
      <c r="UFJ247" s="1100" t="s">
        <v>1871</v>
      </c>
      <c r="UFL247" s="1100" t="s">
        <v>1871</v>
      </c>
      <c r="UFN247" s="1100" t="s">
        <v>1871</v>
      </c>
      <c r="UFP247" s="1100" t="s">
        <v>1871</v>
      </c>
      <c r="UFR247" s="1100" t="s">
        <v>1871</v>
      </c>
      <c r="UFT247" s="1100" t="s">
        <v>1871</v>
      </c>
      <c r="UFV247" s="1100" t="s">
        <v>1871</v>
      </c>
      <c r="UFX247" s="1100" t="s">
        <v>1871</v>
      </c>
      <c r="UFZ247" s="1100" t="s">
        <v>1871</v>
      </c>
      <c r="UGB247" s="1100" t="s">
        <v>1871</v>
      </c>
      <c r="UGD247" s="1100" t="s">
        <v>1871</v>
      </c>
      <c r="UGF247" s="1100" t="s">
        <v>1871</v>
      </c>
      <c r="UGH247" s="1100" t="s">
        <v>1871</v>
      </c>
      <c r="UGJ247" s="1100" t="s">
        <v>1871</v>
      </c>
      <c r="UGL247" s="1100" t="s">
        <v>1871</v>
      </c>
      <c r="UGN247" s="1100" t="s">
        <v>1871</v>
      </c>
      <c r="UGP247" s="1100" t="s">
        <v>1871</v>
      </c>
      <c r="UGR247" s="1100" t="s">
        <v>1871</v>
      </c>
      <c r="UGT247" s="1100" t="s">
        <v>1871</v>
      </c>
      <c r="UGV247" s="1100" t="s">
        <v>1871</v>
      </c>
      <c r="UGX247" s="1100" t="s">
        <v>1871</v>
      </c>
      <c r="UGZ247" s="1100" t="s">
        <v>1871</v>
      </c>
      <c r="UHB247" s="1100" t="s">
        <v>1871</v>
      </c>
      <c r="UHD247" s="1100" t="s">
        <v>1871</v>
      </c>
      <c r="UHF247" s="1100" t="s">
        <v>1871</v>
      </c>
      <c r="UHH247" s="1100" t="s">
        <v>1871</v>
      </c>
      <c r="UHJ247" s="1100" t="s">
        <v>1871</v>
      </c>
      <c r="UHL247" s="1100" t="s">
        <v>1871</v>
      </c>
      <c r="UHN247" s="1100" t="s">
        <v>1871</v>
      </c>
      <c r="UHP247" s="1100" t="s">
        <v>1871</v>
      </c>
      <c r="UHR247" s="1100" t="s">
        <v>1871</v>
      </c>
      <c r="UHT247" s="1100" t="s">
        <v>1871</v>
      </c>
      <c r="UHV247" s="1100" t="s">
        <v>1871</v>
      </c>
      <c r="UHX247" s="1100" t="s">
        <v>1871</v>
      </c>
      <c r="UHZ247" s="1100" t="s">
        <v>1871</v>
      </c>
      <c r="UIB247" s="1100" t="s">
        <v>1871</v>
      </c>
      <c r="UID247" s="1100" t="s">
        <v>1871</v>
      </c>
      <c r="UIF247" s="1100" t="s">
        <v>1871</v>
      </c>
      <c r="UIH247" s="1100" t="s">
        <v>1871</v>
      </c>
      <c r="UIJ247" s="1100" t="s">
        <v>1871</v>
      </c>
      <c r="UIL247" s="1100" t="s">
        <v>1871</v>
      </c>
      <c r="UIN247" s="1100" t="s">
        <v>1871</v>
      </c>
      <c r="UIP247" s="1100" t="s">
        <v>1871</v>
      </c>
      <c r="UIR247" s="1100" t="s">
        <v>1871</v>
      </c>
      <c r="UIT247" s="1100" t="s">
        <v>1871</v>
      </c>
      <c r="UIV247" s="1100" t="s">
        <v>1871</v>
      </c>
      <c r="UIX247" s="1100" t="s">
        <v>1871</v>
      </c>
      <c r="UIZ247" s="1100" t="s">
        <v>1871</v>
      </c>
      <c r="UJB247" s="1100" t="s">
        <v>1871</v>
      </c>
      <c r="UJD247" s="1100" t="s">
        <v>1871</v>
      </c>
      <c r="UJF247" s="1100" t="s">
        <v>1871</v>
      </c>
      <c r="UJH247" s="1100" t="s">
        <v>1871</v>
      </c>
      <c r="UJJ247" s="1100" t="s">
        <v>1871</v>
      </c>
      <c r="UJL247" s="1100" t="s">
        <v>1871</v>
      </c>
      <c r="UJN247" s="1100" t="s">
        <v>1871</v>
      </c>
      <c r="UJP247" s="1100" t="s">
        <v>1871</v>
      </c>
      <c r="UJR247" s="1100" t="s">
        <v>1871</v>
      </c>
      <c r="UJT247" s="1100" t="s">
        <v>1871</v>
      </c>
      <c r="UJV247" s="1100" t="s">
        <v>1871</v>
      </c>
      <c r="UJX247" s="1100" t="s">
        <v>1871</v>
      </c>
      <c r="UJZ247" s="1100" t="s">
        <v>1871</v>
      </c>
      <c r="UKB247" s="1100" t="s">
        <v>1871</v>
      </c>
      <c r="UKD247" s="1100" t="s">
        <v>1871</v>
      </c>
      <c r="UKF247" s="1100" t="s">
        <v>1871</v>
      </c>
      <c r="UKH247" s="1100" t="s">
        <v>1871</v>
      </c>
      <c r="UKJ247" s="1100" t="s">
        <v>1871</v>
      </c>
      <c r="UKL247" s="1100" t="s">
        <v>1871</v>
      </c>
      <c r="UKN247" s="1100" t="s">
        <v>1871</v>
      </c>
      <c r="UKP247" s="1100" t="s">
        <v>1871</v>
      </c>
      <c r="UKR247" s="1100" t="s">
        <v>1871</v>
      </c>
      <c r="UKT247" s="1100" t="s">
        <v>1871</v>
      </c>
      <c r="UKV247" s="1100" t="s">
        <v>1871</v>
      </c>
      <c r="UKX247" s="1100" t="s">
        <v>1871</v>
      </c>
      <c r="UKZ247" s="1100" t="s">
        <v>1871</v>
      </c>
      <c r="ULB247" s="1100" t="s">
        <v>1871</v>
      </c>
      <c r="ULD247" s="1100" t="s">
        <v>1871</v>
      </c>
      <c r="ULF247" s="1100" t="s">
        <v>1871</v>
      </c>
      <c r="ULH247" s="1100" t="s">
        <v>1871</v>
      </c>
      <c r="ULJ247" s="1100" t="s">
        <v>1871</v>
      </c>
      <c r="ULL247" s="1100" t="s">
        <v>1871</v>
      </c>
      <c r="ULN247" s="1100" t="s">
        <v>1871</v>
      </c>
      <c r="ULP247" s="1100" t="s">
        <v>1871</v>
      </c>
      <c r="ULR247" s="1100" t="s">
        <v>1871</v>
      </c>
      <c r="ULT247" s="1100" t="s">
        <v>1871</v>
      </c>
      <c r="ULV247" s="1100" t="s">
        <v>1871</v>
      </c>
      <c r="ULX247" s="1100" t="s">
        <v>1871</v>
      </c>
      <c r="ULZ247" s="1100" t="s">
        <v>1871</v>
      </c>
      <c r="UMB247" s="1100" t="s">
        <v>1871</v>
      </c>
      <c r="UMD247" s="1100" t="s">
        <v>1871</v>
      </c>
      <c r="UMF247" s="1100" t="s">
        <v>1871</v>
      </c>
      <c r="UMH247" s="1100" t="s">
        <v>1871</v>
      </c>
      <c r="UMJ247" s="1100" t="s">
        <v>1871</v>
      </c>
      <c r="UML247" s="1100" t="s">
        <v>1871</v>
      </c>
      <c r="UMN247" s="1100" t="s">
        <v>1871</v>
      </c>
      <c r="UMP247" s="1100" t="s">
        <v>1871</v>
      </c>
      <c r="UMR247" s="1100" t="s">
        <v>1871</v>
      </c>
      <c r="UMT247" s="1100" t="s">
        <v>1871</v>
      </c>
      <c r="UMV247" s="1100" t="s">
        <v>1871</v>
      </c>
      <c r="UMX247" s="1100" t="s">
        <v>1871</v>
      </c>
      <c r="UMZ247" s="1100" t="s">
        <v>1871</v>
      </c>
      <c r="UNB247" s="1100" t="s">
        <v>1871</v>
      </c>
      <c r="UND247" s="1100" t="s">
        <v>1871</v>
      </c>
      <c r="UNF247" s="1100" t="s">
        <v>1871</v>
      </c>
      <c r="UNH247" s="1100" t="s">
        <v>1871</v>
      </c>
      <c r="UNJ247" s="1100" t="s">
        <v>1871</v>
      </c>
      <c r="UNL247" s="1100" t="s">
        <v>1871</v>
      </c>
      <c r="UNN247" s="1100" t="s">
        <v>1871</v>
      </c>
      <c r="UNP247" s="1100" t="s">
        <v>1871</v>
      </c>
      <c r="UNR247" s="1100" t="s">
        <v>1871</v>
      </c>
      <c r="UNT247" s="1100" t="s">
        <v>1871</v>
      </c>
      <c r="UNV247" s="1100" t="s">
        <v>1871</v>
      </c>
      <c r="UNX247" s="1100" t="s">
        <v>1871</v>
      </c>
      <c r="UNZ247" s="1100" t="s">
        <v>1871</v>
      </c>
      <c r="UOB247" s="1100" t="s">
        <v>1871</v>
      </c>
      <c r="UOD247" s="1100" t="s">
        <v>1871</v>
      </c>
      <c r="UOF247" s="1100" t="s">
        <v>1871</v>
      </c>
      <c r="UOH247" s="1100" t="s">
        <v>1871</v>
      </c>
      <c r="UOJ247" s="1100" t="s">
        <v>1871</v>
      </c>
      <c r="UOL247" s="1100" t="s">
        <v>1871</v>
      </c>
      <c r="UON247" s="1100" t="s">
        <v>1871</v>
      </c>
      <c r="UOP247" s="1100" t="s">
        <v>1871</v>
      </c>
      <c r="UOR247" s="1100" t="s">
        <v>1871</v>
      </c>
      <c r="UOT247" s="1100" t="s">
        <v>1871</v>
      </c>
      <c r="UOV247" s="1100" t="s">
        <v>1871</v>
      </c>
      <c r="UOX247" s="1100" t="s">
        <v>1871</v>
      </c>
      <c r="UOZ247" s="1100" t="s">
        <v>1871</v>
      </c>
      <c r="UPB247" s="1100" t="s">
        <v>1871</v>
      </c>
      <c r="UPD247" s="1100" t="s">
        <v>1871</v>
      </c>
      <c r="UPF247" s="1100" t="s">
        <v>1871</v>
      </c>
      <c r="UPH247" s="1100" t="s">
        <v>1871</v>
      </c>
      <c r="UPJ247" s="1100" t="s">
        <v>1871</v>
      </c>
      <c r="UPL247" s="1100" t="s">
        <v>1871</v>
      </c>
      <c r="UPN247" s="1100" t="s">
        <v>1871</v>
      </c>
      <c r="UPP247" s="1100" t="s">
        <v>1871</v>
      </c>
      <c r="UPR247" s="1100" t="s">
        <v>1871</v>
      </c>
      <c r="UPT247" s="1100" t="s">
        <v>1871</v>
      </c>
      <c r="UPV247" s="1100" t="s">
        <v>1871</v>
      </c>
      <c r="UPX247" s="1100" t="s">
        <v>1871</v>
      </c>
      <c r="UPZ247" s="1100" t="s">
        <v>1871</v>
      </c>
      <c r="UQB247" s="1100" t="s">
        <v>1871</v>
      </c>
      <c r="UQD247" s="1100" t="s">
        <v>1871</v>
      </c>
      <c r="UQF247" s="1100" t="s">
        <v>1871</v>
      </c>
      <c r="UQH247" s="1100" t="s">
        <v>1871</v>
      </c>
      <c r="UQJ247" s="1100" t="s">
        <v>1871</v>
      </c>
      <c r="UQL247" s="1100" t="s">
        <v>1871</v>
      </c>
      <c r="UQN247" s="1100" t="s">
        <v>1871</v>
      </c>
      <c r="UQP247" s="1100" t="s">
        <v>1871</v>
      </c>
      <c r="UQR247" s="1100" t="s">
        <v>1871</v>
      </c>
      <c r="UQT247" s="1100" t="s">
        <v>1871</v>
      </c>
      <c r="UQV247" s="1100" t="s">
        <v>1871</v>
      </c>
      <c r="UQX247" s="1100" t="s">
        <v>1871</v>
      </c>
      <c r="UQZ247" s="1100" t="s">
        <v>1871</v>
      </c>
      <c r="URB247" s="1100" t="s">
        <v>1871</v>
      </c>
      <c r="URD247" s="1100" t="s">
        <v>1871</v>
      </c>
      <c r="URF247" s="1100" t="s">
        <v>1871</v>
      </c>
      <c r="URH247" s="1100" t="s">
        <v>1871</v>
      </c>
      <c r="URJ247" s="1100" t="s">
        <v>1871</v>
      </c>
      <c r="URL247" s="1100" t="s">
        <v>1871</v>
      </c>
      <c r="URN247" s="1100" t="s">
        <v>1871</v>
      </c>
      <c r="URP247" s="1100" t="s">
        <v>1871</v>
      </c>
      <c r="URR247" s="1100" t="s">
        <v>1871</v>
      </c>
      <c r="URT247" s="1100" t="s">
        <v>1871</v>
      </c>
      <c r="URV247" s="1100" t="s">
        <v>1871</v>
      </c>
      <c r="URX247" s="1100" t="s">
        <v>1871</v>
      </c>
      <c r="URZ247" s="1100" t="s">
        <v>1871</v>
      </c>
      <c r="USB247" s="1100" t="s">
        <v>1871</v>
      </c>
      <c r="USD247" s="1100" t="s">
        <v>1871</v>
      </c>
      <c r="USF247" s="1100" t="s">
        <v>1871</v>
      </c>
      <c r="USH247" s="1100" t="s">
        <v>1871</v>
      </c>
      <c r="USJ247" s="1100" t="s">
        <v>1871</v>
      </c>
      <c r="USL247" s="1100" t="s">
        <v>1871</v>
      </c>
      <c r="USN247" s="1100" t="s">
        <v>1871</v>
      </c>
      <c r="USP247" s="1100" t="s">
        <v>1871</v>
      </c>
      <c r="USR247" s="1100" t="s">
        <v>1871</v>
      </c>
      <c r="UST247" s="1100" t="s">
        <v>1871</v>
      </c>
      <c r="USV247" s="1100" t="s">
        <v>1871</v>
      </c>
      <c r="USX247" s="1100" t="s">
        <v>1871</v>
      </c>
      <c r="USZ247" s="1100" t="s">
        <v>1871</v>
      </c>
      <c r="UTB247" s="1100" t="s">
        <v>1871</v>
      </c>
      <c r="UTD247" s="1100" t="s">
        <v>1871</v>
      </c>
      <c r="UTF247" s="1100" t="s">
        <v>1871</v>
      </c>
      <c r="UTH247" s="1100" t="s">
        <v>1871</v>
      </c>
      <c r="UTJ247" s="1100" t="s">
        <v>1871</v>
      </c>
      <c r="UTL247" s="1100" t="s">
        <v>1871</v>
      </c>
      <c r="UTN247" s="1100" t="s">
        <v>1871</v>
      </c>
      <c r="UTP247" s="1100" t="s">
        <v>1871</v>
      </c>
      <c r="UTR247" s="1100" t="s">
        <v>1871</v>
      </c>
      <c r="UTT247" s="1100" t="s">
        <v>1871</v>
      </c>
      <c r="UTV247" s="1100" t="s">
        <v>1871</v>
      </c>
      <c r="UTX247" s="1100" t="s">
        <v>1871</v>
      </c>
      <c r="UTZ247" s="1100" t="s">
        <v>1871</v>
      </c>
      <c r="UUB247" s="1100" t="s">
        <v>1871</v>
      </c>
      <c r="UUD247" s="1100" t="s">
        <v>1871</v>
      </c>
      <c r="UUF247" s="1100" t="s">
        <v>1871</v>
      </c>
      <c r="UUH247" s="1100" t="s">
        <v>1871</v>
      </c>
      <c r="UUJ247" s="1100" t="s">
        <v>1871</v>
      </c>
      <c r="UUL247" s="1100" t="s">
        <v>1871</v>
      </c>
      <c r="UUN247" s="1100" t="s">
        <v>1871</v>
      </c>
      <c r="UUP247" s="1100" t="s">
        <v>1871</v>
      </c>
      <c r="UUR247" s="1100" t="s">
        <v>1871</v>
      </c>
      <c r="UUT247" s="1100" t="s">
        <v>1871</v>
      </c>
      <c r="UUV247" s="1100" t="s">
        <v>1871</v>
      </c>
      <c r="UUX247" s="1100" t="s">
        <v>1871</v>
      </c>
      <c r="UUZ247" s="1100" t="s">
        <v>1871</v>
      </c>
      <c r="UVB247" s="1100" t="s">
        <v>1871</v>
      </c>
      <c r="UVD247" s="1100" t="s">
        <v>1871</v>
      </c>
      <c r="UVF247" s="1100" t="s">
        <v>1871</v>
      </c>
      <c r="UVH247" s="1100" t="s">
        <v>1871</v>
      </c>
      <c r="UVJ247" s="1100" t="s">
        <v>1871</v>
      </c>
      <c r="UVL247" s="1100" t="s">
        <v>1871</v>
      </c>
      <c r="UVN247" s="1100" t="s">
        <v>1871</v>
      </c>
      <c r="UVP247" s="1100" t="s">
        <v>1871</v>
      </c>
      <c r="UVR247" s="1100" t="s">
        <v>1871</v>
      </c>
      <c r="UVT247" s="1100" t="s">
        <v>1871</v>
      </c>
      <c r="UVV247" s="1100" t="s">
        <v>1871</v>
      </c>
      <c r="UVX247" s="1100" t="s">
        <v>1871</v>
      </c>
      <c r="UVZ247" s="1100" t="s">
        <v>1871</v>
      </c>
      <c r="UWB247" s="1100" t="s">
        <v>1871</v>
      </c>
      <c r="UWD247" s="1100" t="s">
        <v>1871</v>
      </c>
      <c r="UWF247" s="1100" t="s">
        <v>1871</v>
      </c>
      <c r="UWH247" s="1100" t="s">
        <v>1871</v>
      </c>
      <c r="UWJ247" s="1100" t="s">
        <v>1871</v>
      </c>
      <c r="UWL247" s="1100" t="s">
        <v>1871</v>
      </c>
      <c r="UWN247" s="1100" t="s">
        <v>1871</v>
      </c>
      <c r="UWP247" s="1100" t="s">
        <v>1871</v>
      </c>
      <c r="UWR247" s="1100" t="s">
        <v>1871</v>
      </c>
      <c r="UWT247" s="1100" t="s">
        <v>1871</v>
      </c>
      <c r="UWV247" s="1100" t="s">
        <v>1871</v>
      </c>
      <c r="UWX247" s="1100" t="s">
        <v>1871</v>
      </c>
      <c r="UWZ247" s="1100" t="s">
        <v>1871</v>
      </c>
      <c r="UXB247" s="1100" t="s">
        <v>1871</v>
      </c>
      <c r="UXD247" s="1100" t="s">
        <v>1871</v>
      </c>
      <c r="UXF247" s="1100" t="s">
        <v>1871</v>
      </c>
      <c r="UXH247" s="1100" t="s">
        <v>1871</v>
      </c>
      <c r="UXJ247" s="1100" t="s">
        <v>1871</v>
      </c>
      <c r="UXL247" s="1100" t="s">
        <v>1871</v>
      </c>
      <c r="UXN247" s="1100" t="s">
        <v>1871</v>
      </c>
      <c r="UXP247" s="1100" t="s">
        <v>1871</v>
      </c>
      <c r="UXR247" s="1100" t="s">
        <v>1871</v>
      </c>
      <c r="UXT247" s="1100" t="s">
        <v>1871</v>
      </c>
      <c r="UXV247" s="1100" t="s">
        <v>1871</v>
      </c>
      <c r="UXX247" s="1100" t="s">
        <v>1871</v>
      </c>
      <c r="UXZ247" s="1100" t="s">
        <v>1871</v>
      </c>
      <c r="UYB247" s="1100" t="s">
        <v>1871</v>
      </c>
      <c r="UYD247" s="1100" t="s">
        <v>1871</v>
      </c>
      <c r="UYF247" s="1100" t="s">
        <v>1871</v>
      </c>
      <c r="UYH247" s="1100" t="s">
        <v>1871</v>
      </c>
      <c r="UYJ247" s="1100" t="s">
        <v>1871</v>
      </c>
      <c r="UYL247" s="1100" t="s">
        <v>1871</v>
      </c>
      <c r="UYN247" s="1100" t="s">
        <v>1871</v>
      </c>
      <c r="UYP247" s="1100" t="s">
        <v>1871</v>
      </c>
      <c r="UYR247" s="1100" t="s">
        <v>1871</v>
      </c>
      <c r="UYT247" s="1100" t="s">
        <v>1871</v>
      </c>
      <c r="UYV247" s="1100" t="s">
        <v>1871</v>
      </c>
      <c r="UYX247" s="1100" t="s">
        <v>1871</v>
      </c>
      <c r="UYZ247" s="1100" t="s">
        <v>1871</v>
      </c>
      <c r="UZB247" s="1100" t="s">
        <v>1871</v>
      </c>
      <c r="UZD247" s="1100" t="s">
        <v>1871</v>
      </c>
      <c r="UZF247" s="1100" t="s">
        <v>1871</v>
      </c>
      <c r="UZH247" s="1100" t="s">
        <v>1871</v>
      </c>
      <c r="UZJ247" s="1100" t="s">
        <v>1871</v>
      </c>
      <c r="UZL247" s="1100" t="s">
        <v>1871</v>
      </c>
      <c r="UZN247" s="1100" t="s">
        <v>1871</v>
      </c>
      <c r="UZP247" s="1100" t="s">
        <v>1871</v>
      </c>
      <c r="UZR247" s="1100" t="s">
        <v>1871</v>
      </c>
      <c r="UZT247" s="1100" t="s">
        <v>1871</v>
      </c>
      <c r="UZV247" s="1100" t="s">
        <v>1871</v>
      </c>
      <c r="UZX247" s="1100" t="s">
        <v>1871</v>
      </c>
      <c r="UZZ247" s="1100" t="s">
        <v>1871</v>
      </c>
      <c r="VAB247" s="1100" t="s">
        <v>1871</v>
      </c>
      <c r="VAD247" s="1100" t="s">
        <v>1871</v>
      </c>
      <c r="VAF247" s="1100" t="s">
        <v>1871</v>
      </c>
      <c r="VAH247" s="1100" t="s">
        <v>1871</v>
      </c>
      <c r="VAJ247" s="1100" t="s">
        <v>1871</v>
      </c>
      <c r="VAL247" s="1100" t="s">
        <v>1871</v>
      </c>
      <c r="VAN247" s="1100" t="s">
        <v>1871</v>
      </c>
      <c r="VAP247" s="1100" t="s">
        <v>1871</v>
      </c>
      <c r="VAR247" s="1100" t="s">
        <v>1871</v>
      </c>
      <c r="VAT247" s="1100" t="s">
        <v>1871</v>
      </c>
      <c r="VAV247" s="1100" t="s">
        <v>1871</v>
      </c>
      <c r="VAX247" s="1100" t="s">
        <v>1871</v>
      </c>
      <c r="VAZ247" s="1100" t="s">
        <v>1871</v>
      </c>
      <c r="VBB247" s="1100" t="s">
        <v>1871</v>
      </c>
      <c r="VBD247" s="1100" t="s">
        <v>1871</v>
      </c>
      <c r="VBF247" s="1100" t="s">
        <v>1871</v>
      </c>
      <c r="VBH247" s="1100" t="s">
        <v>1871</v>
      </c>
      <c r="VBJ247" s="1100" t="s">
        <v>1871</v>
      </c>
      <c r="VBL247" s="1100" t="s">
        <v>1871</v>
      </c>
      <c r="VBN247" s="1100" t="s">
        <v>1871</v>
      </c>
      <c r="VBP247" s="1100" t="s">
        <v>1871</v>
      </c>
      <c r="VBR247" s="1100" t="s">
        <v>1871</v>
      </c>
      <c r="VBT247" s="1100" t="s">
        <v>1871</v>
      </c>
      <c r="VBV247" s="1100" t="s">
        <v>1871</v>
      </c>
      <c r="VBX247" s="1100" t="s">
        <v>1871</v>
      </c>
      <c r="VBZ247" s="1100" t="s">
        <v>1871</v>
      </c>
      <c r="VCB247" s="1100" t="s">
        <v>1871</v>
      </c>
      <c r="VCD247" s="1100" t="s">
        <v>1871</v>
      </c>
      <c r="VCF247" s="1100" t="s">
        <v>1871</v>
      </c>
      <c r="VCH247" s="1100" t="s">
        <v>1871</v>
      </c>
      <c r="VCJ247" s="1100" t="s">
        <v>1871</v>
      </c>
      <c r="VCL247" s="1100" t="s">
        <v>1871</v>
      </c>
      <c r="VCN247" s="1100" t="s">
        <v>1871</v>
      </c>
      <c r="VCP247" s="1100" t="s">
        <v>1871</v>
      </c>
      <c r="VCR247" s="1100" t="s">
        <v>1871</v>
      </c>
      <c r="VCT247" s="1100" t="s">
        <v>1871</v>
      </c>
      <c r="VCV247" s="1100" t="s">
        <v>1871</v>
      </c>
      <c r="VCX247" s="1100" t="s">
        <v>1871</v>
      </c>
      <c r="VCZ247" s="1100" t="s">
        <v>1871</v>
      </c>
      <c r="VDB247" s="1100" t="s">
        <v>1871</v>
      </c>
      <c r="VDD247" s="1100" t="s">
        <v>1871</v>
      </c>
      <c r="VDF247" s="1100" t="s">
        <v>1871</v>
      </c>
      <c r="VDH247" s="1100" t="s">
        <v>1871</v>
      </c>
      <c r="VDJ247" s="1100" t="s">
        <v>1871</v>
      </c>
      <c r="VDL247" s="1100" t="s">
        <v>1871</v>
      </c>
      <c r="VDN247" s="1100" t="s">
        <v>1871</v>
      </c>
      <c r="VDP247" s="1100" t="s">
        <v>1871</v>
      </c>
      <c r="VDR247" s="1100" t="s">
        <v>1871</v>
      </c>
      <c r="VDT247" s="1100" t="s">
        <v>1871</v>
      </c>
      <c r="VDV247" s="1100" t="s">
        <v>1871</v>
      </c>
      <c r="VDX247" s="1100" t="s">
        <v>1871</v>
      </c>
      <c r="VDZ247" s="1100" t="s">
        <v>1871</v>
      </c>
      <c r="VEB247" s="1100" t="s">
        <v>1871</v>
      </c>
      <c r="VED247" s="1100" t="s">
        <v>1871</v>
      </c>
      <c r="VEF247" s="1100" t="s">
        <v>1871</v>
      </c>
      <c r="VEH247" s="1100" t="s">
        <v>1871</v>
      </c>
      <c r="VEJ247" s="1100" t="s">
        <v>1871</v>
      </c>
      <c r="VEL247" s="1100" t="s">
        <v>1871</v>
      </c>
      <c r="VEN247" s="1100" t="s">
        <v>1871</v>
      </c>
      <c r="VEP247" s="1100" t="s">
        <v>1871</v>
      </c>
      <c r="VER247" s="1100" t="s">
        <v>1871</v>
      </c>
      <c r="VET247" s="1100" t="s">
        <v>1871</v>
      </c>
      <c r="VEV247" s="1100" t="s">
        <v>1871</v>
      </c>
      <c r="VEX247" s="1100" t="s">
        <v>1871</v>
      </c>
      <c r="VEZ247" s="1100" t="s">
        <v>1871</v>
      </c>
      <c r="VFB247" s="1100" t="s">
        <v>1871</v>
      </c>
      <c r="VFD247" s="1100" t="s">
        <v>1871</v>
      </c>
      <c r="VFF247" s="1100" t="s">
        <v>1871</v>
      </c>
      <c r="VFH247" s="1100" t="s">
        <v>1871</v>
      </c>
      <c r="VFJ247" s="1100" t="s">
        <v>1871</v>
      </c>
      <c r="VFL247" s="1100" t="s">
        <v>1871</v>
      </c>
      <c r="VFN247" s="1100" t="s">
        <v>1871</v>
      </c>
      <c r="VFP247" s="1100" t="s">
        <v>1871</v>
      </c>
      <c r="VFR247" s="1100" t="s">
        <v>1871</v>
      </c>
      <c r="VFT247" s="1100" t="s">
        <v>1871</v>
      </c>
      <c r="VFV247" s="1100" t="s">
        <v>1871</v>
      </c>
      <c r="VFX247" s="1100" t="s">
        <v>1871</v>
      </c>
      <c r="VFZ247" s="1100" t="s">
        <v>1871</v>
      </c>
      <c r="VGB247" s="1100" t="s">
        <v>1871</v>
      </c>
      <c r="VGD247" s="1100" t="s">
        <v>1871</v>
      </c>
      <c r="VGF247" s="1100" t="s">
        <v>1871</v>
      </c>
      <c r="VGH247" s="1100" t="s">
        <v>1871</v>
      </c>
      <c r="VGJ247" s="1100" t="s">
        <v>1871</v>
      </c>
      <c r="VGL247" s="1100" t="s">
        <v>1871</v>
      </c>
      <c r="VGN247" s="1100" t="s">
        <v>1871</v>
      </c>
      <c r="VGP247" s="1100" t="s">
        <v>1871</v>
      </c>
      <c r="VGR247" s="1100" t="s">
        <v>1871</v>
      </c>
      <c r="VGT247" s="1100" t="s">
        <v>1871</v>
      </c>
      <c r="VGV247" s="1100" t="s">
        <v>1871</v>
      </c>
      <c r="VGX247" s="1100" t="s">
        <v>1871</v>
      </c>
      <c r="VGZ247" s="1100" t="s">
        <v>1871</v>
      </c>
      <c r="VHB247" s="1100" t="s">
        <v>1871</v>
      </c>
      <c r="VHD247" s="1100" t="s">
        <v>1871</v>
      </c>
      <c r="VHF247" s="1100" t="s">
        <v>1871</v>
      </c>
      <c r="VHH247" s="1100" t="s">
        <v>1871</v>
      </c>
      <c r="VHJ247" s="1100" t="s">
        <v>1871</v>
      </c>
      <c r="VHL247" s="1100" t="s">
        <v>1871</v>
      </c>
      <c r="VHN247" s="1100" t="s">
        <v>1871</v>
      </c>
      <c r="VHP247" s="1100" t="s">
        <v>1871</v>
      </c>
      <c r="VHR247" s="1100" t="s">
        <v>1871</v>
      </c>
      <c r="VHT247" s="1100" t="s">
        <v>1871</v>
      </c>
      <c r="VHV247" s="1100" t="s">
        <v>1871</v>
      </c>
      <c r="VHX247" s="1100" t="s">
        <v>1871</v>
      </c>
      <c r="VHZ247" s="1100" t="s">
        <v>1871</v>
      </c>
      <c r="VIB247" s="1100" t="s">
        <v>1871</v>
      </c>
      <c r="VID247" s="1100" t="s">
        <v>1871</v>
      </c>
      <c r="VIF247" s="1100" t="s">
        <v>1871</v>
      </c>
      <c r="VIH247" s="1100" t="s">
        <v>1871</v>
      </c>
      <c r="VIJ247" s="1100" t="s">
        <v>1871</v>
      </c>
      <c r="VIL247" s="1100" t="s">
        <v>1871</v>
      </c>
      <c r="VIN247" s="1100" t="s">
        <v>1871</v>
      </c>
      <c r="VIP247" s="1100" t="s">
        <v>1871</v>
      </c>
      <c r="VIR247" s="1100" t="s">
        <v>1871</v>
      </c>
      <c r="VIT247" s="1100" t="s">
        <v>1871</v>
      </c>
      <c r="VIV247" s="1100" t="s">
        <v>1871</v>
      </c>
      <c r="VIX247" s="1100" t="s">
        <v>1871</v>
      </c>
      <c r="VIZ247" s="1100" t="s">
        <v>1871</v>
      </c>
    </row>
    <row r="248" spans="1:15133">
      <c r="A248" s="1087" t="s">
        <v>1851</v>
      </c>
      <c r="B248" s="988" t="s">
        <v>1759</v>
      </c>
      <c r="C248" s="1087" t="s">
        <v>1851</v>
      </c>
      <c r="D248" s="988" t="s">
        <v>1872</v>
      </c>
      <c r="E248" s="1087" t="s">
        <v>1851</v>
      </c>
      <c r="F248" s="988" t="s">
        <v>1872</v>
      </c>
      <c r="G248" s="1087" t="s">
        <v>1851</v>
      </c>
      <c r="H248" s="988" t="s">
        <v>1872</v>
      </c>
      <c r="I248" s="1087" t="s">
        <v>1851</v>
      </c>
      <c r="J248" s="988" t="s">
        <v>1872</v>
      </c>
      <c r="K248" s="1087" t="s">
        <v>1851</v>
      </c>
      <c r="L248" s="988" t="s">
        <v>1872</v>
      </c>
      <c r="M248" s="1087" t="s">
        <v>1851</v>
      </c>
      <c r="N248" s="988" t="s">
        <v>1872</v>
      </c>
      <c r="O248" s="1087" t="s">
        <v>1851</v>
      </c>
      <c r="P248" s="988" t="s">
        <v>1872</v>
      </c>
      <c r="Q248" s="1087" t="s">
        <v>1851</v>
      </c>
      <c r="R248" s="988" t="s">
        <v>1872</v>
      </c>
      <c r="S248" s="1087" t="s">
        <v>1851</v>
      </c>
      <c r="T248" s="988" t="s">
        <v>1872</v>
      </c>
      <c r="U248" s="1087" t="s">
        <v>1851</v>
      </c>
      <c r="V248" s="988" t="s">
        <v>1872</v>
      </c>
      <c r="W248" s="1087" t="s">
        <v>1851</v>
      </c>
      <c r="X248" s="988" t="s">
        <v>1872</v>
      </c>
      <c r="Y248" s="1087" t="s">
        <v>1851</v>
      </c>
      <c r="Z248" s="988" t="s">
        <v>1872</v>
      </c>
      <c r="AA248" s="1087" t="s">
        <v>1851</v>
      </c>
      <c r="AB248" s="988" t="s">
        <v>1872</v>
      </c>
      <c r="AC248" s="1087" t="s">
        <v>1851</v>
      </c>
      <c r="AD248" s="988" t="s">
        <v>1872</v>
      </c>
      <c r="AE248" s="1087" t="s">
        <v>1851</v>
      </c>
      <c r="AF248" s="988" t="s">
        <v>1872</v>
      </c>
      <c r="AG248" s="1087" t="s">
        <v>1851</v>
      </c>
      <c r="AH248" s="988" t="s">
        <v>1872</v>
      </c>
      <c r="AI248" s="1087" t="s">
        <v>1851</v>
      </c>
      <c r="AJ248" s="988" t="s">
        <v>1872</v>
      </c>
      <c r="AK248" s="1087" t="s">
        <v>1851</v>
      </c>
      <c r="AL248" s="988" t="s">
        <v>1872</v>
      </c>
      <c r="AM248" s="1087" t="s">
        <v>1851</v>
      </c>
      <c r="AN248" s="988" t="s">
        <v>1872</v>
      </c>
      <c r="AO248" s="1087" t="s">
        <v>1851</v>
      </c>
      <c r="AP248" s="988" t="s">
        <v>1872</v>
      </c>
      <c r="AQ248" s="1087" t="s">
        <v>1851</v>
      </c>
      <c r="AR248" s="988" t="s">
        <v>1872</v>
      </c>
      <c r="AS248" s="1087" t="s">
        <v>1851</v>
      </c>
      <c r="AT248" s="988" t="s">
        <v>1872</v>
      </c>
      <c r="AU248" s="1087" t="s">
        <v>1851</v>
      </c>
      <c r="AV248" s="988" t="s">
        <v>1872</v>
      </c>
      <c r="AW248" s="1087" t="s">
        <v>1851</v>
      </c>
      <c r="AX248" s="988" t="s">
        <v>1872</v>
      </c>
      <c r="AY248" s="1087" t="s">
        <v>1851</v>
      </c>
      <c r="AZ248" s="988" t="s">
        <v>1872</v>
      </c>
      <c r="BA248" s="1087" t="s">
        <v>1851</v>
      </c>
      <c r="BB248" s="988" t="s">
        <v>1872</v>
      </c>
      <c r="BC248" s="1087" t="s">
        <v>1851</v>
      </c>
      <c r="BD248" s="988" t="s">
        <v>1872</v>
      </c>
      <c r="BE248" s="1087" t="s">
        <v>1851</v>
      </c>
      <c r="BF248" s="988" t="s">
        <v>1872</v>
      </c>
      <c r="BG248" s="1087" t="s">
        <v>1851</v>
      </c>
      <c r="BH248" s="988" t="s">
        <v>1872</v>
      </c>
      <c r="BI248" s="1087" t="s">
        <v>1851</v>
      </c>
      <c r="BJ248" s="988" t="s">
        <v>1872</v>
      </c>
      <c r="BK248" s="1087" t="s">
        <v>1851</v>
      </c>
      <c r="BL248" s="988" t="s">
        <v>1872</v>
      </c>
      <c r="BM248" s="1087" t="s">
        <v>1851</v>
      </c>
      <c r="BN248" s="988" t="s">
        <v>1872</v>
      </c>
      <c r="BO248" s="1087" t="s">
        <v>1851</v>
      </c>
      <c r="BP248" s="988" t="s">
        <v>1872</v>
      </c>
      <c r="BQ248" s="1087" t="s">
        <v>1851</v>
      </c>
      <c r="BR248" s="988" t="s">
        <v>1872</v>
      </c>
      <c r="BS248" s="1087" t="s">
        <v>1851</v>
      </c>
      <c r="BT248" s="988" t="s">
        <v>1872</v>
      </c>
      <c r="BU248" s="1087" t="s">
        <v>1851</v>
      </c>
      <c r="BV248" s="988" t="s">
        <v>1872</v>
      </c>
      <c r="BW248" s="1087" t="s">
        <v>1851</v>
      </c>
      <c r="BX248" s="988" t="s">
        <v>1872</v>
      </c>
      <c r="BY248" s="1087" t="s">
        <v>1851</v>
      </c>
      <c r="BZ248" s="988" t="s">
        <v>1872</v>
      </c>
      <c r="CA248" s="1087" t="s">
        <v>1851</v>
      </c>
      <c r="CB248" s="988" t="s">
        <v>1872</v>
      </c>
      <c r="CC248" s="1087" t="s">
        <v>1851</v>
      </c>
      <c r="CD248" s="988" t="s">
        <v>1872</v>
      </c>
      <c r="CE248" s="1087" t="s">
        <v>1851</v>
      </c>
      <c r="CF248" s="988" t="s">
        <v>1872</v>
      </c>
      <c r="CG248" s="1087" t="s">
        <v>1851</v>
      </c>
      <c r="CH248" s="988" t="s">
        <v>1872</v>
      </c>
      <c r="CI248" s="1087" t="s">
        <v>1851</v>
      </c>
      <c r="CJ248" s="988" t="s">
        <v>1872</v>
      </c>
      <c r="CK248" s="1087" t="s">
        <v>1851</v>
      </c>
      <c r="CL248" s="988" t="s">
        <v>1872</v>
      </c>
      <c r="CM248" s="1087" t="s">
        <v>1851</v>
      </c>
      <c r="CN248" s="988" t="s">
        <v>1872</v>
      </c>
      <c r="CO248" s="1087" t="s">
        <v>1851</v>
      </c>
      <c r="CP248" s="988" t="s">
        <v>1872</v>
      </c>
      <c r="CQ248" s="1087" t="s">
        <v>1851</v>
      </c>
      <c r="CR248" s="988" t="s">
        <v>1872</v>
      </c>
      <c r="CS248" s="1087" t="s">
        <v>1851</v>
      </c>
      <c r="CT248" s="988" t="s">
        <v>1872</v>
      </c>
      <c r="CU248" s="1087" t="s">
        <v>1851</v>
      </c>
      <c r="CV248" s="988" t="s">
        <v>1872</v>
      </c>
      <c r="CW248" s="1087" t="s">
        <v>1851</v>
      </c>
      <c r="CX248" s="988" t="s">
        <v>1872</v>
      </c>
      <c r="CY248" s="1087" t="s">
        <v>1851</v>
      </c>
      <c r="CZ248" s="988" t="s">
        <v>1872</v>
      </c>
      <c r="DA248" s="1087" t="s">
        <v>1851</v>
      </c>
      <c r="DB248" s="988" t="s">
        <v>1872</v>
      </c>
      <c r="DC248" s="1087" t="s">
        <v>1851</v>
      </c>
      <c r="DD248" s="988" t="s">
        <v>1872</v>
      </c>
      <c r="DE248" s="1087" t="s">
        <v>1851</v>
      </c>
      <c r="DF248" s="988" t="s">
        <v>1872</v>
      </c>
      <c r="DG248" s="1087" t="s">
        <v>1851</v>
      </c>
      <c r="DH248" s="988" t="s">
        <v>1872</v>
      </c>
      <c r="DI248" s="1087" t="s">
        <v>1851</v>
      </c>
      <c r="DJ248" s="988" t="s">
        <v>1872</v>
      </c>
      <c r="DK248" s="988" t="s">
        <v>1872</v>
      </c>
      <c r="DL248" s="1087" t="s">
        <v>1851</v>
      </c>
      <c r="DM248" s="988" t="s">
        <v>1872</v>
      </c>
      <c r="DN248" s="1087" t="s">
        <v>1851</v>
      </c>
      <c r="DO248" s="988" t="s">
        <v>1872</v>
      </c>
      <c r="DP248" s="1087" t="s">
        <v>1851</v>
      </c>
      <c r="DQ248" s="988" t="s">
        <v>1872</v>
      </c>
      <c r="DR248" s="1087" t="s">
        <v>1851</v>
      </c>
      <c r="DS248" s="988" t="s">
        <v>1872</v>
      </c>
      <c r="DT248" s="1087" t="s">
        <v>1851</v>
      </c>
      <c r="DU248" s="988" t="s">
        <v>1872</v>
      </c>
      <c r="DV248" s="1087" t="s">
        <v>1851</v>
      </c>
      <c r="DW248" s="988" t="s">
        <v>1872</v>
      </c>
      <c r="DX248" s="1087" t="s">
        <v>1851</v>
      </c>
      <c r="DY248" s="988" t="s">
        <v>1872</v>
      </c>
      <c r="DZ248" s="1087" t="s">
        <v>1851</v>
      </c>
      <c r="EA248" s="988" t="s">
        <v>1872</v>
      </c>
      <c r="EB248" s="1087" t="s">
        <v>1851</v>
      </c>
      <c r="EC248" s="988" t="s">
        <v>1872</v>
      </c>
      <c r="ED248" s="1087" t="s">
        <v>1851</v>
      </c>
      <c r="EE248" s="988" t="s">
        <v>1872</v>
      </c>
      <c r="EF248" s="1087" t="s">
        <v>1851</v>
      </c>
      <c r="EG248" s="988" t="s">
        <v>1872</v>
      </c>
      <c r="EH248" s="1087" t="s">
        <v>1851</v>
      </c>
      <c r="EI248" s="988" t="s">
        <v>1872</v>
      </c>
      <c r="EJ248" s="1087" t="s">
        <v>1851</v>
      </c>
      <c r="EK248" s="988" t="s">
        <v>1872</v>
      </c>
      <c r="EL248" s="1087" t="s">
        <v>1851</v>
      </c>
      <c r="EM248" s="988" t="s">
        <v>1872</v>
      </c>
      <c r="EN248" s="1087" t="s">
        <v>1851</v>
      </c>
      <c r="EO248" s="988" t="s">
        <v>1872</v>
      </c>
      <c r="EP248" s="1087" t="s">
        <v>1851</v>
      </c>
      <c r="EQ248" s="988" t="s">
        <v>1872</v>
      </c>
      <c r="ER248" s="1087" t="s">
        <v>1851</v>
      </c>
      <c r="ES248" s="988" t="s">
        <v>1872</v>
      </c>
      <c r="ET248" s="1087" t="s">
        <v>1851</v>
      </c>
      <c r="EU248" s="988" t="s">
        <v>1872</v>
      </c>
      <c r="EV248" s="1087" t="s">
        <v>1851</v>
      </c>
      <c r="EW248" s="988" t="s">
        <v>1872</v>
      </c>
      <c r="EX248" s="1087" t="s">
        <v>1851</v>
      </c>
      <c r="EY248" s="988" t="s">
        <v>1872</v>
      </c>
      <c r="EZ248" s="1087" t="s">
        <v>1851</v>
      </c>
      <c r="FA248" s="988" t="s">
        <v>1872</v>
      </c>
      <c r="FB248" s="1087" t="s">
        <v>1851</v>
      </c>
      <c r="FC248" s="988" t="s">
        <v>1872</v>
      </c>
      <c r="FD248" s="1087" t="s">
        <v>1851</v>
      </c>
      <c r="FE248" s="988" t="s">
        <v>1872</v>
      </c>
      <c r="FF248" s="1087" t="s">
        <v>1851</v>
      </c>
      <c r="FG248" s="988" t="s">
        <v>1872</v>
      </c>
      <c r="FH248" s="1087" t="s">
        <v>1851</v>
      </c>
      <c r="FI248" s="988" t="s">
        <v>1872</v>
      </c>
      <c r="FJ248" s="1087" t="s">
        <v>1851</v>
      </c>
      <c r="FK248" s="988" t="s">
        <v>1872</v>
      </c>
      <c r="FL248" s="1087" t="s">
        <v>1851</v>
      </c>
      <c r="FM248" s="988" t="s">
        <v>1872</v>
      </c>
      <c r="FN248" s="1087" t="s">
        <v>1851</v>
      </c>
      <c r="FO248" s="988" t="s">
        <v>1872</v>
      </c>
      <c r="FP248" s="1087" t="s">
        <v>1851</v>
      </c>
      <c r="FQ248" s="988" t="s">
        <v>1872</v>
      </c>
      <c r="FR248" s="1087" t="s">
        <v>1851</v>
      </c>
      <c r="FS248" s="988" t="s">
        <v>1872</v>
      </c>
      <c r="FT248" s="1087" t="s">
        <v>1851</v>
      </c>
      <c r="FU248" s="988" t="s">
        <v>1872</v>
      </c>
      <c r="FV248" s="1087" t="s">
        <v>1851</v>
      </c>
      <c r="FW248" s="988" t="s">
        <v>1872</v>
      </c>
      <c r="FX248" s="1087" t="s">
        <v>1851</v>
      </c>
      <c r="FY248" s="988" t="s">
        <v>1872</v>
      </c>
      <c r="FZ248" s="1087" t="s">
        <v>1851</v>
      </c>
      <c r="GA248" s="988" t="s">
        <v>1872</v>
      </c>
      <c r="GB248" s="1087" t="s">
        <v>1851</v>
      </c>
      <c r="GC248" s="988" t="s">
        <v>1872</v>
      </c>
      <c r="GD248" s="1087" t="s">
        <v>1851</v>
      </c>
      <c r="GE248" s="988" t="s">
        <v>1872</v>
      </c>
      <c r="GF248" s="1087" t="s">
        <v>1851</v>
      </c>
      <c r="GG248" s="988" t="s">
        <v>1872</v>
      </c>
      <c r="GH248" s="1087" t="s">
        <v>1851</v>
      </c>
      <c r="GI248" s="988" t="s">
        <v>1872</v>
      </c>
      <c r="GJ248" s="1087" t="s">
        <v>1851</v>
      </c>
      <c r="GK248" s="988" t="s">
        <v>1872</v>
      </c>
      <c r="GL248" s="1087" t="s">
        <v>1851</v>
      </c>
      <c r="GM248" s="988" t="s">
        <v>1872</v>
      </c>
      <c r="GN248" s="1087" t="s">
        <v>1851</v>
      </c>
      <c r="GO248" s="988" t="s">
        <v>1872</v>
      </c>
      <c r="GP248" s="1087" t="s">
        <v>1851</v>
      </c>
      <c r="GQ248" s="988" t="s">
        <v>1872</v>
      </c>
      <c r="GR248" s="1087" t="s">
        <v>1851</v>
      </c>
      <c r="GS248" s="988" t="s">
        <v>1872</v>
      </c>
      <c r="GT248" s="1087" t="s">
        <v>1851</v>
      </c>
      <c r="GU248" s="988" t="s">
        <v>1872</v>
      </c>
      <c r="GV248" s="1087" t="s">
        <v>1851</v>
      </c>
      <c r="GW248" s="988" t="s">
        <v>1872</v>
      </c>
      <c r="GX248" s="1087" t="s">
        <v>1851</v>
      </c>
      <c r="GY248" s="988" t="s">
        <v>1872</v>
      </c>
      <c r="GZ248" s="1087" t="s">
        <v>1851</v>
      </c>
      <c r="HA248" s="988" t="s">
        <v>1872</v>
      </c>
      <c r="HB248" s="1087" t="s">
        <v>1851</v>
      </c>
      <c r="HC248" s="988" t="s">
        <v>1872</v>
      </c>
      <c r="HD248" s="1087" t="s">
        <v>1851</v>
      </c>
      <c r="HE248" s="988" t="s">
        <v>1872</v>
      </c>
      <c r="HF248" s="1087" t="s">
        <v>1851</v>
      </c>
      <c r="HG248" s="988" t="s">
        <v>1872</v>
      </c>
      <c r="HH248" s="1087" t="s">
        <v>1851</v>
      </c>
      <c r="HI248" s="988" t="s">
        <v>1872</v>
      </c>
      <c r="HJ248" s="1087" t="s">
        <v>1851</v>
      </c>
      <c r="HK248" s="988" t="s">
        <v>1872</v>
      </c>
      <c r="HL248" s="1087" t="s">
        <v>1851</v>
      </c>
      <c r="HM248" s="988" t="s">
        <v>1872</v>
      </c>
      <c r="HN248" s="1087" t="s">
        <v>1851</v>
      </c>
      <c r="HO248" s="988" t="s">
        <v>1872</v>
      </c>
      <c r="HP248" s="1087" t="s">
        <v>1851</v>
      </c>
      <c r="HQ248" s="988" t="s">
        <v>1872</v>
      </c>
      <c r="HR248" s="1087" t="s">
        <v>1851</v>
      </c>
      <c r="HS248" s="988" t="s">
        <v>1872</v>
      </c>
      <c r="HT248" s="1087" t="s">
        <v>1851</v>
      </c>
      <c r="HU248" s="988" t="s">
        <v>1872</v>
      </c>
      <c r="HV248" s="1087" t="s">
        <v>1851</v>
      </c>
      <c r="HW248" s="988" t="s">
        <v>1872</v>
      </c>
      <c r="HX248" s="1087" t="s">
        <v>1851</v>
      </c>
      <c r="HY248" s="988" t="s">
        <v>1872</v>
      </c>
      <c r="HZ248" s="1087" t="s">
        <v>1851</v>
      </c>
      <c r="IA248" s="988" t="s">
        <v>1872</v>
      </c>
      <c r="IB248" s="1087" t="s">
        <v>1851</v>
      </c>
      <c r="IC248" s="988" t="s">
        <v>1872</v>
      </c>
      <c r="ID248" s="1087" t="s">
        <v>1851</v>
      </c>
      <c r="IE248" s="988" t="s">
        <v>1872</v>
      </c>
      <c r="IF248" s="1087" t="s">
        <v>1851</v>
      </c>
      <c r="IG248" s="988" t="s">
        <v>1872</v>
      </c>
      <c r="IH248" s="1087" t="s">
        <v>1851</v>
      </c>
      <c r="II248" s="988" t="s">
        <v>1872</v>
      </c>
      <c r="IJ248" s="1087" t="s">
        <v>1851</v>
      </c>
      <c r="IK248" s="988" t="s">
        <v>1872</v>
      </c>
      <c r="IL248" s="1087" t="s">
        <v>1851</v>
      </c>
      <c r="IM248" s="988" t="s">
        <v>1872</v>
      </c>
      <c r="IN248" s="1087" t="s">
        <v>1851</v>
      </c>
      <c r="IO248" s="988" t="s">
        <v>1872</v>
      </c>
      <c r="IP248" s="1087" t="s">
        <v>1851</v>
      </c>
      <c r="IQ248" s="988" t="s">
        <v>1872</v>
      </c>
      <c r="IR248" s="1087" t="s">
        <v>1851</v>
      </c>
      <c r="IS248" s="988" t="s">
        <v>1872</v>
      </c>
      <c r="IT248" s="1087" t="s">
        <v>1851</v>
      </c>
      <c r="IU248" s="988" t="s">
        <v>1872</v>
      </c>
      <c r="IV248" s="1087" t="s">
        <v>1851</v>
      </c>
      <c r="IW248" s="988" t="s">
        <v>1872</v>
      </c>
      <c r="IX248" s="1087" t="s">
        <v>1851</v>
      </c>
      <c r="IY248" s="988" t="s">
        <v>1872</v>
      </c>
      <c r="IZ248" s="1087" t="s">
        <v>1851</v>
      </c>
      <c r="JA248" s="988" t="s">
        <v>1872</v>
      </c>
      <c r="JB248" s="1087" t="s">
        <v>1851</v>
      </c>
      <c r="JC248" s="988" t="s">
        <v>1872</v>
      </c>
      <c r="JD248" s="1087" t="s">
        <v>1851</v>
      </c>
      <c r="JE248" s="988" t="s">
        <v>1872</v>
      </c>
      <c r="JF248" s="1087" t="s">
        <v>1851</v>
      </c>
      <c r="JG248" s="988" t="s">
        <v>1872</v>
      </c>
      <c r="JH248" s="1087" t="s">
        <v>1851</v>
      </c>
      <c r="JI248" s="988" t="s">
        <v>1872</v>
      </c>
      <c r="JJ248" s="1087" t="s">
        <v>1851</v>
      </c>
      <c r="JK248" s="988" t="s">
        <v>1872</v>
      </c>
      <c r="JL248" s="1087" t="s">
        <v>1851</v>
      </c>
      <c r="JM248" s="988" t="s">
        <v>1872</v>
      </c>
      <c r="JN248" s="1087" t="s">
        <v>1851</v>
      </c>
      <c r="JO248" s="988" t="s">
        <v>1872</v>
      </c>
      <c r="JP248" s="1087" t="s">
        <v>1851</v>
      </c>
      <c r="JQ248" s="988" t="s">
        <v>1872</v>
      </c>
      <c r="JR248" s="1087" t="s">
        <v>1851</v>
      </c>
      <c r="JS248" s="988" t="s">
        <v>1872</v>
      </c>
      <c r="JT248" s="1087" t="s">
        <v>1851</v>
      </c>
      <c r="JU248" s="988" t="s">
        <v>1872</v>
      </c>
      <c r="JV248" s="1087" t="s">
        <v>1851</v>
      </c>
      <c r="JW248" s="988" t="s">
        <v>1872</v>
      </c>
      <c r="JX248" s="1087" t="s">
        <v>1851</v>
      </c>
      <c r="JY248" s="988" t="s">
        <v>1872</v>
      </c>
      <c r="JZ248" s="1087" t="s">
        <v>1851</v>
      </c>
      <c r="KA248" s="988" t="s">
        <v>1872</v>
      </c>
      <c r="KB248" s="1087" t="s">
        <v>1851</v>
      </c>
      <c r="KC248" s="988" t="s">
        <v>1872</v>
      </c>
      <c r="KD248" s="1087" t="s">
        <v>1851</v>
      </c>
      <c r="KE248" s="988" t="s">
        <v>1872</v>
      </c>
      <c r="KF248" s="1087" t="s">
        <v>1851</v>
      </c>
      <c r="KG248" s="988" t="s">
        <v>1872</v>
      </c>
      <c r="KH248" s="1087" t="s">
        <v>1851</v>
      </c>
      <c r="KI248" s="988" t="s">
        <v>1872</v>
      </c>
      <c r="KJ248" s="1087" t="s">
        <v>1851</v>
      </c>
      <c r="KK248" s="988" t="s">
        <v>1872</v>
      </c>
      <c r="KL248" s="1087" t="s">
        <v>1851</v>
      </c>
      <c r="KM248" s="988" t="s">
        <v>1872</v>
      </c>
      <c r="KN248" s="1087" t="s">
        <v>1851</v>
      </c>
      <c r="KO248" s="988" t="s">
        <v>1872</v>
      </c>
      <c r="KP248" s="1087" t="s">
        <v>1851</v>
      </c>
      <c r="KQ248" s="988" t="s">
        <v>1872</v>
      </c>
      <c r="KR248" s="1087" t="s">
        <v>1851</v>
      </c>
      <c r="KS248" s="988" t="s">
        <v>1872</v>
      </c>
      <c r="KT248" s="1087" t="s">
        <v>1851</v>
      </c>
      <c r="KU248" s="988" t="s">
        <v>1872</v>
      </c>
      <c r="KV248" s="1087" t="s">
        <v>1851</v>
      </c>
      <c r="KW248" s="988" t="s">
        <v>1872</v>
      </c>
      <c r="KX248" s="1087" t="s">
        <v>1851</v>
      </c>
      <c r="KY248" s="988" t="s">
        <v>1872</v>
      </c>
      <c r="KZ248" s="1087" t="s">
        <v>1851</v>
      </c>
      <c r="LA248" s="988" t="s">
        <v>1872</v>
      </c>
      <c r="LB248" s="1087" t="s">
        <v>1851</v>
      </c>
      <c r="LC248" s="988" t="s">
        <v>1872</v>
      </c>
      <c r="LD248" s="1087" t="s">
        <v>1851</v>
      </c>
      <c r="LE248" s="988" t="s">
        <v>1872</v>
      </c>
      <c r="LF248" s="1087" t="s">
        <v>1851</v>
      </c>
      <c r="LG248" s="988" t="s">
        <v>1872</v>
      </c>
      <c r="LH248" s="1087" t="s">
        <v>1851</v>
      </c>
      <c r="LI248" s="988" t="s">
        <v>1872</v>
      </c>
      <c r="LJ248" s="1087" t="s">
        <v>1851</v>
      </c>
      <c r="LK248" s="988" t="s">
        <v>1872</v>
      </c>
      <c r="LL248" s="1087" t="s">
        <v>1851</v>
      </c>
      <c r="LM248" s="988" t="s">
        <v>1872</v>
      </c>
      <c r="LN248" s="1087" t="s">
        <v>1851</v>
      </c>
      <c r="LO248" s="988" t="s">
        <v>1872</v>
      </c>
      <c r="LP248" s="1087" t="s">
        <v>1851</v>
      </c>
      <c r="LQ248" s="988" t="s">
        <v>1872</v>
      </c>
      <c r="LR248" s="1087" t="s">
        <v>1851</v>
      </c>
      <c r="LS248" s="988" t="s">
        <v>1872</v>
      </c>
      <c r="LT248" s="1087" t="s">
        <v>1851</v>
      </c>
      <c r="LU248" s="988" t="s">
        <v>1872</v>
      </c>
      <c r="LV248" s="1087" t="s">
        <v>1851</v>
      </c>
      <c r="LW248" s="988" t="s">
        <v>1872</v>
      </c>
      <c r="LX248" s="1087" t="s">
        <v>1851</v>
      </c>
      <c r="LY248" s="988" t="s">
        <v>1872</v>
      </c>
      <c r="LZ248" s="1087" t="s">
        <v>1851</v>
      </c>
      <c r="MA248" s="988" t="s">
        <v>1872</v>
      </c>
      <c r="MB248" s="1087" t="s">
        <v>1851</v>
      </c>
      <c r="MC248" s="988" t="s">
        <v>1872</v>
      </c>
      <c r="MD248" s="1087" t="s">
        <v>1851</v>
      </c>
      <c r="ME248" s="988" t="s">
        <v>1872</v>
      </c>
      <c r="MF248" s="1087" t="s">
        <v>1851</v>
      </c>
      <c r="MG248" s="988" t="s">
        <v>1872</v>
      </c>
      <c r="MH248" s="1087" t="s">
        <v>1851</v>
      </c>
      <c r="MI248" s="988" t="s">
        <v>1872</v>
      </c>
      <c r="MJ248" s="1087" t="s">
        <v>1851</v>
      </c>
      <c r="MK248" s="988" t="s">
        <v>1872</v>
      </c>
      <c r="ML248" s="1087" t="s">
        <v>1851</v>
      </c>
      <c r="MM248" s="988" t="s">
        <v>1872</v>
      </c>
      <c r="MN248" s="1087" t="s">
        <v>1851</v>
      </c>
      <c r="MO248" s="988" t="s">
        <v>1872</v>
      </c>
      <c r="MP248" s="1087" t="s">
        <v>1851</v>
      </c>
      <c r="MQ248" s="988" t="s">
        <v>1872</v>
      </c>
      <c r="MR248" s="1087" t="s">
        <v>1851</v>
      </c>
      <c r="MS248" s="988" t="s">
        <v>1872</v>
      </c>
      <c r="MT248" s="1087" t="s">
        <v>1851</v>
      </c>
      <c r="MU248" s="988" t="s">
        <v>1872</v>
      </c>
      <c r="MV248" s="1087" t="s">
        <v>1851</v>
      </c>
      <c r="MW248" s="988" t="s">
        <v>1872</v>
      </c>
      <c r="MX248" s="1087" t="s">
        <v>1851</v>
      </c>
      <c r="MY248" s="988" t="s">
        <v>1872</v>
      </c>
      <c r="MZ248" s="1087" t="s">
        <v>1851</v>
      </c>
      <c r="NA248" s="988" t="s">
        <v>1872</v>
      </c>
      <c r="NB248" s="1087" t="s">
        <v>1851</v>
      </c>
      <c r="NC248" s="988" t="s">
        <v>1872</v>
      </c>
      <c r="ND248" s="1087" t="s">
        <v>1851</v>
      </c>
      <c r="NE248" s="988" t="s">
        <v>1872</v>
      </c>
      <c r="NF248" s="1087" t="s">
        <v>1851</v>
      </c>
      <c r="NG248" s="988" t="s">
        <v>1872</v>
      </c>
      <c r="NH248" s="1087" t="s">
        <v>1851</v>
      </c>
      <c r="NI248" s="988" t="s">
        <v>1872</v>
      </c>
      <c r="NJ248" s="1087" t="s">
        <v>1851</v>
      </c>
      <c r="NK248" s="988" t="s">
        <v>1872</v>
      </c>
      <c r="NL248" s="1087" t="s">
        <v>1851</v>
      </c>
      <c r="NM248" s="988" t="s">
        <v>1872</v>
      </c>
      <c r="NN248" s="1087" t="s">
        <v>1851</v>
      </c>
      <c r="NO248" s="988" t="s">
        <v>1872</v>
      </c>
      <c r="NP248" s="1087" t="s">
        <v>1851</v>
      </c>
      <c r="NQ248" s="988" t="s">
        <v>1872</v>
      </c>
      <c r="NR248" s="1087" t="s">
        <v>1851</v>
      </c>
      <c r="NS248" s="988" t="s">
        <v>1872</v>
      </c>
      <c r="NT248" s="1087" t="s">
        <v>1851</v>
      </c>
      <c r="NU248" s="988" t="s">
        <v>1872</v>
      </c>
      <c r="NV248" s="1087" t="s">
        <v>1851</v>
      </c>
      <c r="NW248" s="988" t="s">
        <v>1872</v>
      </c>
      <c r="NX248" s="1087" t="s">
        <v>1851</v>
      </c>
      <c r="NY248" s="988" t="s">
        <v>1872</v>
      </c>
      <c r="NZ248" s="1087" t="s">
        <v>1851</v>
      </c>
      <c r="OA248" s="988" t="s">
        <v>1872</v>
      </c>
      <c r="OB248" s="1087" t="s">
        <v>1851</v>
      </c>
      <c r="OC248" s="988" t="s">
        <v>1872</v>
      </c>
      <c r="OD248" s="1087" t="s">
        <v>1851</v>
      </c>
      <c r="OE248" s="988" t="s">
        <v>1872</v>
      </c>
      <c r="OF248" s="1087" t="s">
        <v>1851</v>
      </c>
      <c r="OG248" s="988" t="s">
        <v>1872</v>
      </c>
      <c r="OH248" s="1087" t="s">
        <v>1851</v>
      </c>
      <c r="OI248" s="988" t="s">
        <v>1872</v>
      </c>
      <c r="OJ248" s="1087" t="s">
        <v>1851</v>
      </c>
      <c r="OK248" s="988" t="s">
        <v>1872</v>
      </c>
      <c r="OL248" s="1087" t="s">
        <v>1851</v>
      </c>
      <c r="OM248" s="988" t="s">
        <v>1872</v>
      </c>
      <c r="ON248" s="1087" t="s">
        <v>1851</v>
      </c>
      <c r="OO248" s="988" t="s">
        <v>1872</v>
      </c>
      <c r="OP248" s="1087" t="s">
        <v>1851</v>
      </c>
      <c r="OQ248" s="988" t="s">
        <v>1872</v>
      </c>
      <c r="OR248" s="1087" t="s">
        <v>1851</v>
      </c>
      <c r="OS248" s="988" t="s">
        <v>1872</v>
      </c>
      <c r="OT248" s="1087" t="s">
        <v>1851</v>
      </c>
      <c r="OU248" s="988" t="s">
        <v>1872</v>
      </c>
      <c r="OV248" s="1087" t="s">
        <v>1851</v>
      </c>
      <c r="OW248" s="988" t="s">
        <v>1872</v>
      </c>
      <c r="OX248" s="1087" t="s">
        <v>1851</v>
      </c>
      <c r="OY248" s="988" t="s">
        <v>1872</v>
      </c>
      <c r="OZ248" s="1087" t="s">
        <v>1851</v>
      </c>
      <c r="PA248" s="988" t="s">
        <v>1872</v>
      </c>
      <c r="PB248" s="1087" t="s">
        <v>1851</v>
      </c>
      <c r="PC248" s="988" t="s">
        <v>1872</v>
      </c>
      <c r="PD248" s="1087" t="s">
        <v>1851</v>
      </c>
      <c r="PE248" s="988" t="s">
        <v>1872</v>
      </c>
      <c r="PF248" s="1087" t="s">
        <v>1851</v>
      </c>
      <c r="PG248" s="988" t="s">
        <v>1872</v>
      </c>
      <c r="PH248" s="1087" t="s">
        <v>1851</v>
      </c>
      <c r="PI248" s="988" t="s">
        <v>1872</v>
      </c>
      <c r="PJ248" s="1087" t="s">
        <v>1851</v>
      </c>
      <c r="PK248" s="988" t="s">
        <v>1872</v>
      </c>
      <c r="PL248" s="1087" t="s">
        <v>1851</v>
      </c>
      <c r="PM248" s="988" t="s">
        <v>1872</v>
      </c>
      <c r="PN248" s="1087" t="s">
        <v>1851</v>
      </c>
      <c r="PO248" s="988" t="s">
        <v>1872</v>
      </c>
      <c r="PP248" s="1087" t="s">
        <v>1851</v>
      </c>
      <c r="PQ248" s="988" t="s">
        <v>1872</v>
      </c>
      <c r="PR248" s="1087" t="s">
        <v>1851</v>
      </c>
      <c r="PS248" s="988" t="s">
        <v>1872</v>
      </c>
      <c r="PT248" s="1087" t="s">
        <v>1851</v>
      </c>
      <c r="PU248" s="988" t="s">
        <v>1872</v>
      </c>
      <c r="PV248" s="1087" t="s">
        <v>1851</v>
      </c>
      <c r="PW248" s="988" t="s">
        <v>1872</v>
      </c>
      <c r="PX248" s="1087" t="s">
        <v>1851</v>
      </c>
      <c r="PY248" s="988" t="s">
        <v>1872</v>
      </c>
      <c r="PZ248" s="1087" t="s">
        <v>1851</v>
      </c>
      <c r="QA248" s="988" t="s">
        <v>1872</v>
      </c>
      <c r="QB248" s="1087" t="s">
        <v>1851</v>
      </c>
      <c r="QC248" s="988" t="s">
        <v>1872</v>
      </c>
      <c r="QD248" s="1087" t="s">
        <v>1851</v>
      </c>
      <c r="QE248" s="988" t="s">
        <v>1872</v>
      </c>
      <c r="QF248" s="1087" t="s">
        <v>1851</v>
      </c>
      <c r="QG248" s="988" t="s">
        <v>1872</v>
      </c>
      <c r="QH248" s="1087" t="s">
        <v>1851</v>
      </c>
      <c r="QI248" s="988" t="s">
        <v>1872</v>
      </c>
      <c r="QJ248" s="1087" t="s">
        <v>1851</v>
      </c>
      <c r="QK248" s="988" t="s">
        <v>1872</v>
      </c>
      <c r="QL248" s="1087" t="s">
        <v>1851</v>
      </c>
      <c r="QM248" s="988" t="s">
        <v>1872</v>
      </c>
      <c r="QN248" s="1087" t="s">
        <v>1851</v>
      </c>
      <c r="QO248" s="988" t="s">
        <v>1872</v>
      </c>
      <c r="QP248" s="1087" t="s">
        <v>1851</v>
      </c>
      <c r="QQ248" s="988" t="s">
        <v>1872</v>
      </c>
      <c r="QR248" s="1087" t="s">
        <v>1851</v>
      </c>
      <c r="QS248" s="988" t="s">
        <v>1872</v>
      </c>
      <c r="QT248" s="1087" t="s">
        <v>1851</v>
      </c>
      <c r="QU248" s="988" t="s">
        <v>1872</v>
      </c>
      <c r="QV248" s="1087" t="s">
        <v>1851</v>
      </c>
      <c r="QW248" s="988" t="s">
        <v>1872</v>
      </c>
      <c r="QX248" s="1087" t="s">
        <v>1851</v>
      </c>
      <c r="QY248" s="988" t="s">
        <v>1872</v>
      </c>
      <c r="QZ248" s="1087" t="s">
        <v>1851</v>
      </c>
      <c r="RA248" s="988" t="s">
        <v>1872</v>
      </c>
      <c r="RB248" s="1087" t="s">
        <v>1851</v>
      </c>
      <c r="RC248" s="988" t="s">
        <v>1872</v>
      </c>
      <c r="RD248" s="1087" t="s">
        <v>1851</v>
      </c>
      <c r="RE248" s="988" t="s">
        <v>1872</v>
      </c>
      <c r="RF248" s="1087" t="s">
        <v>1851</v>
      </c>
      <c r="RG248" s="988" t="s">
        <v>1872</v>
      </c>
      <c r="RH248" s="1087" t="s">
        <v>1851</v>
      </c>
      <c r="RI248" s="988" t="s">
        <v>1872</v>
      </c>
      <c r="RJ248" s="1087" t="s">
        <v>1851</v>
      </c>
      <c r="RK248" s="988" t="s">
        <v>1872</v>
      </c>
      <c r="RL248" s="1087" t="s">
        <v>1851</v>
      </c>
      <c r="RM248" s="988" t="s">
        <v>1872</v>
      </c>
      <c r="RN248" s="1087" t="s">
        <v>1851</v>
      </c>
      <c r="RO248" s="988" t="s">
        <v>1872</v>
      </c>
      <c r="RP248" s="1087" t="s">
        <v>1851</v>
      </c>
      <c r="RQ248" s="988" t="s">
        <v>1872</v>
      </c>
      <c r="RR248" s="1087" t="s">
        <v>1851</v>
      </c>
      <c r="RS248" s="988" t="s">
        <v>1872</v>
      </c>
      <c r="RT248" s="1087" t="s">
        <v>1851</v>
      </c>
      <c r="RU248" s="988" t="s">
        <v>1872</v>
      </c>
      <c r="RV248" s="1087" t="s">
        <v>1851</v>
      </c>
      <c r="RW248" s="988" t="s">
        <v>1872</v>
      </c>
      <c r="RX248" s="1087" t="s">
        <v>1851</v>
      </c>
      <c r="RY248" s="988" t="s">
        <v>1872</v>
      </c>
      <c r="RZ248" s="1087" t="s">
        <v>1851</v>
      </c>
      <c r="SA248" s="988" t="s">
        <v>1872</v>
      </c>
      <c r="SB248" s="1087" t="s">
        <v>1851</v>
      </c>
      <c r="SC248" s="988" t="s">
        <v>1872</v>
      </c>
      <c r="SD248" s="1087" t="s">
        <v>1851</v>
      </c>
      <c r="SE248" s="988" t="s">
        <v>1872</v>
      </c>
      <c r="SF248" s="1087" t="s">
        <v>1851</v>
      </c>
      <c r="SG248" s="988" t="s">
        <v>1872</v>
      </c>
      <c r="SH248" s="1087" t="s">
        <v>1851</v>
      </c>
      <c r="SI248" s="988" t="s">
        <v>1872</v>
      </c>
      <c r="SJ248" s="1087" t="s">
        <v>1851</v>
      </c>
      <c r="SK248" s="988" t="s">
        <v>1872</v>
      </c>
      <c r="SL248" s="1087" t="s">
        <v>1851</v>
      </c>
      <c r="SM248" s="988" t="s">
        <v>1872</v>
      </c>
      <c r="SN248" s="1087" t="s">
        <v>1851</v>
      </c>
      <c r="SO248" s="988" t="s">
        <v>1872</v>
      </c>
      <c r="SP248" s="1087" t="s">
        <v>1851</v>
      </c>
      <c r="SQ248" s="988" t="s">
        <v>1872</v>
      </c>
      <c r="SR248" s="1087" t="s">
        <v>1851</v>
      </c>
      <c r="SS248" s="988" t="s">
        <v>1872</v>
      </c>
      <c r="ST248" s="1087" t="s">
        <v>1851</v>
      </c>
      <c r="SU248" s="988" t="s">
        <v>1872</v>
      </c>
      <c r="SV248" s="1087" t="s">
        <v>1851</v>
      </c>
      <c r="SW248" s="988" t="s">
        <v>1872</v>
      </c>
      <c r="SX248" s="1087" t="s">
        <v>1851</v>
      </c>
      <c r="SY248" s="988" t="s">
        <v>1872</v>
      </c>
      <c r="SZ248" s="1087" t="s">
        <v>1851</v>
      </c>
      <c r="TA248" s="988" t="s">
        <v>1872</v>
      </c>
      <c r="TB248" s="1087" t="s">
        <v>1851</v>
      </c>
      <c r="TC248" s="988" t="s">
        <v>1872</v>
      </c>
      <c r="TD248" s="1087" t="s">
        <v>1851</v>
      </c>
      <c r="TE248" s="988" t="s">
        <v>1872</v>
      </c>
      <c r="TF248" s="1087" t="s">
        <v>1851</v>
      </c>
      <c r="TG248" s="988" t="s">
        <v>1872</v>
      </c>
      <c r="TH248" s="1087" t="s">
        <v>1851</v>
      </c>
      <c r="TI248" s="988" t="s">
        <v>1872</v>
      </c>
      <c r="TJ248" s="1087" t="s">
        <v>1851</v>
      </c>
      <c r="TK248" s="988" t="s">
        <v>1872</v>
      </c>
      <c r="TL248" s="1087" t="s">
        <v>1851</v>
      </c>
      <c r="TM248" s="988" t="s">
        <v>1872</v>
      </c>
      <c r="TN248" s="1087" t="s">
        <v>1851</v>
      </c>
      <c r="TO248" s="988" t="s">
        <v>1872</v>
      </c>
      <c r="TP248" s="1087" t="s">
        <v>1851</v>
      </c>
      <c r="TQ248" s="988" t="s">
        <v>1872</v>
      </c>
      <c r="TR248" s="1087" t="s">
        <v>1851</v>
      </c>
      <c r="TS248" s="988" t="s">
        <v>1872</v>
      </c>
      <c r="TT248" s="1087" t="s">
        <v>1851</v>
      </c>
      <c r="TU248" s="988" t="s">
        <v>1872</v>
      </c>
      <c r="TV248" s="1087" t="s">
        <v>1851</v>
      </c>
      <c r="TW248" s="988" t="s">
        <v>1872</v>
      </c>
      <c r="TX248" s="1087" t="s">
        <v>1851</v>
      </c>
      <c r="TY248" s="988" t="s">
        <v>1872</v>
      </c>
      <c r="TZ248" s="1087" t="s">
        <v>1851</v>
      </c>
      <c r="UA248" s="988" t="s">
        <v>1872</v>
      </c>
      <c r="UB248" s="1087" t="s">
        <v>1851</v>
      </c>
      <c r="UC248" s="988" t="s">
        <v>1872</v>
      </c>
      <c r="UD248" s="1087" t="s">
        <v>1851</v>
      </c>
      <c r="UE248" s="988" t="s">
        <v>1872</v>
      </c>
      <c r="UF248" s="1087" t="s">
        <v>1851</v>
      </c>
      <c r="UG248" s="988" t="s">
        <v>1872</v>
      </c>
      <c r="UH248" s="1087" t="s">
        <v>1851</v>
      </c>
      <c r="UI248" s="988" t="s">
        <v>1872</v>
      </c>
      <c r="UJ248" s="1087" t="s">
        <v>1851</v>
      </c>
      <c r="UK248" s="988" t="s">
        <v>1872</v>
      </c>
      <c r="UL248" s="1087" t="s">
        <v>1851</v>
      </c>
      <c r="UM248" s="988" t="s">
        <v>1872</v>
      </c>
      <c r="UN248" s="1087" t="s">
        <v>1851</v>
      </c>
      <c r="UO248" s="988" t="s">
        <v>1872</v>
      </c>
      <c r="UP248" s="1087" t="s">
        <v>1851</v>
      </c>
      <c r="UQ248" s="988" t="s">
        <v>1872</v>
      </c>
      <c r="UR248" s="1087" t="s">
        <v>1851</v>
      </c>
      <c r="US248" s="988" t="s">
        <v>1872</v>
      </c>
      <c r="UT248" s="1087" t="s">
        <v>1851</v>
      </c>
      <c r="UU248" s="988" t="s">
        <v>1872</v>
      </c>
      <c r="UV248" s="1087" t="s">
        <v>1851</v>
      </c>
      <c r="UW248" s="988" t="s">
        <v>1872</v>
      </c>
      <c r="UX248" s="1087" t="s">
        <v>1851</v>
      </c>
      <c r="UY248" s="988" t="s">
        <v>1872</v>
      </c>
      <c r="UZ248" s="1087" t="s">
        <v>1851</v>
      </c>
      <c r="VA248" s="988" t="s">
        <v>1872</v>
      </c>
      <c r="VB248" s="1087" t="s">
        <v>1851</v>
      </c>
      <c r="VC248" s="988" t="s">
        <v>1872</v>
      </c>
      <c r="VD248" s="1087" t="s">
        <v>1851</v>
      </c>
      <c r="VE248" s="988" t="s">
        <v>1872</v>
      </c>
      <c r="VF248" s="1087" t="s">
        <v>1851</v>
      </c>
      <c r="VG248" s="988" t="s">
        <v>1872</v>
      </c>
      <c r="VH248" s="1087" t="s">
        <v>1851</v>
      </c>
      <c r="VI248" s="988" t="s">
        <v>1872</v>
      </c>
      <c r="VJ248" s="1087" t="s">
        <v>1851</v>
      </c>
      <c r="VK248" s="988" t="s">
        <v>1872</v>
      </c>
      <c r="VL248" s="1087" t="s">
        <v>1851</v>
      </c>
      <c r="VM248" s="988" t="s">
        <v>1872</v>
      </c>
      <c r="VN248" s="1087" t="s">
        <v>1851</v>
      </c>
      <c r="VO248" s="988" t="s">
        <v>1872</v>
      </c>
      <c r="VP248" s="1087" t="s">
        <v>1851</v>
      </c>
      <c r="VQ248" s="988" t="s">
        <v>1872</v>
      </c>
      <c r="VR248" s="1087" t="s">
        <v>1851</v>
      </c>
      <c r="VS248" s="988" t="s">
        <v>1872</v>
      </c>
      <c r="VT248" s="1087" t="s">
        <v>1851</v>
      </c>
      <c r="VU248" s="988" t="s">
        <v>1872</v>
      </c>
      <c r="VV248" s="1087" t="s">
        <v>1851</v>
      </c>
      <c r="VW248" s="988" t="s">
        <v>1872</v>
      </c>
      <c r="VX248" s="1087" t="s">
        <v>1851</v>
      </c>
      <c r="VY248" s="988" t="s">
        <v>1872</v>
      </c>
      <c r="VZ248" s="1087" t="s">
        <v>1851</v>
      </c>
      <c r="WA248" s="988" t="s">
        <v>1872</v>
      </c>
      <c r="WB248" s="1087" t="s">
        <v>1851</v>
      </c>
      <c r="WC248" s="988" t="s">
        <v>1872</v>
      </c>
      <c r="WD248" s="1087" t="s">
        <v>1851</v>
      </c>
      <c r="WE248" s="988" t="s">
        <v>1872</v>
      </c>
      <c r="WF248" s="1087" t="s">
        <v>1851</v>
      </c>
      <c r="WG248" s="988" t="s">
        <v>1872</v>
      </c>
      <c r="WH248" s="1087" t="s">
        <v>1851</v>
      </c>
      <c r="WI248" s="988" t="s">
        <v>1872</v>
      </c>
      <c r="WJ248" s="1087" t="s">
        <v>1851</v>
      </c>
      <c r="WK248" s="988" t="s">
        <v>1872</v>
      </c>
      <c r="WL248" s="1087" t="s">
        <v>1851</v>
      </c>
      <c r="WM248" s="988" t="s">
        <v>1872</v>
      </c>
      <c r="WN248" s="1087" t="s">
        <v>1851</v>
      </c>
      <c r="WO248" s="988" t="s">
        <v>1872</v>
      </c>
      <c r="WP248" s="1087" t="s">
        <v>1851</v>
      </c>
      <c r="WQ248" s="988" t="s">
        <v>1872</v>
      </c>
      <c r="WR248" s="1087" t="s">
        <v>1851</v>
      </c>
      <c r="WS248" s="988" t="s">
        <v>1872</v>
      </c>
      <c r="WT248" s="1087" t="s">
        <v>1851</v>
      </c>
      <c r="WU248" s="988" t="s">
        <v>1872</v>
      </c>
      <c r="WV248" s="1087" t="s">
        <v>1851</v>
      </c>
      <c r="WW248" s="988" t="s">
        <v>1872</v>
      </c>
      <c r="WX248" s="1087" t="s">
        <v>1851</v>
      </c>
      <c r="WY248" s="988" t="s">
        <v>1872</v>
      </c>
      <c r="WZ248" s="1087" t="s">
        <v>1851</v>
      </c>
      <c r="XA248" s="988" t="s">
        <v>1872</v>
      </c>
      <c r="XB248" s="1087" t="s">
        <v>1851</v>
      </c>
      <c r="XC248" s="988" t="s">
        <v>1872</v>
      </c>
      <c r="XD248" s="1087" t="s">
        <v>1851</v>
      </c>
      <c r="XE248" s="988" t="s">
        <v>1872</v>
      </c>
      <c r="XF248" s="1087" t="s">
        <v>1851</v>
      </c>
      <c r="XG248" s="988" t="s">
        <v>1872</v>
      </c>
      <c r="XH248" s="1087" t="s">
        <v>1851</v>
      </c>
      <c r="XI248" s="988" t="s">
        <v>1872</v>
      </c>
      <c r="XJ248" s="1087" t="s">
        <v>1851</v>
      </c>
      <c r="XK248" s="988" t="s">
        <v>1872</v>
      </c>
      <c r="XL248" s="1087" t="s">
        <v>1851</v>
      </c>
      <c r="XM248" s="988" t="s">
        <v>1872</v>
      </c>
      <c r="XN248" s="1087" t="s">
        <v>1851</v>
      </c>
      <c r="XO248" s="988" t="s">
        <v>1872</v>
      </c>
      <c r="XP248" s="1087" t="s">
        <v>1851</v>
      </c>
      <c r="XQ248" s="988" t="s">
        <v>1872</v>
      </c>
      <c r="XR248" s="1087" t="s">
        <v>1851</v>
      </c>
      <c r="XS248" s="988" t="s">
        <v>1872</v>
      </c>
      <c r="XT248" s="1087" t="s">
        <v>1851</v>
      </c>
      <c r="XU248" s="988" t="s">
        <v>1872</v>
      </c>
      <c r="XV248" s="1087" t="s">
        <v>1851</v>
      </c>
      <c r="XW248" s="988" t="s">
        <v>1872</v>
      </c>
      <c r="XX248" s="1087" t="s">
        <v>1851</v>
      </c>
      <c r="XY248" s="988" t="s">
        <v>1872</v>
      </c>
      <c r="XZ248" s="1087" t="s">
        <v>1851</v>
      </c>
      <c r="YA248" s="988" t="s">
        <v>1872</v>
      </c>
      <c r="YB248" s="1087" t="s">
        <v>1851</v>
      </c>
      <c r="YC248" s="988" t="s">
        <v>1872</v>
      </c>
      <c r="YD248" s="1087" t="s">
        <v>1851</v>
      </c>
      <c r="YE248" s="988" t="s">
        <v>1872</v>
      </c>
      <c r="YF248" s="1087" t="s">
        <v>1851</v>
      </c>
      <c r="YG248" s="988" t="s">
        <v>1872</v>
      </c>
      <c r="YH248" s="1087" t="s">
        <v>1851</v>
      </c>
      <c r="YI248" s="988" t="s">
        <v>1872</v>
      </c>
      <c r="YJ248" s="1087" t="s">
        <v>1851</v>
      </c>
      <c r="YK248" s="988" t="s">
        <v>1872</v>
      </c>
      <c r="YL248" s="1087" t="s">
        <v>1851</v>
      </c>
      <c r="YM248" s="988" t="s">
        <v>1872</v>
      </c>
      <c r="YN248" s="1087" t="s">
        <v>1851</v>
      </c>
      <c r="YO248" s="988" t="s">
        <v>1872</v>
      </c>
      <c r="YP248" s="1087" t="s">
        <v>1851</v>
      </c>
      <c r="YQ248" s="988" t="s">
        <v>1872</v>
      </c>
      <c r="YR248" s="1087" t="s">
        <v>1851</v>
      </c>
      <c r="YS248" s="988" t="s">
        <v>1872</v>
      </c>
      <c r="YT248" s="1087" t="s">
        <v>1851</v>
      </c>
      <c r="YU248" s="988" t="s">
        <v>1872</v>
      </c>
      <c r="YV248" s="1087" t="s">
        <v>1851</v>
      </c>
      <c r="YW248" s="988" t="s">
        <v>1872</v>
      </c>
      <c r="YX248" s="1087" t="s">
        <v>1851</v>
      </c>
      <c r="YY248" s="988" t="s">
        <v>1872</v>
      </c>
      <c r="YZ248" s="1087" t="s">
        <v>1851</v>
      </c>
      <c r="ZA248" s="988" t="s">
        <v>1872</v>
      </c>
      <c r="ZB248" s="1087" t="s">
        <v>1851</v>
      </c>
      <c r="ZC248" s="988" t="s">
        <v>1872</v>
      </c>
      <c r="ZD248" s="1087" t="s">
        <v>1851</v>
      </c>
      <c r="ZE248" s="988" t="s">
        <v>1872</v>
      </c>
      <c r="ZF248" s="1087" t="s">
        <v>1851</v>
      </c>
      <c r="ZG248" s="988" t="s">
        <v>1872</v>
      </c>
      <c r="ZH248" s="1087" t="s">
        <v>1851</v>
      </c>
      <c r="ZI248" s="988" t="s">
        <v>1872</v>
      </c>
      <c r="ZJ248" s="1087" t="s">
        <v>1851</v>
      </c>
      <c r="ZK248" s="988" t="s">
        <v>1872</v>
      </c>
      <c r="ZL248" s="1087" t="s">
        <v>1851</v>
      </c>
      <c r="ZM248" s="988" t="s">
        <v>1872</v>
      </c>
      <c r="ZN248" s="1087" t="s">
        <v>1851</v>
      </c>
      <c r="ZO248" s="988" t="s">
        <v>1872</v>
      </c>
      <c r="ZP248" s="1087" t="s">
        <v>1851</v>
      </c>
      <c r="ZQ248" s="988" t="s">
        <v>1872</v>
      </c>
      <c r="ZR248" s="1087" t="s">
        <v>1851</v>
      </c>
      <c r="ZS248" s="988" t="s">
        <v>1872</v>
      </c>
      <c r="ZT248" s="1087" t="s">
        <v>1851</v>
      </c>
      <c r="ZU248" s="988" t="s">
        <v>1872</v>
      </c>
      <c r="ZV248" s="1087" t="s">
        <v>1851</v>
      </c>
      <c r="ZW248" s="988" t="s">
        <v>1872</v>
      </c>
      <c r="ZX248" s="1087" t="s">
        <v>1851</v>
      </c>
      <c r="ZY248" s="988" t="s">
        <v>1872</v>
      </c>
      <c r="ZZ248" s="1087" t="s">
        <v>1851</v>
      </c>
      <c r="AAA248" s="988" t="s">
        <v>1872</v>
      </c>
      <c r="AAB248" s="1087" t="s">
        <v>1851</v>
      </c>
      <c r="AAC248" s="988" t="s">
        <v>1872</v>
      </c>
      <c r="AAD248" s="1087" t="s">
        <v>1851</v>
      </c>
      <c r="AAE248" s="988" t="s">
        <v>1872</v>
      </c>
      <c r="AAF248" s="1087" t="s">
        <v>1851</v>
      </c>
      <c r="AAG248" s="988" t="s">
        <v>1872</v>
      </c>
      <c r="AAH248" s="1087" t="s">
        <v>1851</v>
      </c>
      <c r="AAI248" s="988" t="s">
        <v>1872</v>
      </c>
      <c r="AAJ248" s="1087" t="s">
        <v>1851</v>
      </c>
      <c r="AAK248" s="988" t="s">
        <v>1872</v>
      </c>
      <c r="AAL248" s="1087" t="s">
        <v>1851</v>
      </c>
      <c r="AAM248" s="988" t="s">
        <v>1872</v>
      </c>
      <c r="AAN248" s="1087" t="s">
        <v>1851</v>
      </c>
      <c r="AAO248" s="988" t="s">
        <v>1872</v>
      </c>
      <c r="AAP248" s="1087" t="s">
        <v>1851</v>
      </c>
      <c r="AAQ248" s="988" t="s">
        <v>1872</v>
      </c>
      <c r="AAR248" s="1087" t="s">
        <v>1851</v>
      </c>
      <c r="AAS248" s="988" t="s">
        <v>1872</v>
      </c>
      <c r="AAT248" s="1087" t="s">
        <v>1851</v>
      </c>
      <c r="AAU248" s="988" t="s">
        <v>1872</v>
      </c>
      <c r="AAV248" s="1087" t="s">
        <v>1851</v>
      </c>
      <c r="AAW248" s="988" t="s">
        <v>1872</v>
      </c>
      <c r="AAX248" s="1087" t="s">
        <v>1851</v>
      </c>
      <c r="AAY248" s="988" t="s">
        <v>1872</v>
      </c>
      <c r="AAZ248" s="1087" t="s">
        <v>1851</v>
      </c>
      <c r="ABA248" s="988" t="s">
        <v>1872</v>
      </c>
      <c r="ABB248" s="1087" t="s">
        <v>1851</v>
      </c>
      <c r="ABC248" s="988" t="s">
        <v>1872</v>
      </c>
      <c r="ABD248" s="1087" t="s">
        <v>1851</v>
      </c>
      <c r="ABE248" s="988" t="s">
        <v>1872</v>
      </c>
      <c r="ABF248" s="1087" t="s">
        <v>1851</v>
      </c>
      <c r="ABG248" s="988" t="s">
        <v>1872</v>
      </c>
      <c r="ABH248" s="1087" t="s">
        <v>1851</v>
      </c>
      <c r="ABI248" s="988" t="s">
        <v>1872</v>
      </c>
      <c r="ABJ248" s="1087" t="s">
        <v>1851</v>
      </c>
      <c r="ABK248" s="988" t="s">
        <v>1872</v>
      </c>
      <c r="ABL248" s="1087" t="s">
        <v>1851</v>
      </c>
      <c r="ABM248" s="988" t="s">
        <v>1872</v>
      </c>
      <c r="ABN248" s="1087" t="s">
        <v>1851</v>
      </c>
      <c r="ABO248" s="988" t="s">
        <v>1872</v>
      </c>
      <c r="ABP248" s="1087" t="s">
        <v>1851</v>
      </c>
      <c r="ABQ248" s="988" t="s">
        <v>1872</v>
      </c>
      <c r="ABR248" s="1087" t="s">
        <v>1851</v>
      </c>
      <c r="ABS248" s="988" t="s">
        <v>1872</v>
      </c>
      <c r="ABT248" s="1087" t="s">
        <v>1851</v>
      </c>
      <c r="ABU248" s="988" t="s">
        <v>1872</v>
      </c>
      <c r="ABV248" s="1087" t="s">
        <v>1851</v>
      </c>
      <c r="ABW248" s="988" t="s">
        <v>1872</v>
      </c>
      <c r="ABX248" s="1087" t="s">
        <v>1851</v>
      </c>
      <c r="ABY248" s="988" t="s">
        <v>1872</v>
      </c>
      <c r="ABZ248" s="1087" t="s">
        <v>1851</v>
      </c>
      <c r="ACA248" s="988" t="s">
        <v>1872</v>
      </c>
      <c r="ACB248" s="1087" t="s">
        <v>1851</v>
      </c>
      <c r="ACC248" s="988" t="s">
        <v>1872</v>
      </c>
      <c r="ACD248" s="1087" t="s">
        <v>1851</v>
      </c>
      <c r="ACE248" s="988" t="s">
        <v>1872</v>
      </c>
      <c r="ACF248" s="1087" t="s">
        <v>1851</v>
      </c>
      <c r="ACG248" s="988" t="s">
        <v>1872</v>
      </c>
      <c r="ACH248" s="1087" t="s">
        <v>1851</v>
      </c>
      <c r="ACI248" s="988" t="s">
        <v>1872</v>
      </c>
      <c r="ACJ248" s="1087" t="s">
        <v>1851</v>
      </c>
      <c r="ACK248" s="988" t="s">
        <v>1872</v>
      </c>
      <c r="ACL248" s="1087" t="s">
        <v>1851</v>
      </c>
      <c r="ACM248" s="988" t="s">
        <v>1872</v>
      </c>
      <c r="ACN248" s="1087" t="s">
        <v>1851</v>
      </c>
      <c r="ACO248" s="988" t="s">
        <v>1872</v>
      </c>
      <c r="ACP248" s="1087" t="s">
        <v>1851</v>
      </c>
      <c r="ACQ248" s="988" t="s">
        <v>1872</v>
      </c>
      <c r="ACR248" s="1087" t="s">
        <v>1851</v>
      </c>
      <c r="ACS248" s="988" t="s">
        <v>1872</v>
      </c>
      <c r="ACT248" s="1087" t="s">
        <v>1851</v>
      </c>
      <c r="ACU248" s="988" t="s">
        <v>1872</v>
      </c>
      <c r="ACV248" s="1087" t="s">
        <v>1851</v>
      </c>
      <c r="ACW248" s="988" t="s">
        <v>1872</v>
      </c>
      <c r="ACX248" s="1087" t="s">
        <v>1851</v>
      </c>
      <c r="ACY248" s="988" t="s">
        <v>1872</v>
      </c>
      <c r="ACZ248" s="1087" t="s">
        <v>1851</v>
      </c>
      <c r="ADA248" s="988" t="s">
        <v>1872</v>
      </c>
      <c r="ADB248" s="1087" t="s">
        <v>1851</v>
      </c>
      <c r="ADC248" s="988" t="s">
        <v>1872</v>
      </c>
      <c r="ADD248" s="1087" t="s">
        <v>1851</v>
      </c>
      <c r="ADE248" s="988" t="s">
        <v>1872</v>
      </c>
      <c r="ADF248" s="1087" t="s">
        <v>1851</v>
      </c>
      <c r="ADG248" s="988" t="s">
        <v>1872</v>
      </c>
      <c r="ADH248" s="1087" t="s">
        <v>1851</v>
      </c>
      <c r="ADI248" s="988" t="s">
        <v>1872</v>
      </c>
      <c r="ADJ248" s="1087" t="s">
        <v>1851</v>
      </c>
      <c r="ADK248" s="988" t="s">
        <v>1872</v>
      </c>
      <c r="ADL248" s="1087" t="s">
        <v>1851</v>
      </c>
      <c r="ADM248" s="988" t="s">
        <v>1872</v>
      </c>
      <c r="ADN248" s="1087" t="s">
        <v>1851</v>
      </c>
      <c r="ADO248" s="988" t="s">
        <v>1872</v>
      </c>
      <c r="ADP248" s="1087" t="s">
        <v>1851</v>
      </c>
      <c r="ADQ248" s="988" t="s">
        <v>1872</v>
      </c>
      <c r="ADR248" s="1087" t="s">
        <v>1851</v>
      </c>
      <c r="ADS248" s="988" t="s">
        <v>1872</v>
      </c>
      <c r="ADT248" s="1087" t="s">
        <v>1851</v>
      </c>
      <c r="ADU248" s="988" t="s">
        <v>1872</v>
      </c>
      <c r="ADV248" s="1087" t="s">
        <v>1851</v>
      </c>
      <c r="ADW248" s="988" t="s">
        <v>1872</v>
      </c>
      <c r="ADX248" s="1087" t="s">
        <v>1851</v>
      </c>
      <c r="ADY248" s="988" t="s">
        <v>1872</v>
      </c>
      <c r="ADZ248" s="1087" t="s">
        <v>1851</v>
      </c>
      <c r="AEA248" s="988" t="s">
        <v>1872</v>
      </c>
      <c r="AEB248" s="1087" t="s">
        <v>1851</v>
      </c>
      <c r="AEC248" s="988" t="s">
        <v>1872</v>
      </c>
      <c r="AED248" s="1087" t="s">
        <v>1851</v>
      </c>
      <c r="AEE248" s="988" t="s">
        <v>1872</v>
      </c>
      <c r="AEF248" s="1087" t="s">
        <v>1851</v>
      </c>
      <c r="AEG248" s="988" t="s">
        <v>1872</v>
      </c>
      <c r="AEH248" s="1087" t="s">
        <v>1851</v>
      </c>
      <c r="AEI248" s="988" t="s">
        <v>1872</v>
      </c>
      <c r="AEJ248" s="1087" t="s">
        <v>1851</v>
      </c>
      <c r="AEK248" s="988" t="s">
        <v>1872</v>
      </c>
      <c r="AEL248" s="1087" t="s">
        <v>1851</v>
      </c>
      <c r="AEM248" s="988" t="s">
        <v>1872</v>
      </c>
      <c r="AEN248" s="1087" t="s">
        <v>1851</v>
      </c>
      <c r="AEO248" s="988" t="s">
        <v>1872</v>
      </c>
      <c r="AEP248" s="1087" t="s">
        <v>1851</v>
      </c>
      <c r="AEQ248" s="988" t="s">
        <v>1872</v>
      </c>
      <c r="AER248" s="1087" t="s">
        <v>1851</v>
      </c>
      <c r="AES248" s="988" t="s">
        <v>1872</v>
      </c>
      <c r="AET248" s="1087" t="s">
        <v>1851</v>
      </c>
      <c r="AEU248" s="988" t="s">
        <v>1872</v>
      </c>
      <c r="AEV248" s="1087" t="s">
        <v>1851</v>
      </c>
      <c r="AEW248" s="988" t="s">
        <v>1872</v>
      </c>
      <c r="AEX248" s="1087" t="s">
        <v>1851</v>
      </c>
      <c r="AEY248" s="988" t="s">
        <v>1872</v>
      </c>
      <c r="AEZ248" s="1087" t="s">
        <v>1851</v>
      </c>
      <c r="AFA248" s="988" t="s">
        <v>1872</v>
      </c>
      <c r="AFB248" s="1087" t="s">
        <v>1851</v>
      </c>
      <c r="AFC248" s="988" t="s">
        <v>1872</v>
      </c>
      <c r="AFD248" s="1087" t="s">
        <v>1851</v>
      </c>
      <c r="AFE248" s="988" t="s">
        <v>1872</v>
      </c>
      <c r="AFF248" s="1087" t="s">
        <v>1851</v>
      </c>
      <c r="AFG248" s="988" t="s">
        <v>1872</v>
      </c>
      <c r="AFH248" s="1087" t="s">
        <v>1851</v>
      </c>
      <c r="AFI248" s="988" t="s">
        <v>1872</v>
      </c>
      <c r="AFJ248" s="1087" t="s">
        <v>1851</v>
      </c>
      <c r="AFK248" s="988" t="s">
        <v>1872</v>
      </c>
      <c r="AFL248" s="1087" t="s">
        <v>1851</v>
      </c>
      <c r="AFM248" s="988" t="s">
        <v>1872</v>
      </c>
      <c r="AFN248" s="1087" t="s">
        <v>1851</v>
      </c>
      <c r="AFO248" s="988" t="s">
        <v>1872</v>
      </c>
      <c r="AFP248" s="1087" t="s">
        <v>1851</v>
      </c>
      <c r="AFQ248" s="988" t="s">
        <v>1872</v>
      </c>
      <c r="AFR248" s="1087" t="s">
        <v>1851</v>
      </c>
      <c r="AFS248" s="988" t="s">
        <v>1872</v>
      </c>
      <c r="AFT248" s="1087" t="s">
        <v>1851</v>
      </c>
      <c r="AFU248" s="988" t="s">
        <v>1872</v>
      </c>
      <c r="AFV248" s="1087" t="s">
        <v>1851</v>
      </c>
      <c r="AFW248" s="988" t="s">
        <v>1872</v>
      </c>
      <c r="AFX248" s="1087" t="s">
        <v>1851</v>
      </c>
      <c r="AFY248" s="988" t="s">
        <v>1872</v>
      </c>
      <c r="AFZ248" s="1087" t="s">
        <v>1851</v>
      </c>
      <c r="AGA248" s="988" t="s">
        <v>1872</v>
      </c>
      <c r="AGB248" s="1087" t="s">
        <v>1851</v>
      </c>
      <c r="AGC248" s="988" t="s">
        <v>1872</v>
      </c>
      <c r="AGD248" s="1087" t="s">
        <v>1851</v>
      </c>
      <c r="AGE248" s="988" t="s">
        <v>1872</v>
      </c>
      <c r="AGF248" s="1087" t="s">
        <v>1851</v>
      </c>
      <c r="AGG248" s="988" t="s">
        <v>1872</v>
      </c>
      <c r="AGH248" s="1087" t="s">
        <v>1851</v>
      </c>
      <c r="AGI248" s="988" t="s">
        <v>1872</v>
      </c>
      <c r="AGJ248" s="1087" t="s">
        <v>1851</v>
      </c>
      <c r="AGK248" s="988" t="s">
        <v>1872</v>
      </c>
      <c r="AGL248" s="1087" t="s">
        <v>1851</v>
      </c>
      <c r="AGM248" s="988" t="s">
        <v>1872</v>
      </c>
      <c r="AGN248" s="1087" t="s">
        <v>1851</v>
      </c>
      <c r="AGO248" s="988" t="s">
        <v>1872</v>
      </c>
      <c r="AGP248" s="1087" t="s">
        <v>1851</v>
      </c>
      <c r="AGQ248" s="988" t="s">
        <v>1872</v>
      </c>
      <c r="AGR248" s="1087" t="s">
        <v>1851</v>
      </c>
      <c r="AGS248" s="988" t="s">
        <v>1872</v>
      </c>
      <c r="AGT248" s="1087" t="s">
        <v>1851</v>
      </c>
      <c r="AGU248" s="988" t="s">
        <v>1872</v>
      </c>
      <c r="AGV248" s="1087" t="s">
        <v>1851</v>
      </c>
      <c r="AGW248" s="988" t="s">
        <v>1872</v>
      </c>
      <c r="AGX248" s="1087" t="s">
        <v>1851</v>
      </c>
      <c r="AGY248" s="988" t="s">
        <v>1872</v>
      </c>
      <c r="AGZ248" s="1087" t="s">
        <v>1851</v>
      </c>
      <c r="AHA248" s="988" t="s">
        <v>1872</v>
      </c>
      <c r="AHB248" s="1087" t="s">
        <v>1851</v>
      </c>
      <c r="AHC248" s="988" t="s">
        <v>1872</v>
      </c>
      <c r="AHD248" s="1087" t="s">
        <v>1851</v>
      </c>
      <c r="AHE248" s="988" t="s">
        <v>1872</v>
      </c>
      <c r="AHF248" s="1087" t="s">
        <v>1851</v>
      </c>
      <c r="AHG248" s="988" t="s">
        <v>1872</v>
      </c>
      <c r="AHH248" s="1087" t="s">
        <v>1851</v>
      </c>
      <c r="AHI248" s="988" t="s">
        <v>1872</v>
      </c>
      <c r="AHJ248" s="1087" t="s">
        <v>1851</v>
      </c>
      <c r="AHK248" s="988" t="s">
        <v>1872</v>
      </c>
      <c r="AHL248" s="1087" t="s">
        <v>1851</v>
      </c>
      <c r="AHM248" s="988" t="s">
        <v>1872</v>
      </c>
      <c r="AHN248" s="1087" t="s">
        <v>1851</v>
      </c>
      <c r="AHO248" s="988" t="s">
        <v>1872</v>
      </c>
      <c r="AHP248" s="1087" t="s">
        <v>1851</v>
      </c>
      <c r="AHQ248" s="988" t="s">
        <v>1872</v>
      </c>
      <c r="AHR248" s="1087" t="s">
        <v>1851</v>
      </c>
      <c r="AHS248" s="988" t="s">
        <v>1872</v>
      </c>
      <c r="AHT248" s="1087" t="s">
        <v>1851</v>
      </c>
      <c r="AHU248" s="988" t="s">
        <v>1872</v>
      </c>
      <c r="AHV248" s="1087" t="s">
        <v>1851</v>
      </c>
      <c r="AHW248" s="988" t="s">
        <v>1872</v>
      </c>
      <c r="AHX248" s="1087" t="s">
        <v>1851</v>
      </c>
      <c r="AHY248" s="988" t="s">
        <v>1872</v>
      </c>
      <c r="AHZ248" s="1087" t="s">
        <v>1851</v>
      </c>
      <c r="AIA248" s="988" t="s">
        <v>1872</v>
      </c>
      <c r="AIB248" s="1087" t="s">
        <v>1851</v>
      </c>
      <c r="AIC248" s="988" t="s">
        <v>1872</v>
      </c>
      <c r="AID248" s="1087" t="s">
        <v>1851</v>
      </c>
      <c r="AIE248" s="988" t="s">
        <v>1872</v>
      </c>
      <c r="AIF248" s="1087" t="s">
        <v>1851</v>
      </c>
      <c r="AIG248" s="988" t="s">
        <v>1872</v>
      </c>
      <c r="AIH248" s="1087" t="s">
        <v>1851</v>
      </c>
      <c r="AII248" s="988" t="s">
        <v>1872</v>
      </c>
      <c r="AIJ248" s="1087" t="s">
        <v>1851</v>
      </c>
      <c r="AIK248" s="988" t="s">
        <v>1872</v>
      </c>
      <c r="AIL248" s="1087" t="s">
        <v>1851</v>
      </c>
      <c r="AIM248" s="988" t="s">
        <v>1872</v>
      </c>
      <c r="AIN248" s="1087" t="s">
        <v>1851</v>
      </c>
      <c r="AIO248" s="988" t="s">
        <v>1872</v>
      </c>
      <c r="AIP248" s="1087" t="s">
        <v>1851</v>
      </c>
      <c r="AIQ248" s="988" t="s">
        <v>1872</v>
      </c>
      <c r="AIR248" s="1087" t="s">
        <v>1851</v>
      </c>
      <c r="AIS248" s="988" t="s">
        <v>1872</v>
      </c>
      <c r="AIT248" s="1087" t="s">
        <v>1851</v>
      </c>
      <c r="AIU248" s="988" t="s">
        <v>1872</v>
      </c>
      <c r="AIV248" s="1087" t="s">
        <v>1851</v>
      </c>
      <c r="AIW248" s="988" t="s">
        <v>1872</v>
      </c>
      <c r="AIX248" s="1087" t="s">
        <v>1851</v>
      </c>
      <c r="AIY248" s="988" t="s">
        <v>1872</v>
      </c>
      <c r="AIZ248" s="1087" t="s">
        <v>1851</v>
      </c>
      <c r="AJA248" s="988" t="s">
        <v>1872</v>
      </c>
      <c r="AJB248" s="1087" t="s">
        <v>1851</v>
      </c>
      <c r="AJC248" s="988" t="s">
        <v>1872</v>
      </c>
      <c r="AJD248" s="1087" t="s">
        <v>1851</v>
      </c>
      <c r="AJE248" s="988" t="s">
        <v>1872</v>
      </c>
      <c r="AJF248" s="1087" t="s">
        <v>1851</v>
      </c>
      <c r="AJG248" s="988" t="s">
        <v>1872</v>
      </c>
      <c r="AJH248" s="1087" t="s">
        <v>1851</v>
      </c>
      <c r="AJI248" s="988" t="s">
        <v>1872</v>
      </c>
      <c r="AJJ248" s="1087" t="s">
        <v>1851</v>
      </c>
      <c r="AJK248" s="988" t="s">
        <v>1872</v>
      </c>
      <c r="AJL248" s="1087" t="s">
        <v>1851</v>
      </c>
      <c r="AJM248" s="988" t="s">
        <v>1872</v>
      </c>
      <c r="AJN248" s="1087" t="s">
        <v>1851</v>
      </c>
      <c r="AJO248" s="988" t="s">
        <v>1872</v>
      </c>
      <c r="AJP248" s="1087" t="s">
        <v>1851</v>
      </c>
      <c r="AJQ248" s="988" t="s">
        <v>1872</v>
      </c>
      <c r="AJR248" s="1087" t="s">
        <v>1851</v>
      </c>
      <c r="AJS248" s="988" t="s">
        <v>1872</v>
      </c>
      <c r="AJT248" s="1087" t="s">
        <v>1851</v>
      </c>
      <c r="AJU248" s="988" t="s">
        <v>1872</v>
      </c>
      <c r="AJV248" s="1087" t="s">
        <v>1851</v>
      </c>
      <c r="AJW248" s="988" t="s">
        <v>1872</v>
      </c>
      <c r="AJX248" s="1087" t="s">
        <v>1851</v>
      </c>
      <c r="AJY248" s="988" t="s">
        <v>1872</v>
      </c>
      <c r="AJZ248" s="1087" t="s">
        <v>1851</v>
      </c>
      <c r="AKA248" s="988" t="s">
        <v>1872</v>
      </c>
      <c r="AKB248" s="1087" t="s">
        <v>1851</v>
      </c>
      <c r="AKC248" s="988" t="s">
        <v>1872</v>
      </c>
      <c r="AKD248" s="1087" t="s">
        <v>1851</v>
      </c>
      <c r="AKE248" s="988" t="s">
        <v>1872</v>
      </c>
      <c r="AKF248" s="1087" t="s">
        <v>1851</v>
      </c>
      <c r="AKG248" s="988" t="s">
        <v>1872</v>
      </c>
      <c r="AKH248" s="1087" t="s">
        <v>1851</v>
      </c>
      <c r="AKI248" s="988" t="s">
        <v>1872</v>
      </c>
      <c r="AKJ248" s="1087" t="s">
        <v>1851</v>
      </c>
      <c r="AKK248" s="988" t="s">
        <v>1872</v>
      </c>
      <c r="AKL248" s="1087" t="s">
        <v>1851</v>
      </c>
      <c r="AKM248" s="988" t="s">
        <v>1872</v>
      </c>
      <c r="AKN248" s="1087" t="s">
        <v>1851</v>
      </c>
      <c r="AKO248" s="988" t="s">
        <v>1872</v>
      </c>
      <c r="AKP248" s="1087" t="s">
        <v>1851</v>
      </c>
      <c r="AKQ248" s="988" t="s">
        <v>1872</v>
      </c>
      <c r="AKR248" s="1087" t="s">
        <v>1851</v>
      </c>
      <c r="AKS248" s="988" t="s">
        <v>1872</v>
      </c>
      <c r="AKT248" s="1087" t="s">
        <v>1851</v>
      </c>
      <c r="AKU248" s="988" t="s">
        <v>1872</v>
      </c>
      <c r="AKV248" s="1087" t="s">
        <v>1851</v>
      </c>
      <c r="AKW248" s="988" t="s">
        <v>1872</v>
      </c>
      <c r="AKX248" s="1087" t="s">
        <v>1851</v>
      </c>
      <c r="AKY248" s="988" t="s">
        <v>1872</v>
      </c>
      <c r="AKZ248" s="1087" t="s">
        <v>1851</v>
      </c>
      <c r="ALA248" s="988" t="s">
        <v>1872</v>
      </c>
      <c r="ALB248" s="1087" t="s">
        <v>1851</v>
      </c>
      <c r="ALC248" s="988" t="s">
        <v>1872</v>
      </c>
      <c r="ALD248" s="1087" t="s">
        <v>1851</v>
      </c>
      <c r="ALE248" s="988" t="s">
        <v>1872</v>
      </c>
      <c r="ALF248" s="1087" t="s">
        <v>1851</v>
      </c>
      <c r="ALG248" s="988" t="s">
        <v>1872</v>
      </c>
      <c r="ALH248" s="1087" t="s">
        <v>1851</v>
      </c>
      <c r="ALI248" s="988" t="s">
        <v>1872</v>
      </c>
      <c r="ALJ248" s="1087" t="s">
        <v>1851</v>
      </c>
      <c r="ALK248" s="988" t="s">
        <v>1872</v>
      </c>
      <c r="ALL248" s="1087" t="s">
        <v>1851</v>
      </c>
      <c r="ALM248" s="988" t="s">
        <v>1872</v>
      </c>
      <c r="ALN248" s="1087" t="s">
        <v>1851</v>
      </c>
      <c r="ALO248" s="988" t="s">
        <v>1872</v>
      </c>
      <c r="ALP248" s="1087" t="s">
        <v>1851</v>
      </c>
      <c r="ALQ248" s="988" t="s">
        <v>1872</v>
      </c>
      <c r="ALR248" s="1087" t="s">
        <v>1851</v>
      </c>
      <c r="ALS248" s="988" t="s">
        <v>1872</v>
      </c>
      <c r="ALT248" s="1087" t="s">
        <v>1851</v>
      </c>
      <c r="ALU248" s="988" t="s">
        <v>1872</v>
      </c>
      <c r="ALV248" s="1087" t="s">
        <v>1851</v>
      </c>
      <c r="ALW248" s="988" t="s">
        <v>1872</v>
      </c>
      <c r="ALX248" s="1087" t="s">
        <v>1851</v>
      </c>
      <c r="ALY248" s="988" t="s">
        <v>1872</v>
      </c>
      <c r="ALZ248" s="1087" t="s">
        <v>1851</v>
      </c>
      <c r="AMA248" s="988" t="s">
        <v>1872</v>
      </c>
      <c r="AMB248" s="1087" t="s">
        <v>1851</v>
      </c>
      <c r="AMC248" s="988" t="s">
        <v>1872</v>
      </c>
      <c r="AMD248" s="1087" t="s">
        <v>1851</v>
      </c>
      <c r="AME248" s="988" t="s">
        <v>1872</v>
      </c>
      <c r="AMF248" s="1087" t="s">
        <v>1851</v>
      </c>
      <c r="AMG248" s="988" t="s">
        <v>1872</v>
      </c>
      <c r="AMH248" s="1087" t="s">
        <v>1851</v>
      </c>
      <c r="AMI248" s="988" t="s">
        <v>1872</v>
      </c>
      <c r="AMJ248" s="1087" t="s">
        <v>1851</v>
      </c>
      <c r="AMK248" s="988" t="s">
        <v>1872</v>
      </c>
      <c r="AML248" s="1087" t="s">
        <v>1851</v>
      </c>
      <c r="AMM248" s="988" t="s">
        <v>1872</v>
      </c>
      <c r="AMN248" s="1087" t="s">
        <v>1851</v>
      </c>
      <c r="AMO248" s="988" t="s">
        <v>1872</v>
      </c>
      <c r="AMP248" s="1087" t="s">
        <v>1851</v>
      </c>
      <c r="AMQ248" s="988" t="s">
        <v>1872</v>
      </c>
      <c r="AMR248" s="1087" t="s">
        <v>1851</v>
      </c>
      <c r="AMS248" s="988" t="s">
        <v>1872</v>
      </c>
      <c r="AMT248" s="1087" t="s">
        <v>1851</v>
      </c>
      <c r="AMU248" s="988" t="s">
        <v>1872</v>
      </c>
      <c r="AMV248" s="1087" t="s">
        <v>1851</v>
      </c>
      <c r="AMW248" s="988" t="s">
        <v>1872</v>
      </c>
      <c r="AMX248" s="1087" t="s">
        <v>1851</v>
      </c>
      <c r="AMY248" s="988" t="s">
        <v>1872</v>
      </c>
      <c r="AMZ248" s="1087" t="s">
        <v>1851</v>
      </c>
      <c r="ANA248" s="988" t="s">
        <v>1872</v>
      </c>
      <c r="ANB248" s="1087" t="s">
        <v>1851</v>
      </c>
      <c r="ANC248" s="988" t="s">
        <v>1872</v>
      </c>
      <c r="AND248" s="1087" t="s">
        <v>1851</v>
      </c>
      <c r="ANE248" s="988" t="s">
        <v>1872</v>
      </c>
      <c r="ANF248" s="1087" t="s">
        <v>1851</v>
      </c>
      <c r="ANG248" s="988" t="s">
        <v>1872</v>
      </c>
      <c r="ANH248" s="1087" t="s">
        <v>1851</v>
      </c>
      <c r="ANI248" s="988" t="s">
        <v>1872</v>
      </c>
      <c r="ANJ248" s="1087" t="s">
        <v>1851</v>
      </c>
      <c r="ANK248" s="988" t="s">
        <v>1872</v>
      </c>
      <c r="ANL248" s="1087" t="s">
        <v>1851</v>
      </c>
      <c r="ANM248" s="988" t="s">
        <v>1872</v>
      </c>
      <c r="ANN248" s="1087" t="s">
        <v>1851</v>
      </c>
      <c r="ANO248" s="988" t="s">
        <v>1872</v>
      </c>
      <c r="ANP248" s="1087" t="s">
        <v>1851</v>
      </c>
      <c r="ANQ248" s="988" t="s">
        <v>1872</v>
      </c>
      <c r="ANR248" s="1087" t="s">
        <v>1851</v>
      </c>
      <c r="ANS248" s="988" t="s">
        <v>1872</v>
      </c>
      <c r="ANT248" s="1087" t="s">
        <v>1851</v>
      </c>
      <c r="ANU248" s="988" t="s">
        <v>1872</v>
      </c>
      <c r="ANV248" s="1087" t="s">
        <v>1851</v>
      </c>
      <c r="ANW248" s="988" t="s">
        <v>1872</v>
      </c>
      <c r="ANX248" s="1087" t="s">
        <v>1851</v>
      </c>
      <c r="ANY248" s="988" t="s">
        <v>1872</v>
      </c>
      <c r="ANZ248" s="1087" t="s">
        <v>1851</v>
      </c>
      <c r="AOA248" s="988" t="s">
        <v>1872</v>
      </c>
      <c r="AOB248" s="1087" t="s">
        <v>1851</v>
      </c>
      <c r="AOC248" s="988" t="s">
        <v>1872</v>
      </c>
      <c r="AOD248" s="1087" t="s">
        <v>1851</v>
      </c>
      <c r="AOE248" s="988" t="s">
        <v>1872</v>
      </c>
      <c r="AOF248" s="1087" t="s">
        <v>1851</v>
      </c>
      <c r="AOG248" s="988" t="s">
        <v>1872</v>
      </c>
      <c r="AOH248" s="1087" t="s">
        <v>1851</v>
      </c>
      <c r="AOI248" s="988" t="s">
        <v>1872</v>
      </c>
      <c r="AOJ248" s="1087" t="s">
        <v>1851</v>
      </c>
      <c r="AOK248" s="988" t="s">
        <v>1872</v>
      </c>
      <c r="AOL248" s="1087" t="s">
        <v>1851</v>
      </c>
      <c r="AOM248" s="988" t="s">
        <v>1872</v>
      </c>
      <c r="AON248" s="1087" t="s">
        <v>1851</v>
      </c>
      <c r="AOO248" s="988" t="s">
        <v>1872</v>
      </c>
      <c r="AOP248" s="1087" t="s">
        <v>1851</v>
      </c>
      <c r="AOQ248" s="988" t="s">
        <v>1872</v>
      </c>
      <c r="AOR248" s="1087" t="s">
        <v>1851</v>
      </c>
      <c r="AOS248" s="988" t="s">
        <v>1872</v>
      </c>
      <c r="AOT248" s="1087" t="s">
        <v>1851</v>
      </c>
      <c r="AOU248" s="988" t="s">
        <v>1872</v>
      </c>
      <c r="AOV248" s="1087" t="s">
        <v>1851</v>
      </c>
      <c r="AOW248" s="988" t="s">
        <v>1872</v>
      </c>
      <c r="AOX248" s="1087" t="s">
        <v>1851</v>
      </c>
      <c r="AOY248" s="988" t="s">
        <v>1872</v>
      </c>
      <c r="AOZ248" s="1087" t="s">
        <v>1851</v>
      </c>
      <c r="APA248" s="988" t="s">
        <v>1872</v>
      </c>
      <c r="APB248" s="1087" t="s">
        <v>1851</v>
      </c>
      <c r="APC248" s="988" t="s">
        <v>1872</v>
      </c>
      <c r="APD248" s="1087" t="s">
        <v>1851</v>
      </c>
      <c r="APE248" s="988" t="s">
        <v>1872</v>
      </c>
      <c r="APF248" s="1087" t="s">
        <v>1851</v>
      </c>
      <c r="APG248" s="988" t="s">
        <v>1872</v>
      </c>
      <c r="APH248" s="1087" t="s">
        <v>1851</v>
      </c>
      <c r="API248" s="988" t="s">
        <v>1872</v>
      </c>
      <c r="APJ248" s="1087" t="s">
        <v>1851</v>
      </c>
      <c r="APK248" s="988" t="s">
        <v>1872</v>
      </c>
      <c r="APL248" s="1087" t="s">
        <v>1851</v>
      </c>
      <c r="APM248" s="988" t="s">
        <v>1872</v>
      </c>
      <c r="APN248" s="1087" t="s">
        <v>1851</v>
      </c>
      <c r="APO248" s="988" t="s">
        <v>1872</v>
      </c>
      <c r="APP248" s="1087" t="s">
        <v>1851</v>
      </c>
      <c r="APQ248" s="988" t="s">
        <v>1872</v>
      </c>
      <c r="APR248" s="1087" t="s">
        <v>1851</v>
      </c>
      <c r="APS248" s="988" t="s">
        <v>1872</v>
      </c>
      <c r="APT248" s="1087" t="s">
        <v>1851</v>
      </c>
      <c r="APU248" s="988" t="s">
        <v>1872</v>
      </c>
      <c r="APV248" s="1087" t="s">
        <v>1851</v>
      </c>
      <c r="APW248" s="988" t="s">
        <v>1872</v>
      </c>
      <c r="APX248" s="1087" t="s">
        <v>1851</v>
      </c>
      <c r="APY248" s="988" t="s">
        <v>1872</v>
      </c>
      <c r="APZ248" s="1087" t="s">
        <v>1851</v>
      </c>
      <c r="AQA248" s="988" t="s">
        <v>1872</v>
      </c>
      <c r="AQB248" s="1087" t="s">
        <v>1851</v>
      </c>
      <c r="AQC248" s="988" t="s">
        <v>1872</v>
      </c>
      <c r="AQD248" s="1087" t="s">
        <v>1851</v>
      </c>
      <c r="AQE248" s="988" t="s">
        <v>1872</v>
      </c>
      <c r="AQF248" s="1087" t="s">
        <v>1851</v>
      </c>
      <c r="AQG248" s="988" t="s">
        <v>1872</v>
      </c>
      <c r="AQH248" s="1087" t="s">
        <v>1851</v>
      </c>
      <c r="AQI248" s="988" t="s">
        <v>1872</v>
      </c>
      <c r="AQJ248" s="1087" t="s">
        <v>1851</v>
      </c>
      <c r="AQK248" s="988" t="s">
        <v>1872</v>
      </c>
      <c r="AQL248" s="1087" t="s">
        <v>1851</v>
      </c>
      <c r="AQM248" s="988" t="s">
        <v>1872</v>
      </c>
      <c r="AQN248" s="1087" t="s">
        <v>1851</v>
      </c>
      <c r="AQO248" s="988" t="s">
        <v>1872</v>
      </c>
      <c r="AQP248" s="1087" t="s">
        <v>1851</v>
      </c>
      <c r="AQQ248" s="988" t="s">
        <v>1872</v>
      </c>
      <c r="AQR248" s="1087" t="s">
        <v>1851</v>
      </c>
      <c r="AQS248" s="988" t="s">
        <v>1872</v>
      </c>
      <c r="AQT248" s="1087" t="s">
        <v>1851</v>
      </c>
      <c r="AQU248" s="988" t="s">
        <v>1872</v>
      </c>
      <c r="AQV248" s="1087" t="s">
        <v>1851</v>
      </c>
      <c r="AQW248" s="988" t="s">
        <v>1872</v>
      </c>
      <c r="AQX248" s="1087" t="s">
        <v>1851</v>
      </c>
      <c r="AQY248" s="988" t="s">
        <v>1872</v>
      </c>
      <c r="AQZ248" s="1087" t="s">
        <v>1851</v>
      </c>
      <c r="ARA248" s="988" t="s">
        <v>1872</v>
      </c>
      <c r="ARB248" s="1087" t="s">
        <v>1851</v>
      </c>
      <c r="ARC248" s="988" t="s">
        <v>1872</v>
      </c>
      <c r="ARD248" s="1087" t="s">
        <v>1851</v>
      </c>
      <c r="ARE248" s="988" t="s">
        <v>1872</v>
      </c>
      <c r="ARF248" s="1087" t="s">
        <v>1851</v>
      </c>
      <c r="ARG248" s="988" t="s">
        <v>1872</v>
      </c>
      <c r="ARH248" s="1087" t="s">
        <v>1851</v>
      </c>
      <c r="ARI248" s="988" t="s">
        <v>1872</v>
      </c>
      <c r="ARJ248" s="1087" t="s">
        <v>1851</v>
      </c>
      <c r="ARK248" s="988" t="s">
        <v>1872</v>
      </c>
      <c r="ARL248" s="1087" t="s">
        <v>1851</v>
      </c>
      <c r="ARM248" s="988" t="s">
        <v>1872</v>
      </c>
      <c r="ARN248" s="1087" t="s">
        <v>1851</v>
      </c>
      <c r="ARO248" s="988" t="s">
        <v>1872</v>
      </c>
      <c r="ARP248" s="1087" t="s">
        <v>1851</v>
      </c>
      <c r="ARQ248" s="988" t="s">
        <v>1872</v>
      </c>
      <c r="ARR248" s="1087" t="s">
        <v>1851</v>
      </c>
      <c r="ARS248" s="988" t="s">
        <v>1872</v>
      </c>
      <c r="ART248" s="1087" t="s">
        <v>1851</v>
      </c>
      <c r="ARU248" s="988" t="s">
        <v>1872</v>
      </c>
      <c r="ARV248" s="1087" t="s">
        <v>1851</v>
      </c>
      <c r="ARW248" s="988" t="s">
        <v>1872</v>
      </c>
      <c r="ARX248" s="1087" t="s">
        <v>1851</v>
      </c>
      <c r="ARY248" s="988" t="s">
        <v>1872</v>
      </c>
      <c r="ARZ248" s="1087" t="s">
        <v>1851</v>
      </c>
      <c r="ASA248" s="988" t="s">
        <v>1872</v>
      </c>
      <c r="ASB248" s="1087" t="s">
        <v>1851</v>
      </c>
      <c r="ASC248" s="988" t="s">
        <v>1872</v>
      </c>
      <c r="ASD248" s="1087" t="s">
        <v>1851</v>
      </c>
      <c r="ASE248" s="988" t="s">
        <v>1872</v>
      </c>
      <c r="ASF248" s="1087" t="s">
        <v>1851</v>
      </c>
      <c r="ASG248" s="988" t="s">
        <v>1872</v>
      </c>
      <c r="ASH248" s="1087" t="s">
        <v>1851</v>
      </c>
      <c r="ASI248" s="988" t="s">
        <v>1872</v>
      </c>
      <c r="ASJ248" s="1087" t="s">
        <v>1851</v>
      </c>
      <c r="ASK248" s="988" t="s">
        <v>1872</v>
      </c>
      <c r="ASL248" s="1087" t="s">
        <v>1851</v>
      </c>
      <c r="ASM248" s="988" t="s">
        <v>1872</v>
      </c>
      <c r="ASN248" s="1087" t="s">
        <v>1851</v>
      </c>
      <c r="ASO248" s="988" t="s">
        <v>1872</v>
      </c>
      <c r="ASP248" s="1087" t="s">
        <v>1851</v>
      </c>
      <c r="ASQ248" s="988" t="s">
        <v>1872</v>
      </c>
      <c r="ASR248" s="1087" t="s">
        <v>1851</v>
      </c>
      <c r="ASS248" s="988" t="s">
        <v>1872</v>
      </c>
      <c r="AST248" s="1087" t="s">
        <v>1851</v>
      </c>
      <c r="ASU248" s="988" t="s">
        <v>1872</v>
      </c>
      <c r="ASV248" s="1087" t="s">
        <v>1851</v>
      </c>
      <c r="ASW248" s="988" t="s">
        <v>1872</v>
      </c>
      <c r="ASX248" s="1087" t="s">
        <v>1851</v>
      </c>
      <c r="ASY248" s="988" t="s">
        <v>1872</v>
      </c>
      <c r="ASZ248" s="1087" t="s">
        <v>1851</v>
      </c>
      <c r="ATA248" s="988" t="s">
        <v>1872</v>
      </c>
      <c r="ATB248" s="1087" t="s">
        <v>1851</v>
      </c>
      <c r="ATC248" s="988" t="s">
        <v>1872</v>
      </c>
      <c r="ATD248" s="1087" t="s">
        <v>1851</v>
      </c>
      <c r="ATE248" s="988" t="s">
        <v>1872</v>
      </c>
      <c r="ATF248" s="1087" t="s">
        <v>1851</v>
      </c>
      <c r="ATG248" s="988" t="s">
        <v>1872</v>
      </c>
      <c r="ATH248" s="1087" t="s">
        <v>1851</v>
      </c>
      <c r="ATI248" s="988" t="s">
        <v>1872</v>
      </c>
      <c r="ATJ248" s="1087" t="s">
        <v>1851</v>
      </c>
      <c r="ATK248" s="988" t="s">
        <v>1872</v>
      </c>
      <c r="ATL248" s="1087" t="s">
        <v>1851</v>
      </c>
      <c r="ATM248" s="988" t="s">
        <v>1872</v>
      </c>
      <c r="ATN248" s="1087" t="s">
        <v>1851</v>
      </c>
      <c r="ATO248" s="988" t="s">
        <v>1872</v>
      </c>
      <c r="ATP248" s="1087" t="s">
        <v>1851</v>
      </c>
      <c r="ATQ248" s="988" t="s">
        <v>1872</v>
      </c>
      <c r="ATR248" s="1087" t="s">
        <v>1851</v>
      </c>
      <c r="ATS248" s="988" t="s">
        <v>1872</v>
      </c>
      <c r="ATT248" s="1087" t="s">
        <v>1851</v>
      </c>
      <c r="ATU248" s="988" t="s">
        <v>1872</v>
      </c>
      <c r="ATV248" s="1087" t="s">
        <v>1851</v>
      </c>
      <c r="ATW248" s="988" t="s">
        <v>1872</v>
      </c>
      <c r="ATX248" s="1087" t="s">
        <v>1851</v>
      </c>
      <c r="ATY248" s="988" t="s">
        <v>1872</v>
      </c>
      <c r="ATZ248" s="1087" t="s">
        <v>1851</v>
      </c>
      <c r="AUA248" s="988" t="s">
        <v>1872</v>
      </c>
      <c r="AUB248" s="1087" t="s">
        <v>1851</v>
      </c>
      <c r="AUC248" s="988" t="s">
        <v>1872</v>
      </c>
      <c r="AUD248" s="1087" t="s">
        <v>1851</v>
      </c>
      <c r="AUE248" s="988" t="s">
        <v>1872</v>
      </c>
      <c r="AUF248" s="1087" t="s">
        <v>1851</v>
      </c>
      <c r="AUG248" s="988" t="s">
        <v>1872</v>
      </c>
      <c r="AUH248" s="1087" t="s">
        <v>1851</v>
      </c>
      <c r="AUI248" s="988" t="s">
        <v>1872</v>
      </c>
      <c r="AUJ248" s="1087" t="s">
        <v>1851</v>
      </c>
      <c r="AUK248" s="988" t="s">
        <v>1872</v>
      </c>
      <c r="AUL248" s="1087" t="s">
        <v>1851</v>
      </c>
      <c r="AUM248" s="988" t="s">
        <v>1872</v>
      </c>
      <c r="AUN248" s="1087" t="s">
        <v>1851</v>
      </c>
      <c r="AUO248" s="988" t="s">
        <v>1872</v>
      </c>
      <c r="AUP248" s="1087" t="s">
        <v>1851</v>
      </c>
      <c r="AUQ248" s="988" t="s">
        <v>1872</v>
      </c>
      <c r="AUR248" s="1087" t="s">
        <v>1851</v>
      </c>
      <c r="AUS248" s="988" t="s">
        <v>1872</v>
      </c>
      <c r="AUT248" s="1087" t="s">
        <v>1851</v>
      </c>
      <c r="AUU248" s="988" t="s">
        <v>1872</v>
      </c>
      <c r="AUV248" s="1087" t="s">
        <v>1851</v>
      </c>
      <c r="AUW248" s="988" t="s">
        <v>1872</v>
      </c>
      <c r="AUX248" s="1087" t="s">
        <v>1851</v>
      </c>
      <c r="AUY248" s="988" t="s">
        <v>1872</v>
      </c>
      <c r="AUZ248" s="1087" t="s">
        <v>1851</v>
      </c>
      <c r="AVA248" s="988" t="s">
        <v>1872</v>
      </c>
      <c r="AVB248" s="1087" t="s">
        <v>1851</v>
      </c>
      <c r="AVC248" s="988" t="s">
        <v>1872</v>
      </c>
      <c r="AVD248" s="1087" t="s">
        <v>1851</v>
      </c>
      <c r="AVE248" s="988" t="s">
        <v>1872</v>
      </c>
      <c r="AVF248" s="1087" t="s">
        <v>1851</v>
      </c>
      <c r="AVG248" s="988" t="s">
        <v>1872</v>
      </c>
      <c r="AVH248" s="1087" t="s">
        <v>1851</v>
      </c>
      <c r="AVI248" s="988" t="s">
        <v>1872</v>
      </c>
      <c r="AVJ248" s="1087" t="s">
        <v>1851</v>
      </c>
      <c r="AVK248" s="988" t="s">
        <v>1872</v>
      </c>
      <c r="AVL248" s="1087" t="s">
        <v>1851</v>
      </c>
      <c r="AVM248" s="988" t="s">
        <v>1872</v>
      </c>
      <c r="AVN248" s="1087" t="s">
        <v>1851</v>
      </c>
      <c r="AVO248" s="988" t="s">
        <v>1872</v>
      </c>
      <c r="AVP248" s="1087" t="s">
        <v>1851</v>
      </c>
      <c r="AVQ248" s="988" t="s">
        <v>1872</v>
      </c>
      <c r="AVR248" s="1087" t="s">
        <v>1851</v>
      </c>
      <c r="AVS248" s="988" t="s">
        <v>1872</v>
      </c>
      <c r="AVT248" s="1087" t="s">
        <v>1851</v>
      </c>
      <c r="AVU248" s="988" t="s">
        <v>1872</v>
      </c>
      <c r="AVV248" s="1087" t="s">
        <v>1851</v>
      </c>
      <c r="AVW248" s="988" t="s">
        <v>1872</v>
      </c>
      <c r="AVX248" s="1087" t="s">
        <v>1851</v>
      </c>
      <c r="AVY248" s="988" t="s">
        <v>1872</v>
      </c>
      <c r="AVZ248" s="1087" t="s">
        <v>1851</v>
      </c>
      <c r="AWA248" s="988" t="s">
        <v>1872</v>
      </c>
      <c r="AWB248" s="1087" t="s">
        <v>1851</v>
      </c>
      <c r="AWC248" s="988" t="s">
        <v>1872</v>
      </c>
      <c r="AWD248" s="1087" t="s">
        <v>1851</v>
      </c>
      <c r="AWE248" s="988" t="s">
        <v>1872</v>
      </c>
      <c r="AWF248" s="1087" t="s">
        <v>1851</v>
      </c>
      <c r="AWG248" s="988" t="s">
        <v>1872</v>
      </c>
      <c r="AWH248" s="1087" t="s">
        <v>1851</v>
      </c>
      <c r="AWI248" s="988" t="s">
        <v>1872</v>
      </c>
      <c r="AWJ248" s="1087" t="s">
        <v>1851</v>
      </c>
      <c r="AWK248" s="988" t="s">
        <v>1872</v>
      </c>
      <c r="AWL248" s="1087" t="s">
        <v>1851</v>
      </c>
      <c r="AWM248" s="988" t="s">
        <v>1872</v>
      </c>
      <c r="AWN248" s="1087" t="s">
        <v>1851</v>
      </c>
      <c r="AWO248" s="988" t="s">
        <v>1872</v>
      </c>
      <c r="AWP248" s="1087" t="s">
        <v>1851</v>
      </c>
      <c r="AWQ248" s="988" t="s">
        <v>1872</v>
      </c>
      <c r="AWR248" s="1087" t="s">
        <v>1851</v>
      </c>
      <c r="AWS248" s="988" t="s">
        <v>1872</v>
      </c>
      <c r="AWT248" s="1087" t="s">
        <v>1851</v>
      </c>
      <c r="AWU248" s="988" t="s">
        <v>1872</v>
      </c>
      <c r="AWV248" s="1087" t="s">
        <v>1851</v>
      </c>
      <c r="AWW248" s="988" t="s">
        <v>1872</v>
      </c>
      <c r="AWX248" s="1087" t="s">
        <v>1851</v>
      </c>
      <c r="AWY248" s="988" t="s">
        <v>1872</v>
      </c>
      <c r="AWZ248" s="1087" t="s">
        <v>1851</v>
      </c>
      <c r="AXA248" s="988" t="s">
        <v>1872</v>
      </c>
      <c r="AXB248" s="1087" t="s">
        <v>1851</v>
      </c>
      <c r="AXC248" s="988" t="s">
        <v>1872</v>
      </c>
      <c r="AXD248" s="1087" t="s">
        <v>1851</v>
      </c>
      <c r="AXE248" s="988" t="s">
        <v>1872</v>
      </c>
      <c r="AXF248" s="1087" t="s">
        <v>1851</v>
      </c>
      <c r="AXG248" s="988" t="s">
        <v>1872</v>
      </c>
      <c r="AXH248" s="1087" t="s">
        <v>1851</v>
      </c>
      <c r="AXI248" s="988" t="s">
        <v>1872</v>
      </c>
      <c r="AXJ248" s="1087" t="s">
        <v>1851</v>
      </c>
      <c r="AXK248" s="988" t="s">
        <v>1872</v>
      </c>
      <c r="AXL248" s="1087" t="s">
        <v>1851</v>
      </c>
      <c r="AXM248" s="988" t="s">
        <v>1872</v>
      </c>
      <c r="AXN248" s="1087" t="s">
        <v>1851</v>
      </c>
      <c r="AXO248" s="988" t="s">
        <v>1872</v>
      </c>
      <c r="AXP248" s="1087" t="s">
        <v>1851</v>
      </c>
      <c r="AXQ248" s="988" t="s">
        <v>1872</v>
      </c>
      <c r="AXR248" s="1087" t="s">
        <v>1851</v>
      </c>
      <c r="AXS248" s="988" t="s">
        <v>1872</v>
      </c>
      <c r="AXT248" s="1087" t="s">
        <v>1851</v>
      </c>
      <c r="AXU248" s="988" t="s">
        <v>1872</v>
      </c>
      <c r="AXV248" s="1087" t="s">
        <v>1851</v>
      </c>
      <c r="AXW248" s="988" t="s">
        <v>1872</v>
      </c>
      <c r="AXX248" s="1087" t="s">
        <v>1851</v>
      </c>
      <c r="AXY248" s="988" t="s">
        <v>1872</v>
      </c>
      <c r="AXZ248" s="1087" t="s">
        <v>1851</v>
      </c>
      <c r="AYA248" s="988" t="s">
        <v>1872</v>
      </c>
      <c r="AYB248" s="1087" t="s">
        <v>1851</v>
      </c>
      <c r="AYC248" s="988" t="s">
        <v>1872</v>
      </c>
      <c r="AYD248" s="1087" t="s">
        <v>1851</v>
      </c>
      <c r="AYE248" s="988" t="s">
        <v>1872</v>
      </c>
      <c r="AYF248" s="1087" t="s">
        <v>1851</v>
      </c>
      <c r="AYG248" s="988" t="s">
        <v>1872</v>
      </c>
      <c r="AYH248" s="1087" t="s">
        <v>1851</v>
      </c>
      <c r="AYI248" s="988" t="s">
        <v>1872</v>
      </c>
      <c r="AYJ248" s="1087" t="s">
        <v>1851</v>
      </c>
      <c r="AYK248" s="988" t="s">
        <v>1872</v>
      </c>
      <c r="AYL248" s="1087" t="s">
        <v>1851</v>
      </c>
      <c r="AYM248" s="988" t="s">
        <v>1872</v>
      </c>
      <c r="AYN248" s="1087" t="s">
        <v>1851</v>
      </c>
      <c r="AYO248" s="988" t="s">
        <v>1872</v>
      </c>
      <c r="AYP248" s="1087" t="s">
        <v>1851</v>
      </c>
      <c r="AYQ248" s="988" t="s">
        <v>1872</v>
      </c>
      <c r="AYR248" s="1087" t="s">
        <v>1851</v>
      </c>
      <c r="AYS248" s="988" t="s">
        <v>1872</v>
      </c>
      <c r="AYT248" s="1087" t="s">
        <v>1851</v>
      </c>
      <c r="AYU248" s="988" t="s">
        <v>1872</v>
      </c>
      <c r="AYV248" s="1087" t="s">
        <v>1851</v>
      </c>
      <c r="AYW248" s="988" t="s">
        <v>1872</v>
      </c>
      <c r="AYX248" s="1087" t="s">
        <v>1851</v>
      </c>
      <c r="AYY248" s="988" t="s">
        <v>1872</v>
      </c>
      <c r="AYZ248" s="1087" t="s">
        <v>1851</v>
      </c>
      <c r="AZA248" s="988" t="s">
        <v>1872</v>
      </c>
      <c r="AZB248" s="1087" t="s">
        <v>1851</v>
      </c>
      <c r="AZC248" s="988" t="s">
        <v>1872</v>
      </c>
      <c r="AZD248" s="1087" t="s">
        <v>1851</v>
      </c>
      <c r="AZE248" s="988" t="s">
        <v>1872</v>
      </c>
      <c r="AZF248" s="1087" t="s">
        <v>1851</v>
      </c>
      <c r="AZG248" s="988" t="s">
        <v>1872</v>
      </c>
      <c r="AZH248" s="1087" t="s">
        <v>1851</v>
      </c>
      <c r="AZI248" s="988" t="s">
        <v>1872</v>
      </c>
      <c r="AZJ248" s="1087" t="s">
        <v>1851</v>
      </c>
      <c r="AZK248" s="988" t="s">
        <v>1872</v>
      </c>
      <c r="AZL248" s="1087" t="s">
        <v>1851</v>
      </c>
      <c r="AZM248" s="988" t="s">
        <v>1872</v>
      </c>
      <c r="AZN248" s="1087" t="s">
        <v>1851</v>
      </c>
      <c r="AZO248" s="988" t="s">
        <v>1872</v>
      </c>
      <c r="AZP248" s="1087" t="s">
        <v>1851</v>
      </c>
      <c r="AZQ248" s="988" t="s">
        <v>1872</v>
      </c>
      <c r="AZR248" s="1087" t="s">
        <v>1851</v>
      </c>
      <c r="AZS248" s="988" t="s">
        <v>1872</v>
      </c>
      <c r="AZT248" s="1087" t="s">
        <v>1851</v>
      </c>
      <c r="AZU248" s="988" t="s">
        <v>1872</v>
      </c>
      <c r="AZV248" s="1087" t="s">
        <v>1851</v>
      </c>
      <c r="AZW248" s="988" t="s">
        <v>1872</v>
      </c>
      <c r="AZX248" s="1087" t="s">
        <v>1851</v>
      </c>
      <c r="AZY248" s="988" t="s">
        <v>1872</v>
      </c>
      <c r="AZZ248" s="1087" t="s">
        <v>1851</v>
      </c>
      <c r="BAA248" s="988" t="s">
        <v>1872</v>
      </c>
      <c r="BAB248" s="1087" t="s">
        <v>1851</v>
      </c>
      <c r="BAC248" s="988" t="s">
        <v>1872</v>
      </c>
      <c r="BAD248" s="1087" t="s">
        <v>1851</v>
      </c>
      <c r="BAE248" s="988" t="s">
        <v>1872</v>
      </c>
      <c r="BAF248" s="1087" t="s">
        <v>1851</v>
      </c>
      <c r="BAG248" s="988" t="s">
        <v>1872</v>
      </c>
      <c r="BAH248" s="1087" t="s">
        <v>1851</v>
      </c>
      <c r="BAI248" s="988" t="s">
        <v>1872</v>
      </c>
      <c r="BAJ248" s="1087" t="s">
        <v>1851</v>
      </c>
      <c r="BAK248" s="988" t="s">
        <v>1872</v>
      </c>
      <c r="BAL248" s="1087" t="s">
        <v>1851</v>
      </c>
      <c r="BAM248" s="988" t="s">
        <v>1872</v>
      </c>
      <c r="BAN248" s="1087" t="s">
        <v>1851</v>
      </c>
      <c r="BAO248" s="988" t="s">
        <v>1872</v>
      </c>
      <c r="BAP248" s="1087" t="s">
        <v>1851</v>
      </c>
      <c r="BAQ248" s="988" t="s">
        <v>1872</v>
      </c>
      <c r="BAR248" s="1087" t="s">
        <v>1851</v>
      </c>
      <c r="BAS248" s="988" t="s">
        <v>1872</v>
      </c>
      <c r="BAT248" s="1087" t="s">
        <v>1851</v>
      </c>
      <c r="BAU248" s="988" t="s">
        <v>1872</v>
      </c>
      <c r="BAV248" s="1087" t="s">
        <v>1851</v>
      </c>
      <c r="BAW248" s="988" t="s">
        <v>1872</v>
      </c>
      <c r="BAX248" s="1087" t="s">
        <v>1851</v>
      </c>
      <c r="BAY248" s="988" t="s">
        <v>1872</v>
      </c>
      <c r="BAZ248" s="1087" t="s">
        <v>1851</v>
      </c>
      <c r="BBA248" s="988" t="s">
        <v>1872</v>
      </c>
      <c r="BBB248" s="1087" t="s">
        <v>1851</v>
      </c>
      <c r="BBC248" s="988" t="s">
        <v>1872</v>
      </c>
      <c r="BBD248" s="1087" t="s">
        <v>1851</v>
      </c>
      <c r="BBE248" s="988" t="s">
        <v>1872</v>
      </c>
      <c r="BBF248" s="1087" t="s">
        <v>1851</v>
      </c>
      <c r="BBG248" s="988" t="s">
        <v>1872</v>
      </c>
      <c r="BBH248" s="1087" t="s">
        <v>1851</v>
      </c>
      <c r="BBI248" s="988" t="s">
        <v>1872</v>
      </c>
      <c r="BBJ248" s="1087" t="s">
        <v>1851</v>
      </c>
      <c r="BBK248" s="988" t="s">
        <v>1872</v>
      </c>
      <c r="BBL248" s="1087" t="s">
        <v>1851</v>
      </c>
      <c r="BBM248" s="988" t="s">
        <v>1872</v>
      </c>
      <c r="BBN248" s="1087" t="s">
        <v>1851</v>
      </c>
      <c r="BBO248" s="988" t="s">
        <v>1872</v>
      </c>
      <c r="BBP248" s="1087" t="s">
        <v>1851</v>
      </c>
      <c r="BBQ248" s="988" t="s">
        <v>1872</v>
      </c>
      <c r="BBR248" s="1087" t="s">
        <v>1851</v>
      </c>
      <c r="BBS248" s="988" t="s">
        <v>1872</v>
      </c>
      <c r="BBT248" s="1087" t="s">
        <v>1851</v>
      </c>
      <c r="BBU248" s="988" t="s">
        <v>1872</v>
      </c>
      <c r="BBV248" s="1087" t="s">
        <v>1851</v>
      </c>
      <c r="BBW248" s="988" t="s">
        <v>1872</v>
      </c>
      <c r="BBX248" s="1087" t="s">
        <v>1851</v>
      </c>
      <c r="BBY248" s="988" t="s">
        <v>1872</v>
      </c>
      <c r="BBZ248" s="1087" t="s">
        <v>1851</v>
      </c>
      <c r="BCA248" s="988" t="s">
        <v>1872</v>
      </c>
      <c r="BCB248" s="1087" t="s">
        <v>1851</v>
      </c>
      <c r="BCC248" s="988" t="s">
        <v>1872</v>
      </c>
      <c r="BCD248" s="1087" t="s">
        <v>1851</v>
      </c>
      <c r="BCE248" s="988" t="s">
        <v>1872</v>
      </c>
      <c r="BCF248" s="1087" t="s">
        <v>1851</v>
      </c>
      <c r="BCG248" s="988" t="s">
        <v>1872</v>
      </c>
      <c r="BCH248" s="1087" t="s">
        <v>1851</v>
      </c>
      <c r="BCI248" s="988" t="s">
        <v>1872</v>
      </c>
      <c r="BCJ248" s="1087" t="s">
        <v>1851</v>
      </c>
      <c r="BCK248" s="988" t="s">
        <v>1872</v>
      </c>
      <c r="BCL248" s="1087" t="s">
        <v>1851</v>
      </c>
      <c r="BCM248" s="988" t="s">
        <v>1872</v>
      </c>
      <c r="BCN248" s="1087" t="s">
        <v>1851</v>
      </c>
      <c r="BCO248" s="988" t="s">
        <v>1872</v>
      </c>
      <c r="BCP248" s="1087" t="s">
        <v>1851</v>
      </c>
      <c r="BCQ248" s="988" t="s">
        <v>1872</v>
      </c>
      <c r="BCR248" s="1087" t="s">
        <v>1851</v>
      </c>
      <c r="BCS248" s="988" t="s">
        <v>1872</v>
      </c>
      <c r="BCT248" s="1087" t="s">
        <v>1851</v>
      </c>
      <c r="BCU248" s="988" t="s">
        <v>1872</v>
      </c>
      <c r="BCV248" s="1087" t="s">
        <v>1851</v>
      </c>
      <c r="BCW248" s="988" t="s">
        <v>1872</v>
      </c>
      <c r="BCX248" s="1087" t="s">
        <v>1851</v>
      </c>
      <c r="BCY248" s="988" t="s">
        <v>1872</v>
      </c>
      <c r="BCZ248" s="1087" t="s">
        <v>1851</v>
      </c>
      <c r="BDA248" s="988" t="s">
        <v>1872</v>
      </c>
      <c r="BDB248" s="1087" t="s">
        <v>1851</v>
      </c>
      <c r="BDC248" s="988" t="s">
        <v>1872</v>
      </c>
      <c r="BDD248" s="1087" t="s">
        <v>1851</v>
      </c>
      <c r="BDE248" s="988" t="s">
        <v>1872</v>
      </c>
      <c r="BDF248" s="1087" t="s">
        <v>1851</v>
      </c>
      <c r="BDG248" s="988" t="s">
        <v>1872</v>
      </c>
      <c r="BDH248" s="1087" t="s">
        <v>1851</v>
      </c>
      <c r="BDI248" s="988" t="s">
        <v>1872</v>
      </c>
      <c r="BDJ248" s="1087" t="s">
        <v>1851</v>
      </c>
      <c r="BDK248" s="988" t="s">
        <v>1872</v>
      </c>
      <c r="BDL248" s="1087" t="s">
        <v>1851</v>
      </c>
      <c r="BDM248" s="988" t="s">
        <v>1872</v>
      </c>
      <c r="BDN248" s="1087" t="s">
        <v>1851</v>
      </c>
      <c r="BDO248" s="988" t="s">
        <v>1872</v>
      </c>
      <c r="BDP248" s="1087" t="s">
        <v>1851</v>
      </c>
      <c r="BDQ248" s="988" t="s">
        <v>1872</v>
      </c>
      <c r="BDR248" s="1087" t="s">
        <v>1851</v>
      </c>
      <c r="BDS248" s="988" t="s">
        <v>1872</v>
      </c>
      <c r="BDT248" s="1087" t="s">
        <v>1851</v>
      </c>
      <c r="BDU248" s="988" t="s">
        <v>1872</v>
      </c>
      <c r="BDV248" s="1087" t="s">
        <v>1851</v>
      </c>
      <c r="BDW248" s="988" t="s">
        <v>1872</v>
      </c>
      <c r="BDX248" s="1087" t="s">
        <v>1851</v>
      </c>
      <c r="BDY248" s="988" t="s">
        <v>1872</v>
      </c>
      <c r="BDZ248" s="1087" t="s">
        <v>1851</v>
      </c>
      <c r="BEA248" s="988" t="s">
        <v>1872</v>
      </c>
      <c r="BEB248" s="1087" t="s">
        <v>1851</v>
      </c>
      <c r="BEC248" s="988" t="s">
        <v>1872</v>
      </c>
      <c r="BED248" s="1087" t="s">
        <v>1851</v>
      </c>
      <c r="BEE248" s="988" t="s">
        <v>1872</v>
      </c>
      <c r="BEF248" s="1087" t="s">
        <v>1851</v>
      </c>
      <c r="BEG248" s="988" t="s">
        <v>1872</v>
      </c>
      <c r="BEH248" s="1087" t="s">
        <v>1851</v>
      </c>
      <c r="BEI248" s="988" t="s">
        <v>1872</v>
      </c>
      <c r="BEJ248" s="1087" t="s">
        <v>1851</v>
      </c>
      <c r="BEK248" s="988" t="s">
        <v>1872</v>
      </c>
      <c r="BEL248" s="1087" t="s">
        <v>1851</v>
      </c>
      <c r="BEM248" s="988" t="s">
        <v>1872</v>
      </c>
      <c r="BEN248" s="1087" t="s">
        <v>1851</v>
      </c>
      <c r="BEO248" s="988" t="s">
        <v>1872</v>
      </c>
      <c r="BEP248" s="1087" t="s">
        <v>1851</v>
      </c>
      <c r="BEQ248" s="988" t="s">
        <v>1872</v>
      </c>
      <c r="BER248" s="1087" t="s">
        <v>1851</v>
      </c>
      <c r="BES248" s="988" t="s">
        <v>1872</v>
      </c>
      <c r="BET248" s="1087" t="s">
        <v>1851</v>
      </c>
      <c r="BEU248" s="988" t="s">
        <v>1872</v>
      </c>
      <c r="BEV248" s="1087" t="s">
        <v>1851</v>
      </c>
      <c r="BEW248" s="988" t="s">
        <v>1872</v>
      </c>
      <c r="BEX248" s="1087" t="s">
        <v>1851</v>
      </c>
      <c r="BEY248" s="988" t="s">
        <v>1872</v>
      </c>
      <c r="BEZ248" s="1087" t="s">
        <v>1851</v>
      </c>
      <c r="BFA248" s="988" t="s">
        <v>1872</v>
      </c>
      <c r="BFB248" s="1087" t="s">
        <v>1851</v>
      </c>
      <c r="BFC248" s="988" t="s">
        <v>1872</v>
      </c>
      <c r="BFD248" s="1087" t="s">
        <v>1851</v>
      </c>
      <c r="BFE248" s="988" t="s">
        <v>1872</v>
      </c>
      <c r="BFF248" s="1087" t="s">
        <v>1851</v>
      </c>
      <c r="BFG248" s="988" t="s">
        <v>1872</v>
      </c>
      <c r="BFH248" s="1087" t="s">
        <v>1851</v>
      </c>
      <c r="BFI248" s="988" t="s">
        <v>1872</v>
      </c>
      <c r="BFJ248" s="1087" t="s">
        <v>1851</v>
      </c>
      <c r="BFK248" s="988" t="s">
        <v>1872</v>
      </c>
      <c r="BFL248" s="1087" t="s">
        <v>1851</v>
      </c>
      <c r="BFM248" s="988" t="s">
        <v>1872</v>
      </c>
      <c r="BFN248" s="1087" t="s">
        <v>1851</v>
      </c>
      <c r="BFO248" s="988" t="s">
        <v>1872</v>
      </c>
      <c r="BFP248" s="1087" t="s">
        <v>1851</v>
      </c>
      <c r="BFQ248" s="988" t="s">
        <v>1872</v>
      </c>
      <c r="BFR248" s="1087" t="s">
        <v>1851</v>
      </c>
      <c r="BFS248" s="988" t="s">
        <v>1872</v>
      </c>
      <c r="BFT248" s="1087" t="s">
        <v>1851</v>
      </c>
      <c r="BFU248" s="988" t="s">
        <v>1872</v>
      </c>
      <c r="BFV248" s="1087" t="s">
        <v>1851</v>
      </c>
      <c r="BFW248" s="988" t="s">
        <v>1872</v>
      </c>
      <c r="BFX248" s="1087" t="s">
        <v>1851</v>
      </c>
      <c r="BFY248" s="988" t="s">
        <v>1872</v>
      </c>
      <c r="BFZ248" s="1087" t="s">
        <v>1851</v>
      </c>
      <c r="BGA248" s="988" t="s">
        <v>1872</v>
      </c>
      <c r="BGB248" s="1087" t="s">
        <v>1851</v>
      </c>
      <c r="BGC248" s="988" t="s">
        <v>1872</v>
      </c>
      <c r="BGD248" s="1087" t="s">
        <v>1851</v>
      </c>
      <c r="BGE248" s="988" t="s">
        <v>1872</v>
      </c>
      <c r="BGF248" s="1087" t="s">
        <v>1851</v>
      </c>
      <c r="BGG248" s="988" t="s">
        <v>1872</v>
      </c>
      <c r="BGH248" s="1087" t="s">
        <v>1851</v>
      </c>
      <c r="BGI248" s="988" t="s">
        <v>1872</v>
      </c>
      <c r="BGJ248" s="1087" t="s">
        <v>1851</v>
      </c>
      <c r="BGK248" s="988" t="s">
        <v>1872</v>
      </c>
      <c r="BGL248" s="1087" t="s">
        <v>1851</v>
      </c>
      <c r="BGM248" s="988" t="s">
        <v>1872</v>
      </c>
      <c r="BGN248" s="1087" t="s">
        <v>1851</v>
      </c>
      <c r="BGO248" s="988" t="s">
        <v>1872</v>
      </c>
      <c r="BGP248" s="1087" t="s">
        <v>1851</v>
      </c>
      <c r="BGQ248" s="988" t="s">
        <v>1872</v>
      </c>
      <c r="BGR248" s="1087" t="s">
        <v>1851</v>
      </c>
      <c r="BGS248" s="988" t="s">
        <v>1872</v>
      </c>
      <c r="BGT248" s="1087" t="s">
        <v>1851</v>
      </c>
      <c r="BGU248" s="988" t="s">
        <v>1872</v>
      </c>
      <c r="BGV248" s="1087" t="s">
        <v>1851</v>
      </c>
      <c r="BGW248" s="988" t="s">
        <v>1872</v>
      </c>
      <c r="BGX248" s="1087" t="s">
        <v>1851</v>
      </c>
      <c r="BGY248" s="988" t="s">
        <v>1872</v>
      </c>
      <c r="BGZ248" s="1087" t="s">
        <v>1851</v>
      </c>
      <c r="BHA248" s="988" t="s">
        <v>1872</v>
      </c>
      <c r="BHB248" s="1087" t="s">
        <v>1851</v>
      </c>
      <c r="BHC248" s="988" t="s">
        <v>1872</v>
      </c>
      <c r="BHD248" s="1087" t="s">
        <v>1851</v>
      </c>
      <c r="BHE248" s="988" t="s">
        <v>1872</v>
      </c>
      <c r="BHF248" s="1087" t="s">
        <v>1851</v>
      </c>
      <c r="BHG248" s="988" t="s">
        <v>1872</v>
      </c>
      <c r="BHH248" s="1087" t="s">
        <v>1851</v>
      </c>
      <c r="BHI248" s="988" t="s">
        <v>1872</v>
      </c>
      <c r="BHJ248" s="1087" t="s">
        <v>1851</v>
      </c>
      <c r="BHK248" s="988" t="s">
        <v>1872</v>
      </c>
      <c r="BHL248" s="1087" t="s">
        <v>1851</v>
      </c>
      <c r="BHM248" s="988" t="s">
        <v>1872</v>
      </c>
      <c r="BHN248" s="1087" t="s">
        <v>1851</v>
      </c>
      <c r="BHO248" s="988" t="s">
        <v>1872</v>
      </c>
      <c r="BHP248" s="1087" t="s">
        <v>1851</v>
      </c>
      <c r="BHQ248" s="988" t="s">
        <v>1872</v>
      </c>
      <c r="BHR248" s="1087" t="s">
        <v>1851</v>
      </c>
      <c r="BHS248" s="988" t="s">
        <v>1872</v>
      </c>
      <c r="BHT248" s="1087" t="s">
        <v>1851</v>
      </c>
      <c r="BHU248" s="988" t="s">
        <v>1872</v>
      </c>
      <c r="BHV248" s="1087" t="s">
        <v>1851</v>
      </c>
      <c r="BHW248" s="988" t="s">
        <v>1872</v>
      </c>
      <c r="BHX248" s="1087" t="s">
        <v>1851</v>
      </c>
      <c r="BHY248" s="988" t="s">
        <v>1872</v>
      </c>
      <c r="BHZ248" s="1087" t="s">
        <v>1851</v>
      </c>
      <c r="BIA248" s="988" t="s">
        <v>1872</v>
      </c>
      <c r="BIB248" s="1087" t="s">
        <v>1851</v>
      </c>
      <c r="BIC248" s="988" t="s">
        <v>1872</v>
      </c>
      <c r="BID248" s="1087" t="s">
        <v>1851</v>
      </c>
      <c r="BIE248" s="988" t="s">
        <v>1872</v>
      </c>
      <c r="BIF248" s="1087" t="s">
        <v>1851</v>
      </c>
      <c r="BIG248" s="988" t="s">
        <v>1872</v>
      </c>
      <c r="BIH248" s="1087" t="s">
        <v>1851</v>
      </c>
      <c r="BII248" s="988" t="s">
        <v>1872</v>
      </c>
      <c r="BIJ248" s="1087" t="s">
        <v>1851</v>
      </c>
      <c r="BIK248" s="988" t="s">
        <v>1872</v>
      </c>
      <c r="BIL248" s="1087" t="s">
        <v>1851</v>
      </c>
      <c r="BIM248" s="988" t="s">
        <v>1872</v>
      </c>
      <c r="BIN248" s="1087" t="s">
        <v>1851</v>
      </c>
      <c r="BIO248" s="988" t="s">
        <v>1872</v>
      </c>
      <c r="BIP248" s="1087" t="s">
        <v>1851</v>
      </c>
      <c r="BIQ248" s="988" t="s">
        <v>1872</v>
      </c>
      <c r="BIR248" s="1087" t="s">
        <v>1851</v>
      </c>
      <c r="BIS248" s="988" t="s">
        <v>1872</v>
      </c>
      <c r="BIT248" s="1087" t="s">
        <v>1851</v>
      </c>
      <c r="BIU248" s="988" t="s">
        <v>1872</v>
      </c>
      <c r="BIV248" s="1087" t="s">
        <v>1851</v>
      </c>
      <c r="BIW248" s="988" t="s">
        <v>1872</v>
      </c>
      <c r="BIX248" s="1087" t="s">
        <v>1851</v>
      </c>
      <c r="BIY248" s="988" t="s">
        <v>1872</v>
      </c>
      <c r="BIZ248" s="1087" t="s">
        <v>1851</v>
      </c>
      <c r="BJA248" s="988" t="s">
        <v>1872</v>
      </c>
      <c r="BJB248" s="1087" t="s">
        <v>1851</v>
      </c>
      <c r="BJC248" s="988" t="s">
        <v>1872</v>
      </c>
      <c r="BJD248" s="1087" t="s">
        <v>1851</v>
      </c>
      <c r="BJE248" s="988" t="s">
        <v>1872</v>
      </c>
      <c r="BJF248" s="1087" t="s">
        <v>1851</v>
      </c>
      <c r="BJG248" s="988" t="s">
        <v>1872</v>
      </c>
      <c r="BJH248" s="1087" t="s">
        <v>1851</v>
      </c>
      <c r="BJI248" s="988" t="s">
        <v>1872</v>
      </c>
      <c r="BJJ248" s="1087" t="s">
        <v>1851</v>
      </c>
      <c r="BJK248" s="988" t="s">
        <v>1872</v>
      </c>
      <c r="BJL248" s="1087" t="s">
        <v>1851</v>
      </c>
      <c r="BJM248" s="988" t="s">
        <v>1872</v>
      </c>
      <c r="BJN248" s="1087" t="s">
        <v>1851</v>
      </c>
      <c r="BJO248" s="988" t="s">
        <v>1872</v>
      </c>
      <c r="BJP248" s="1087" t="s">
        <v>1851</v>
      </c>
      <c r="BJQ248" s="988" t="s">
        <v>1872</v>
      </c>
      <c r="BJR248" s="1087" t="s">
        <v>1851</v>
      </c>
      <c r="BJS248" s="988" t="s">
        <v>1872</v>
      </c>
      <c r="BJT248" s="1087" t="s">
        <v>1851</v>
      </c>
      <c r="BJU248" s="988" t="s">
        <v>1872</v>
      </c>
      <c r="BJV248" s="1087" t="s">
        <v>1851</v>
      </c>
      <c r="BJW248" s="988" t="s">
        <v>1872</v>
      </c>
      <c r="BJX248" s="1087" t="s">
        <v>1851</v>
      </c>
      <c r="BJY248" s="988" t="s">
        <v>1872</v>
      </c>
      <c r="BJZ248" s="1087" t="s">
        <v>1851</v>
      </c>
      <c r="BKA248" s="988" t="s">
        <v>1872</v>
      </c>
      <c r="BKB248" s="1087" t="s">
        <v>1851</v>
      </c>
      <c r="BKC248" s="988" t="s">
        <v>1872</v>
      </c>
      <c r="BKD248" s="1087" t="s">
        <v>1851</v>
      </c>
      <c r="BKE248" s="988" t="s">
        <v>1872</v>
      </c>
      <c r="BKF248" s="1087" t="s">
        <v>1851</v>
      </c>
      <c r="BKG248" s="988" t="s">
        <v>1872</v>
      </c>
      <c r="BKH248" s="1087" t="s">
        <v>1851</v>
      </c>
      <c r="BKI248" s="988" t="s">
        <v>1872</v>
      </c>
      <c r="BKJ248" s="1087" t="s">
        <v>1851</v>
      </c>
      <c r="BKK248" s="988" t="s">
        <v>1872</v>
      </c>
      <c r="BKL248" s="1087" t="s">
        <v>1851</v>
      </c>
      <c r="BKM248" s="988" t="s">
        <v>1872</v>
      </c>
      <c r="BKN248" s="1087" t="s">
        <v>1851</v>
      </c>
      <c r="BKO248" s="988" t="s">
        <v>1872</v>
      </c>
      <c r="BKP248" s="1087" t="s">
        <v>1851</v>
      </c>
      <c r="BKQ248" s="988" t="s">
        <v>1872</v>
      </c>
      <c r="BKR248" s="1087" t="s">
        <v>1851</v>
      </c>
      <c r="BKS248" s="988" t="s">
        <v>1872</v>
      </c>
      <c r="BKT248" s="1087" t="s">
        <v>1851</v>
      </c>
      <c r="BKU248" s="988" t="s">
        <v>1872</v>
      </c>
      <c r="BKV248" s="1087" t="s">
        <v>1851</v>
      </c>
      <c r="BKW248" s="988" t="s">
        <v>1872</v>
      </c>
      <c r="BKX248" s="1087" t="s">
        <v>1851</v>
      </c>
      <c r="BKY248" s="988" t="s">
        <v>1872</v>
      </c>
      <c r="BKZ248" s="1087" t="s">
        <v>1851</v>
      </c>
      <c r="BLA248" s="988" t="s">
        <v>1872</v>
      </c>
      <c r="BLB248" s="1087" t="s">
        <v>1851</v>
      </c>
      <c r="BLC248" s="988" t="s">
        <v>1872</v>
      </c>
      <c r="BLD248" s="1087" t="s">
        <v>1851</v>
      </c>
      <c r="BLE248" s="988" t="s">
        <v>1872</v>
      </c>
      <c r="BLF248" s="1087" t="s">
        <v>1851</v>
      </c>
      <c r="BLG248" s="988" t="s">
        <v>1872</v>
      </c>
      <c r="BLH248" s="1087" t="s">
        <v>1851</v>
      </c>
      <c r="BLI248" s="988" t="s">
        <v>1872</v>
      </c>
      <c r="BLJ248" s="1087" t="s">
        <v>1851</v>
      </c>
      <c r="BLK248" s="988" t="s">
        <v>1872</v>
      </c>
      <c r="BLL248" s="1087" t="s">
        <v>1851</v>
      </c>
      <c r="BLM248" s="988" t="s">
        <v>1872</v>
      </c>
      <c r="BLN248" s="1087" t="s">
        <v>1851</v>
      </c>
      <c r="BLO248" s="988" t="s">
        <v>1872</v>
      </c>
      <c r="BLP248" s="1087" t="s">
        <v>1851</v>
      </c>
      <c r="BLQ248" s="988" t="s">
        <v>1872</v>
      </c>
      <c r="BLR248" s="1087" t="s">
        <v>1851</v>
      </c>
      <c r="BLS248" s="988" t="s">
        <v>1872</v>
      </c>
      <c r="BLT248" s="1087" t="s">
        <v>1851</v>
      </c>
      <c r="BLU248" s="988" t="s">
        <v>1872</v>
      </c>
      <c r="BLV248" s="1087" t="s">
        <v>1851</v>
      </c>
      <c r="BLW248" s="988" t="s">
        <v>1872</v>
      </c>
      <c r="BLX248" s="1087" t="s">
        <v>1851</v>
      </c>
      <c r="BLY248" s="988" t="s">
        <v>1872</v>
      </c>
      <c r="BLZ248" s="1087" t="s">
        <v>1851</v>
      </c>
      <c r="BMA248" s="988" t="s">
        <v>1872</v>
      </c>
      <c r="BMB248" s="1087" t="s">
        <v>1851</v>
      </c>
      <c r="BMC248" s="988" t="s">
        <v>1872</v>
      </c>
      <c r="BMD248" s="1087" t="s">
        <v>1851</v>
      </c>
      <c r="BME248" s="988" t="s">
        <v>1872</v>
      </c>
      <c r="BMF248" s="1087" t="s">
        <v>1851</v>
      </c>
      <c r="BMG248" s="988" t="s">
        <v>1872</v>
      </c>
      <c r="BMH248" s="1087" t="s">
        <v>1851</v>
      </c>
      <c r="BMI248" s="988" t="s">
        <v>1872</v>
      </c>
      <c r="BMJ248" s="1087" t="s">
        <v>1851</v>
      </c>
      <c r="BMK248" s="988" t="s">
        <v>1872</v>
      </c>
      <c r="BML248" s="1087" t="s">
        <v>1851</v>
      </c>
      <c r="BMM248" s="988" t="s">
        <v>1872</v>
      </c>
      <c r="BMN248" s="1087" t="s">
        <v>1851</v>
      </c>
      <c r="BMO248" s="988" t="s">
        <v>1872</v>
      </c>
      <c r="BMP248" s="1087" t="s">
        <v>1851</v>
      </c>
      <c r="BMQ248" s="988" t="s">
        <v>1872</v>
      </c>
      <c r="BMR248" s="1087" t="s">
        <v>1851</v>
      </c>
      <c r="BMS248" s="988" t="s">
        <v>1872</v>
      </c>
      <c r="BMT248" s="1087" t="s">
        <v>1851</v>
      </c>
      <c r="BMU248" s="988" t="s">
        <v>1872</v>
      </c>
      <c r="BMV248" s="1087" t="s">
        <v>1851</v>
      </c>
      <c r="BMW248" s="988" t="s">
        <v>1872</v>
      </c>
      <c r="BMX248" s="1087" t="s">
        <v>1851</v>
      </c>
      <c r="BMY248" s="988" t="s">
        <v>1872</v>
      </c>
      <c r="BMZ248" s="1087" t="s">
        <v>1851</v>
      </c>
      <c r="BNA248" s="988" t="s">
        <v>1872</v>
      </c>
      <c r="BNB248" s="1087" t="s">
        <v>1851</v>
      </c>
      <c r="BNC248" s="988" t="s">
        <v>1872</v>
      </c>
      <c r="BND248" s="1087" t="s">
        <v>1851</v>
      </c>
      <c r="BNE248" s="988" t="s">
        <v>1872</v>
      </c>
      <c r="BNF248" s="1087" t="s">
        <v>1851</v>
      </c>
      <c r="BNG248" s="988" t="s">
        <v>1872</v>
      </c>
      <c r="BNH248" s="1087" t="s">
        <v>1851</v>
      </c>
      <c r="BNI248" s="988" t="s">
        <v>1872</v>
      </c>
      <c r="BNJ248" s="1087" t="s">
        <v>1851</v>
      </c>
      <c r="BNK248" s="988" t="s">
        <v>1872</v>
      </c>
      <c r="BNL248" s="1087" t="s">
        <v>1851</v>
      </c>
      <c r="BNM248" s="988" t="s">
        <v>1872</v>
      </c>
      <c r="BNN248" s="1087" t="s">
        <v>1851</v>
      </c>
      <c r="BNO248" s="988" t="s">
        <v>1872</v>
      </c>
      <c r="BNP248" s="1087" t="s">
        <v>1851</v>
      </c>
      <c r="BNQ248" s="988" t="s">
        <v>1872</v>
      </c>
      <c r="BNR248" s="1087" t="s">
        <v>1851</v>
      </c>
      <c r="BNS248" s="988" t="s">
        <v>1872</v>
      </c>
      <c r="BNT248" s="1087" t="s">
        <v>1851</v>
      </c>
      <c r="BNU248" s="988" t="s">
        <v>1872</v>
      </c>
      <c r="BNV248" s="1087" t="s">
        <v>1851</v>
      </c>
      <c r="BNW248" s="988" t="s">
        <v>1872</v>
      </c>
      <c r="BNX248" s="1087" t="s">
        <v>1851</v>
      </c>
      <c r="BNY248" s="988" t="s">
        <v>1872</v>
      </c>
      <c r="BNZ248" s="1087" t="s">
        <v>1851</v>
      </c>
      <c r="BOA248" s="988" t="s">
        <v>1872</v>
      </c>
      <c r="BOB248" s="1087" t="s">
        <v>1851</v>
      </c>
      <c r="BOC248" s="988" t="s">
        <v>1872</v>
      </c>
      <c r="BOD248" s="1087" t="s">
        <v>1851</v>
      </c>
      <c r="BOE248" s="988" t="s">
        <v>1872</v>
      </c>
      <c r="BOF248" s="1087" t="s">
        <v>1851</v>
      </c>
      <c r="BOG248" s="988" t="s">
        <v>1872</v>
      </c>
      <c r="BOH248" s="1087" t="s">
        <v>1851</v>
      </c>
      <c r="BOI248" s="988" t="s">
        <v>1872</v>
      </c>
      <c r="BOJ248" s="1087" t="s">
        <v>1851</v>
      </c>
      <c r="BOK248" s="988" t="s">
        <v>1872</v>
      </c>
      <c r="BOL248" s="1087" t="s">
        <v>1851</v>
      </c>
      <c r="BOM248" s="988" t="s">
        <v>1872</v>
      </c>
      <c r="BON248" s="1087" t="s">
        <v>1851</v>
      </c>
      <c r="BOO248" s="988" t="s">
        <v>1872</v>
      </c>
      <c r="BOP248" s="1087" t="s">
        <v>1851</v>
      </c>
      <c r="BOQ248" s="988" t="s">
        <v>1872</v>
      </c>
      <c r="BOR248" s="1087" t="s">
        <v>1851</v>
      </c>
      <c r="BOS248" s="988" t="s">
        <v>1872</v>
      </c>
      <c r="BOT248" s="1087" t="s">
        <v>1851</v>
      </c>
      <c r="BOU248" s="988" t="s">
        <v>1872</v>
      </c>
      <c r="BOV248" s="1087" t="s">
        <v>1851</v>
      </c>
      <c r="BOW248" s="988" t="s">
        <v>1872</v>
      </c>
      <c r="BOX248" s="1087" t="s">
        <v>1851</v>
      </c>
      <c r="BOY248" s="988" t="s">
        <v>1872</v>
      </c>
      <c r="BOZ248" s="1087" t="s">
        <v>1851</v>
      </c>
      <c r="BPA248" s="988" t="s">
        <v>1872</v>
      </c>
      <c r="BPB248" s="1087" t="s">
        <v>1851</v>
      </c>
      <c r="BPC248" s="988" t="s">
        <v>1872</v>
      </c>
      <c r="BPD248" s="1087" t="s">
        <v>1851</v>
      </c>
      <c r="BPE248" s="988" t="s">
        <v>1872</v>
      </c>
      <c r="BPF248" s="1087" t="s">
        <v>1851</v>
      </c>
      <c r="BPG248" s="988" t="s">
        <v>1872</v>
      </c>
      <c r="BPH248" s="1087" t="s">
        <v>1851</v>
      </c>
      <c r="BPI248" s="988" t="s">
        <v>1872</v>
      </c>
      <c r="BPJ248" s="1087" t="s">
        <v>1851</v>
      </c>
      <c r="BPK248" s="988" t="s">
        <v>1872</v>
      </c>
      <c r="BPL248" s="1087" t="s">
        <v>1851</v>
      </c>
      <c r="BPM248" s="988" t="s">
        <v>1872</v>
      </c>
      <c r="BPN248" s="1087" t="s">
        <v>1851</v>
      </c>
      <c r="BPO248" s="988" t="s">
        <v>1872</v>
      </c>
      <c r="BPP248" s="1087" t="s">
        <v>1851</v>
      </c>
      <c r="BPQ248" s="988" t="s">
        <v>1872</v>
      </c>
      <c r="BPR248" s="1087" t="s">
        <v>1851</v>
      </c>
      <c r="BPS248" s="988" t="s">
        <v>1872</v>
      </c>
      <c r="BPT248" s="1087" t="s">
        <v>1851</v>
      </c>
      <c r="BPU248" s="988" t="s">
        <v>1872</v>
      </c>
      <c r="BPV248" s="1087" t="s">
        <v>1851</v>
      </c>
      <c r="BPW248" s="988" t="s">
        <v>1872</v>
      </c>
      <c r="BPX248" s="1087" t="s">
        <v>1851</v>
      </c>
      <c r="BPY248" s="988" t="s">
        <v>1872</v>
      </c>
      <c r="BPZ248" s="1087" t="s">
        <v>1851</v>
      </c>
      <c r="BQA248" s="988" t="s">
        <v>1872</v>
      </c>
      <c r="BQB248" s="1087" t="s">
        <v>1851</v>
      </c>
      <c r="BQC248" s="988" t="s">
        <v>1872</v>
      </c>
      <c r="BQD248" s="1087" t="s">
        <v>1851</v>
      </c>
      <c r="BQE248" s="988" t="s">
        <v>1872</v>
      </c>
      <c r="BQF248" s="1087" t="s">
        <v>1851</v>
      </c>
      <c r="BQG248" s="988" t="s">
        <v>1872</v>
      </c>
      <c r="BQH248" s="1087" t="s">
        <v>1851</v>
      </c>
      <c r="BQI248" s="988" t="s">
        <v>1872</v>
      </c>
      <c r="BQJ248" s="1087" t="s">
        <v>1851</v>
      </c>
      <c r="BQK248" s="988" t="s">
        <v>1872</v>
      </c>
      <c r="BQL248" s="1087" t="s">
        <v>1851</v>
      </c>
      <c r="BQM248" s="988" t="s">
        <v>1872</v>
      </c>
      <c r="BQN248" s="1087" t="s">
        <v>1851</v>
      </c>
      <c r="BQO248" s="988" t="s">
        <v>1872</v>
      </c>
      <c r="BQP248" s="1087" t="s">
        <v>1851</v>
      </c>
      <c r="BQQ248" s="988" t="s">
        <v>1872</v>
      </c>
      <c r="BQR248" s="1087" t="s">
        <v>1851</v>
      </c>
      <c r="BQS248" s="988" t="s">
        <v>1872</v>
      </c>
      <c r="BQT248" s="1087" t="s">
        <v>1851</v>
      </c>
      <c r="BQU248" s="988" t="s">
        <v>1872</v>
      </c>
      <c r="BQV248" s="1087" t="s">
        <v>1851</v>
      </c>
      <c r="BQW248" s="988" t="s">
        <v>1872</v>
      </c>
      <c r="BQX248" s="1087" t="s">
        <v>1851</v>
      </c>
      <c r="BQY248" s="988" t="s">
        <v>1872</v>
      </c>
      <c r="BQZ248" s="1087" t="s">
        <v>1851</v>
      </c>
      <c r="BRA248" s="988" t="s">
        <v>1872</v>
      </c>
      <c r="BRB248" s="1087" t="s">
        <v>1851</v>
      </c>
      <c r="BRC248" s="988" t="s">
        <v>1872</v>
      </c>
      <c r="BRD248" s="1087" t="s">
        <v>1851</v>
      </c>
      <c r="BRE248" s="988" t="s">
        <v>1872</v>
      </c>
      <c r="BRF248" s="1087" t="s">
        <v>1851</v>
      </c>
      <c r="BRG248" s="988" t="s">
        <v>1872</v>
      </c>
      <c r="BRH248" s="1087" t="s">
        <v>1851</v>
      </c>
      <c r="BRI248" s="988" t="s">
        <v>1872</v>
      </c>
      <c r="BRJ248" s="1087" t="s">
        <v>1851</v>
      </c>
      <c r="BRK248" s="988" t="s">
        <v>1872</v>
      </c>
      <c r="BRL248" s="1087" t="s">
        <v>1851</v>
      </c>
      <c r="BRM248" s="988" t="s">
        <v>1872</v>
      </c>
      <c r="BRN248" s="1087" t="s">
        <v>1851</v>
      </c>
      <c r="BRO248" s="988" t="s">
        <v>1872</v>
      </c>
      <c r="BRP248" s="1087" t="s">
        <v>1851</v>
      </c>
      <c r="BRQ248" s="988" t="s">
        <v>1872</v>
      </c>
      <c r="BRR248" s="1087" t="s">
        <v>1851</v>
      </c>
      <c r="BRS248" s="988" t="s">
        <v>1872</v>
      </c>
      <c r="BRT248" s="1087" t="s">
        <v>1851</v>
      </c>
      <c r="BRU248" s="988" t="s">
        <v>1872</v>
      </c>
      <c r="BRV248" s="1087" t="s">
        <v>1851</v>
      </c>
      <c r="BRW248" s="988" t="s">
        <v>1872</v>
      </c>
      <c r="BRX248" s="1087" t="s">
        <v>1851</v>
      </c>
      <c r="BRY248" s="988" t="s">
        <v>1872</v>
      </c>
      <c r="BRZ248" s="1087" t="s">
        <v>1851</v>
      </c>
      <c r="BSA248" s="988" t="s">
        <v>1872</v>
      </c>
      <c r="BSB248" s="1087" t="s">
        <v>1851</v>
      </c>
      <c r="BSC248" s="988" t="s">
        <v>1872</v>
      </c>
      <c r="BSD248" s="1087" t="s">
        <v>1851</v>
      </c>
      <c r="BSE248" s="988" t="s">
        <v>1872</v>
      </c>
      <c r="BSF248" s="1087" t="s">
        <v>1851</v>
      </c>
      <c r="BSG248" s="988" t="s">
        <v>1872</v>
      </c>
      <c r="BSH248" s="1087" t="s">
        <v>1851</v>
      </c>
      <c r="BSI248" s="988" t="s">
        <v>1872</v>
      </c>
      <c r="BSJ248" s="1087" t="s">
        <v>1851</v>
      </c>
      <c r="BSK248" s="988" t="s">
        <v>1872</v>
      </c>
      <c r="BSL248" s="1087" t="s">
        <v>1851</v>
      </c>
      <c r="BSM248" s="988" t="s">
        <v>1872</v>
      </c>
      <c r="BSN248" s="1087" t="s">
        <v>1851</v>
      </c>
      <c r="BSO248" s="988" t="s">
        <v>1872</v>
      </c>
      <c r="BSP248" s="1087" t="s">
        <v>1851</v>
      </c>
      <c r="BSQ248" s="988" t="s">
        <v>1872</v>
      </c>
      <c r="BSR248" s="1087" t="s">
        <v>1851</v>
      </c>
      <c r="BSS248" s="988" t="s">
        <v>1872</v>
      </c>
      <c r="BST248" s="1087" t="s">
        <v>1851</v>
      </c>
      <c r="BSU248" s="988" t="s">
        <v>1872</v>
      </c>
      <c r="BSV248" s="1087" t="s">
        <v>1851</v>
      </c>
      <c r="BSW248" s="988" t="s">
        <v>1872</v>
      </c>
      <c r="BSX248" s="1087" t="s">
        <v>1851</v>
      </c>
      <c r="BSY248" s="988" t="s">
        <v>1872</v>
      </c>
      <c r="BSZ248" s="1087" t="s">
        <v>1851</v>
      </c>
      <c r="BTA248" s="988" t="s">
        <v>1872</v>
      </c>
      <c r="BTB248" s="1087" t="s">
        <v>1851</v>
      </c>
      <c r="BTC248" s="988" t="s">
        <v>1872</v>
      </c>
      <c r="BTD248" s="1087" t="s">
        <v>1851</v>
      </c>
      <c r="BTE248" s="988" t="s">
        <v>1872</v>
      </c>
      <c r="BTF248" s="1087" t="s">
        <v>1851</v>
      </c>
      <c r="BTG248" s="988" t="s">
        <v>1872</v>
      </c>
      <c r="BTH248" s="1087" t="s">
        <v>1851</v>
      </c>
      <c r="BTI248" s="988" t="s">
        <v>1872</v>
      </c>
      <c r="BTJ248" s="1087" t="s">
        <v>1851</v>
      </c>
      <c r="BTK248" s="988" t="s">
        <v>1872</v>
      </c>
      <c r="BTL248" s="1087" t="s">
        <v>1851</v>
      </c>
      <c r="BTM248" s="988" t="s">
        <v>1872</v>
      </c>
      <c r="BTN248" s="1087" t="s">
        <v>1851</v>
      </c>
      <c r="BTO248" s="988" t="s">
        <v>1872</v>
      </c>
      <c r="BTP248" s="1087" t="s">
        <v>1851</v>
      </c>
      <c r="BTQ248" s="988" t="s">
        <v>1872</v>
      </c>
      <c r="BTR248" s="1087" t="s">
        <v>1851</v>
      </c>
      <c r="BTS248" s="988" t="s">
        <v>1872</v>
      </c>
      <c r="BTT248" s="1087" t="s">
        <v>1851</v>
      </c>
      <c r="BTU248" s="988" t="s">
        <v>1872</v>
      </c>
      <c r="BTV248" s="1087" t="s">
        <v>1851</v>
      </c>
      <c r="BTW248" s="988" t="s">
        <v>1872</v>
      </c>
      <c r="BTX248" s="1087" t="s">
        <v>1851</v>
      </c>
      <c r="BTY248" s="988" t="s">
        <v>1872</v>
      </c>
      <c r="BTZ248" s="1087" t="s">
        <v>1851</v>
      </c>
      <c r="BUA248" s="988" t="s">
        <v>1872</v>
      </c>
      <c r="BUB248" s="1087" t="s">
        <v>1851</v>
      </c>
      <c r="BUC248" s="988" t="s">
        <v>1872</v>
      </c>
      <c r="BUD248" s="1087" t="s">
        <v>1851</v>
      </c>
      <c r="BUE248" s="988" t="s">
        <v>1872</v>
      </c>
      <c r="BUF248" s="1087" t="s">
        <v>1851</v>
      </c>
      <c r="BUG248" s="988" t="s">
        <v>1872</v>
      </c>
      <c r="BUH248" s="1087" t="s">
        <v>1851</v>
      </c>
      <c r="BUI248" s="988" t="s">
        <v>1872</v>
      </c>
      <c r="BUJ248" s="1087" t="s">
        <v>1851</v>
      </c>
      <c r="BUK248" s="988" t="s">
        <v>1872</v>
      </c>
      <c r="BUL248" s="1087" t="s">
        <v>1851</v>
      </c>
      <c r="BUM248" s="988" t="s">
        <v>1872</v>
      </c>
      <c r="BUN248" s="1087" t="s">
        <v>1851</v>
      </c>
      <c r="BUO248" s="988" t="s">
        <v>1872</v>
      </c>
      <c r="BUP248" s="1087" t="s">
        <v>1851</v>
      </c>
      <c r="BUQ248" s="988" t="s">
        <v>1872</v>
      </c>
      <c r="BUR248" s="1087" t="s">
        <v>1851</v>
      </c>
      <c r="BUS248" s="988" t="s">
        <v>1872</v>
      </c>
      <c r="BUT248" s="1087" t="s">
        <v>1851</v>
      </c>
      <c r="BUU248" s="988" t="s">
        <v>1872</v>
      </c>
      <c r="BUV248" s="1087" t="s">
        <v>1851</v>
      </c>
      <c r="BUW248" s="988" t="s">
        <v>1872</v>
      </c>
      <c r="BUX248" s="1087" t="s">
        <v>1851</v>
      </c>
      <c r="BUY248" s="988" t="s">
        <v>1872</v>
      </c>
      <c r="BUZ248" s="1087" t="s">
        <v>1851</v>
      </c>
      <c r="BVA248" s="988" t="s">
        <v>1872</v>
      </c>
      <c r="BVB248" s="1087" t="s">
        <v>1851</v>
      </c>
      <c r="BVC248" s="988" t="s">
        <v>1872</v>
      </c>
      <c r="BVD248" s="1087" t="s">
        <v>1851</v>
      </c>
      <c r="BVE248" s="988" t="s">
        <v>1872</v>
      </c>
      <c r="BVF248" s="1087" t="s">
        <v>1851</v>
      </c>
      <c r="BVG248" s="988" t="s">
        <v>1872</v>
      </c>
      <c r="BVH248" s="1087" t="s">
        <v>1851</v>
      </c>
      <c r="BVI248" s="988" t="s">
        <v>1872</v>
      </c>
      <c r="BVJ248" s="1087" t="s">
        <v>1851</v>
      </c>
      <c r="BVK248" s="988" t="s">
        <v>1872</v>
      </c>
      <c r="BVL248" s="1087" t="s">
        <v>1851</v>
      </c>
      <c r="BVM248" s="988" t="s">
        <v>1872</v>
      </c>
      <c r="BVN248" s="1087" t="s">
        <v>1851</v>
      </c>
      <c r="BVO248" s="988" t="s">
        <v>1872</v>
      </c>
      <c r="BVP248" s="1087" t="s">
        <v>1851</v>
      </c>
      <c r="BVQ248" s="988" t="s">
        <v>1872</v>
      </c>
      <c r="BVR248" s="1087" t="s">
        <v>1851</v>
      </c>
      <c r="BVS248" s="988" t="s">
        <v>1872</v>
      </c>
      <c r="BVT248" s="1087" t="s">
        <v>1851</v>
      </c>
      <c r="BVU248" s="988" t="s">
        <v>1872</v>
      </c>
      <c r="BVV248" s="1087" t="s">
        <v>1851</v>
      </c>
      <c r="BVW248" s="988" t="s">
        <v>1872</v>
      </c>
      <c r="BVX248" s="1087" t="s">
        <v>1851</v>
      </c>
      <c r="BVY248" s="988" t="s">
        <v>1872</v>
      </c>
      <c r="BVZ248" s="1087" t="s">
        <v>1851</v>
      </c>
      <c r="BWA248" s="988" t="s">
        <v>1872</v>
      </c>
      <c r="BWB248" s="1087" t="s">
        <v>1851</v>
      </c>
      <c r="BWC248" s="988" t="s">
        <v>1872</v>
      </c>
      <c r="BWD248" s="1087" t="s">
        <v>1851</v>
      </c>
      <c r="BWE248" s="988" t="s">
        <v>1872</v>
      </c>
      <c r="BWF248" s="1087" t="s">
        <v>1851</v>
      </c>
      <c r="BWG248" s="988" t="s">
        <v>1872</v>
      </c>
      <c r="BWH248" s="1087" t="s">
        <v>1851</v>
      </c>
      <c r="BWI248" s="988" t="s">
        <v>1872</v>
      </c>
      <c r="BWJ248" s="1087" t="s">
        <v>1851</v>
      </c>
      <c r="BWK248" s="988" t="s">
        <v>1872</v>
      </c>
      <c r="BWL248" s="1087" t="s">
        <v>1851</v>
      </c>
      <c r="BWM248" s="988" t="s">
        <v>1872</v>
      </c>
      <c r="BWN248" s="1087" t="s">
        <v>1851</v>
      </c>
      <c r="BWO248" s="988" t="s">
        <v>1872</v>
      </c>
      <c r="BWP248" s="1087" t="s">
        <v>1851</v>
      </c>
      <c r="BWQ248" s="988" t="s">
        <v>1872</v>
      </c>
      <c r="BWR248" s="1087" t="s">
        <v>1851</v>
      </c>
      <c r="BWS248" s="988" t="s">
        <v>1872</v>
      </c>
      <c r="BWT248" s="1087" t="s">
        <v>1851</v>
      </c>
      <c r="BWU248" s="988" t="s">
        <v>1872</v>
      </c>
      <c r="BWV248" s="1087" t="s">
        <v>1851</v>
      </c>
      <c r="BWW248" s="988" t="s">
        <v>1872</v>
      </c>
      <c r="BWX248" s="1087" t="s">
        <v>1851</v>
      </c>
      <c r="BWY248" s="988" t="s">
        <v>1872</v>
      </c>
      <c r="BWZ248" s="1087" t="s">
        <v>1851</v>
      </c>
      <c r="BXA248" s="988" t="s">
        <v>1872</v>
      </c>
      <c r="BXB248" s="1087" t="s">
        <v>1851</v>
      </c>
      <c r="BXC248" s="988" t="s">
        <v>1872</v>
      </c>
      <c r="BXD248" s="1087" t="s">
        <v>1851</v>
      </c>
      <c r="BXE248" s="988" t="s">
        <v>1872</v>
      </c>
      <c r="BXF248" s="1087" t="s">
        <v>1851</v>
      </c>
      <c r="BXG248" s="988" t="s">
        <v>1872</v>
      </c>
      <c r="BXH248" s="1087" t="s">
        <v>1851</v>
      </c>
      <c r="BXI248" s="988" t="s">
        <v>1872</v>
      </c>
      <c r="BXJ248" s="1087" t="s">
        <v>1851</v>
      </c>
      <c r="BXK248" s="988" t="s">
        <v>1872</v>
      </c>
      <c r="BXL248" s="1087" t="s">
        <v>1851</v>
      </c>
      <c r="BXM248" s="988" t="s">
        <v>1872</v>
      </c>
      <c r="BXN248" s="1087" t="s">
        <v>1851</v>
      </c>
      <c r="BXO248" s="988" t="s">
        <v>1872</v>
      </c>
      <c r="BXP248" s="1087" t="s">
        <v>1851</v>
      </c>
      <c r="BXQ248" s="988" t="s">
        <v>1872</v>
      </c>
      <c r="BXR248" s="1087" t="s">
        <v>1851</v>
      </c>
      <c r="BXS248" s="988" t="s">
        <v>1872</v>
      </c>
      <c r="BXT248" s="1087" t="s">
        <v>1851</v>
      </c>
      <c r="BXU248" s="988" t="s">
        <v>1872</v>
      </c>
      <c r="BXV248" s="1087" t="s">
        <v>1851</v>
      </c>
      <c r="BXW248" s="988" t="s">
        <v>1872</v>
      </c>
      <c r="BXX248" s="1087" t="s">
        <v>1851</v>
      </c>
      <c r="BXY248" s="988" t="s">
        <v>1872</v>
      </c>
      <c r="BXZ248" s="1087" t="s">
        <v>1851</v>
      </c>
      <c r="BYA248" s="988" t="s">
        <v>1872</v>
      </c>
      <c r="BYB248" s="1087" t="s">
        <v>1851</v>
      </c>
      <c r="BYC248" s="988" t="s">
        <v>1872</v>
      </c>
      <c r="BYD248" s="1087" t="s">
        <v>1851</v>
      </c>
      <c r="BYE248" s="988" t="s">
        <v>1872</v>
      </c>
      <c r="BYF248" s="1087" t="s">
        <v>1851</v>
      </c>
      <c r="BYG248" s="988" t="s">
        <v>1872</v>
      </c>
      <c r="BYH248" s="1087" t="s">
        <v>1851</v>
      </c>
      <c r="BYI248" s="988" t="s">
        <v>1872</v>
      </c>
      <c r="BYJ248" s="1087" t="s">
        <v>1851</v>
      </c>
      <c r="BYK248" s="988" t="s">
        <v>1872</v>
      </c>
      <c r="BYL248" s="1087" t="s">
        <v>1851</v>
      </c>
      <c r="BYM248" s="988" t="s">
        <v>1872</v>
      </c>
      <c r="BYN248" s="1087" t="s">
        <v>1851</v>
      </c>
      <c r="BYO248" s="988" t="s">
        <v>1872</v>
      </c>
      <c r="BYP248" s="1087" t="s">
        <v>1851</v>
      </c>
      <c r="BYQ248" s="988" t="s">
        <v>1872</v>
      </c>
      <c r="BYR248" s="1087" t="s">
        <v>1851</v>
      </c>
      <c r="BYS248" s="988" t="s">
        <v>1872</v>
      </c>
      <c r="BYT248" s="1087" t="s">
        <v>1851</v>
      </c>
      <c r="BYU248" s="988" t="s">
        <v>1872</v>
      </c>
      <c r="BYV248" s="1087" t="s">
        <v>1851</v>
      </c>
      <c r="BYW248" s="988" t="s">
        <v>1872</v>
      </c>
      <c r="BYX248" s="1087" t="s">
        <v>1851</v>
      </c>
      <c r="BYY248" s="988" t="s">
        <v>1872</v>
      </c>
      <c r="BYZ248" s="1087" t="s">
        <v>1851</v>
      </c>
      <c r="BZA248" s="988" t="s">
        <v>1872</v>
      </c>
      <c r="BZB248" s="1087" t="s">
        <v>1851</v>
      </c>
      <c r="BZC248" s="988" t="s">
        <v>1872</v>
      </c>
      <c r="BZD248" s="1087" t="s">
        <v>1851</v>
      </c>
      <c r="BZE248" s="988" t="s">
        <v>1872</v>
      </c>
      <c r="BZF248" s="1087" t="s">
        <v>1851</v>
      </c>
      <c r="BZG248" s="988" t="s">
        <v>1872</v>
      </c>
      <c r="BZH248" s="1087" t="s">
        <v>1851</v>
      </c>
      <c r="BZI248" s="988" t="s">
        <v>1872</v>
      </c>
      <c r="BZJ248" s="1087" t="s">
        <v>1851</v>
      </c>
      <c r="BZK248" s="988" t="s">
        <v>1872</v>
      </c>
      <c r="BZL248" s="1087" t="s">
        <v>1851</v>
      </c>
      <c r="BZM248" s="988" t="s">
        <v>1872</v>
      </c>
      <c r="BZN248" s="1087" t="s">
        <v>1851</v>
      </c>
      <c r="BZO248" s="988" t="s">
        <v>1872</v>
      </c>
      <c r="BZP248" s="1087" t="s">
        <v>1851</v>
      </c>
      <c r="BZQ248" s="988" t="s">
        <v>1872</v>
      </c>
      <c r="BZR248" s="1087" t="s">
        <v>1851</v>
      </c>
      <c r="BZS248" s="988" t="s">
        <v>1872</v>
      </c>
      <c r="BZT248" s="1087" t="s">
        <v>1851</v>
      </c>
      <c r="BZU248" s="988" t="s">
        <v>1872</v>
      </c>
      <c r="BZV248" s="1087" t="s">
        <v>1851</v>
      </c>
      <c r="BZW248" s="988" t="s">
        <v>1872</v>
      </c>
      <c r="BZX248" s="1087" t="s">
        <v>1851</v>
      </c>
      <c r="BZY248" s="988" t="s">
        <v>1872</v>
      </c>
      <c r="BZZ248" s="1087" t="s">
        <v>1851</v>
      </c>
      <c r="CAA248" s="988" t="s">
        <v>1872</v>
      </c>
      <c r="CAB248" s="1087" t="s">
        <v>1851</v>
      </c>
      <c r="CAC248" s="988" t="s">
        <v>1872</v>
      </c>
      <c r="CAD248" s="1087" t="s">
        <v>1851</v>
      </c>
      <c r="CAE248" s="988" t="s">
        <v>1872</v>
      </c>
      <c r="CAF248" s="1087" t="s">
        <v>1851</v>
      </c>
      <c r="CAG248" s="988" t="s">
        <v>1872</v>
      </c>
      <c r="CAH248" s="1087" t="s">
        <v>1851</v>
      </c>
      <c r="CAI248" s="988" t="s">
        <v>1872</v>
      </c>
      <c r="CAJ248" s="1087" t="s">
        <v>1851</v>
      </c>
      <c r="CAK248" s="988" t="s">
        <v>1872</v>
      </c>
      <c r="CAL248" s="1087" t="s">
        <v>1851</v>
      </c>
      <c r="CAM248" s="988" t="s">
        <v>1872</v>
      </c>
      <c r="CAN248" s="1087" t="s">
        <v>1851</v>
      </c>
      <c r="CAO248" s="988" t="s">
        <v>1872</v>
      </c>
      <c r="CAP248" s="1087" t="s">
        <v>1851</v>
      </c>
      <c r="CAQ248" s="988" t="s">
        <v>1872</v>
      </c>
      <c r="CAR248" s="1087" t="s">
        <v>1851</v>
      </c>
      <c r="CAS248" s="988" t="s">
        <v>1872</v>
      </c>
      <c r="CAT248" s="1087" t="s">
        <v>1851</v>
      </c>
      <c r="CAU248" s="988" t="s">
        <v>1872</v>
      </c>
      <c r="CAV248" s="1087" t="s">
        <v>1851</v>
      </c>
      <c r="CAW248" s="988" t="s">
        <v>1872</v>
      </c>
      <c r="CAX248" s="1087" t="s">
        <v>1851</v>
      </c>
      <c r="CAY248" s="988" t="s">
        <v>1872</v>
      </c>
      <c r="CAZ248" s="1087" t="s">
        <v>1851</v>
      </c>
      <c r="CBA248" s="988" t="s">
        <v>1872</v>
      </c>
      <c r="CBB248" s="1087" t="s">
        <v>1851</v>
      </c>
      <c r="CBC248" s="988" t="s">
        <v>1872</v>
      </c>
      <c r="CBD248" s="1087" t="s">
        <v>1851</v>
      </c>
      <c r="CBE248" s="988" t="s">
        <v>1872</v>
      </c>
      <c r="CBF248" s="1087" t="s">
        <v>1851</v>
      </c>
      <c r="CBG248" s="988" t="s">
        <v>1872</v>
      </c>
      <c r="CBH248" s="1087" t="s">
        <v>1851</v>
      </c>
      <c r="CBI248" s="988" t="s">
        <v>1872</v>
      </c>
      <c r="CBJ248" s="1087" t="s">
        <v>1851</v>
      </c>
      <c r="CBK248" s="988" t="s">
        <v>1872</v>
      </c>
      <c r="CBL248" s="1087" t="s">
        <v>1851</v>
      </c>
      <c r="CBM248" s="988" t="s">
        <v>1872</v>
      </c>
      <c r="CBN248" s="1087" t="s">
        <v>1851</v>
      </c>
      <c r="CBO248" s="988" t="s">
        <v>1872</v>
      </c>
      <c r="CBP248" s="1087" t="s">
        <v>1851</v>
      </c>
      <c r="CBQ248" s="988" t="s">
        <v>1872</v>
      </c>
      <c r="CBR248" s="1087" t="s">
        <v>1851</v>
      </c>
      <c r="CBS248" s="988" t="s">
        <v>1872</v>
      </c>
      <c r="CBT248" s="1087" t="s">
        <v>1851</v>
      </c>
      <c r="CBU248" s="988" t="s">
        <v>1872</v>
      </c>
      <c r="CBV248" s="1087" t="s">
        <v>1851</v>
      </c>
      <c r="CBW248" s="988" t="s">
        <v>1872</v>
      </c>
      <c r="CBX248" s="1087" t="s">
        <v>1851</v>
      </c>
      <c r="CBY248" s="988" t="s">
        <v>1872</v>
      </c>
      <c r="CBZ248" s="1087" t="s">
        <v>1851</v>
      </c>
      <c r="CCA248" s="988" t="s">
        <v>1872</v>
      </c>
      <c r="CCB248" s="1087" t="s">
        <v>1851</v>
      </c>
      <c r="CCC248" s="988" t="s">
        <v>1872</v>
      </c>
      <c r="CCD248" s="1087" t="s">
        <v>1851</v>
      </c>
      <c r="CCE248" s="988" t="s">
        <v>1872</v>
      </c>
      <c r="CCF248" s="1087" t="s">
        <v>1851</v>
      </c>
      <c r="CCG248" s="988" t="s">
        <v>1872</v>
      </c>
      <c r="CCH248" s="1087" t="s">
        <v>1851</v>
      </c>
      <c r="CCI248" s="988" t="s">
        <v>1872</v>
      </c>
      <c r="CCJ248" s="1087" t="s">
        <v>1851</v>
      </c>
      <c r="CCK248" s="988" t="s">
        <v>1872</v>
      </c>
      <c r="CCL248" s="1087" t="s">
        <v>1851</v>
      </c>
      <c r="CCM248" s="988" t="s">
        <v>1872</v>
      </c>
      <c r="CCN248" s="1087" t="s">
        <v>1851</v>
      </c>
      <c r="CCO248" s="988" t="s">
        <v>1872</v>
      </c>
      <c r="CCP248" s="1087" t="s">
        <v>1851</v>
      </c>
      <c r="CCQ248" s="988" t="s">
        <v>1872</v>
      </c>
      <c r="CCR248" s="1087" t="s">
        <v>1851</v>
      </c>
      <c r="CCS248" s="988" t="s">
        <v>1872</v>
      </c>
      <c r="CCT248" s="1087" t="s">
        <v>1851</v>
      </c>
      <c r="CCU248" s="988" t="s">
        <v>1872</v>
      </c>
      <c r="CCV248" s="1087" t="s">
        <v>1851</v>
      </c>
      <c r="CCW248" s="988" t="s">
        <v>1872</v>
      </c>
      <c r="CCX248" s="1087" t="s">
        <v>1851</v>
      </c>
      <c r="CCY248" s="988" t="s">
        <v>1872</v>
      </c>
      <c r="CCZ248" s="1087" t="s">
        <v>1851</v>
      </c>
      <c r="CDA248" s="988" t="s">
        <v>1872</v>
      </c>
      <c r="CDB248" s="1087" t="s">
        <v>1851</v>
      </c>
      <c r="CDC248" s="988" t="s">
        <v>1872</v>
      </c>
      <c r="CDD248" s="1087" t="s">
        <v>1851</v>
      </c>
      <c r="CDE248" s="988" t="s">
        <v>1872</v>
      </c>
      <c r="CDF248" s="1087" t="s">
        <v>1851</v>
      </c>
      <c r="CDG248" s="988" t="s">
        <v>1872</v>
      </c>
      <c r="CDH248" s="1087" t="s">
        <v>1851</v>
      </c>
      <c r="CDI248" s="988" t="s">
        <v>1872</v>
      </c>
      <c r="CDJ248" s="1087" t="s">
        <v>1851</v>
      </c>
      <c r="CDK248" s="988" t="s">
        <v>1872</v>
      </c>
      <c r="CDL248" s="1087" t="s">
        <v>1851</v>
      </c>
      <c r="CDM248" s="988" t="s">
        <v>1872</v>
      </c>
      <c r="CDN248" s="1087" t="s">
        <v>1851</v>
      </c>
      <c r="CDO248" s="988" t="s">
        <v>1872</v>
      </c>
      <c r="CDP248" s="1087" t="s">
        <v>1851</v>
      </c>
      <c r="CDQ248" s="988" t="s">
        <v>1872</v>
      </c>
      <c r="CDR248" s="1087" t="s">
        <v>1851</v>
      </c>
      <c r="CDS248" s="988" t="s">
        <v>1872</v>
      </c>
      <c r="CDT248" s="1087" t="s">
        <v>1851</v>
      </c>
      <c r="CDU248" s="988" t="s">
        <v>1872</v>
      </c>
      <c r="CDV248" s="1087" t="s">
        <v>1851</v>
      </c>
      <c r="CDW248" s="988" t="s">
        <v>1872</v>
      </c>
      <c r="CDX248" s="1087" t="s">
        <v>1851</v>
      </c>
      <c r="CDY248" s="988" t="s">
        <v>1872</v>
      </c>
      <c r="CDZ248" s="1087" t="s">
        <v>1851</v>
      </c>
      <c r="CEA248" s="988" t="s">
        <v>1872</v>
      </c>
      <c r="CEB248" s="1087" t="s">
        <v>1851</v>
      </c>
      <c r="CEC248" s="988" t="s">
        <v>1872</v>
      </c>
      <c r="CED248" s="1087" t="s">
        <v>1851</v>
      </c>
      <c r="CEE248" s="988" t="s">
        <v>1872</v>
      </c>
      <c r="CEF248" s="1087" t="s">
        <v>1851</v>
      </c>
      <c r="CEG248" s="988" t="s">
        <v>1872</v>
      </c>
      <c r="CEH248" s="1087" t="s">
        <v>1851</v>
      </c>
      <c r="CEI248" s="988" t="s">
        <v>1872</v>
      </c>
      <c r="CEJ248" s="1087" t="s">
        <v>1851</v>
      </c>
      <c r="CEK248" s="988" t="s">
        <v>1872</v>
      </c>
      <c r="CEL248" s="1087" t="s">
        <v>1851</v>
      </c>
      <c r="CEM248" s="988" t="s">
        <v>1872</v>
      </c>
      <c r="CEN248" s="1087" t="s">
        <v>1851</v>
      </c>
      <c r="CEO248" s="988" t="s">
        <v>1872</v>
      </c>
      <c r="CEP248" s="1087" t="s">
        <v>1851</v>
      </c>
      <c r="CEQ248" s="988" t="s">
        <v>1872</v>
      </c>
      <c r="CER248" s="1087" t="s">
        <v>1851</v>
      </c>
      <c r="CES248" s="988" t="s">
        <v>1872</v>
      </c>
      <c r="CET248" s="1087" t="s">
        <v>1851</v>
      </c>
      <c r="CEU248" s="988" t="s">
        <v>1872</v>
      </c>
      <c r="CEV248" s="1087" t="s">
        <v>1851</v>
      </c>
      <c r="CEW248" s="988" t="s">
        <v>1872</v>
      </c>
      <c r="CEX248" s="1087" t="s">
        <v>1851</v>
      </c>
      <c r="CEY248" s="988" t="s">
        <v>1872</v>
      </c>
      <c r="CEZ248" s="1087" t="s">
        <v>1851</v>
      </c>
      <c r="CFA248" s="988" t="s">
        <v>1872</v>
      </c>
      <c r="CFB248" s="1087" t="s">
        <v>1851</v>
      </c>
      <c r="CFC248" s="988" t="s">
        <v>1872</v>
      </c>
      <c r="CFD248" s="1087" t="s">
        <v>1851</v>
      </c>
      <c r="CFE248" s="988" t="s">
        <v>1872</v>
      </c>
      <c r="CFF248" s="1087" t="s">
        <v>1851</v>
      </c>
      <c r="CFG248" s="988" t="s">
        <v>1872</v>
      </c>
      <c r="CFH248" s="1087" t="s">
        <v>1851</v>
      </c>
      <c r="CFI248" s="988" t="s">
        <v>1872</v>
      </c>
      <c r="CFJ248" s="1087" t="s">
        <v>1851</v>
      </c>
      <c r="CFK248" s="988" t="s">
        <v>1872</v>
      </c>
      <c r="CFL248" s="1087" t="s">
        <v>1851</v>
      </c>
      <c r="CFM248" s="988" t="s">
        <v>1872</v>
      </c>
      <c r="CFN248" s="1087" t="s">
        <v>1851</v>
      </c>
      <c r="CFO248" s="988" t="s">
        <v>1872</v>
      </c>
      <c r="CFP248" s="1087" t="s">
        <v>1851</v>
      </c>
      <c r="CFQ248" s="988" t="s">
        <v>1872</v>
      </c>
      <c r="CFR248" s="1087" t="s">
        <v>1851</v>
      </c>
      <c r="CFS248" s="988" t="s">
        <v>1872</v>
      </c>
      <c r="CFT248" s="1087" t="s">
        <v>1851</v>
      </c>
      <c r="CFU248" s="988" t="s">
        <v>1872</v>
      </c>
      <c r="CFV248" s="1087" t="s">
        <v>1851</v>
      </c>
      <c r="CFW248" s="988" t="s">
        <v>1872</v>
      </c>
      <c r="CFX248" s="1087" t="s">
        <v>1851</v>
      </c>
      <c r="CFY248" s="988" t="s">
        <v>1872</v>
      </c>
      <c r="CFZ248" s="1087" t="s">
        <v>1851</v>
      </c>
      <c r="CGA248" s="988" t="s">
        <v>1872</v>
      </c>
      <c r="CGB248" s="1087" t="s">
        <v>1851</v>
      </c>
      <c r="CGC248" s="988" t="s">
        <v>1872</v>
      </c>
      <c r="CGD248" s="1087" t="s">
        <v>1851</v>
      </c>
      <c r="CGE248" s="988" t="s">
        <v>1872</v>
      </c>
      <c r="CGF248" s="1087" t="s">
        <v>1851</v>
      </c>
      <c r="CGG248" s="988" t="s">
        <v>1872</v>
      </c>
      <c r="CGH248" s="1087" t="s">
        <v>1851</v>
      </c>
      <c r="CGI248" s="988" t="s">
        <v>1872</v>
      </c>
      <c r="CGJ248" s="1087" t="s">
        <v>1851</v>
      </c>
      <c r="CGK248" s="988" t="s">
        <v>1872</v>
      </c>
      <c r="CGL248" s="1087" t="s">
        <v>1851</v>
      </c>
      <c r="CGM248" s="988" t="s">
        <v>1872</v>
      </c>
      <c r="CGN248" s="1087" t="s">
        <v>1851</v>
      </c>
      <c r="CGO248" s="988" t="s">
        <v>1872</v>
      </c>
      <c r="CGP248" s="1087" t="s">
        <v>1851</v>
      </c>
      <c r="CGQ248" s="988" t="s">
        <v>1872</v>
      </c>
      <c r="CGR248" s="1087" t="s">
        <v>1851</v>
      </c>
      <c r="CGS248" s="988" t="s">
        <v>1872</v>
      </c>
      <c r="CGT248" s="1087" t="s">
        <v>1851</v>
      </c>
      <c r="CGU248" s="988" t="s">
        <v>1872</v>
      </c>
      <c r="CGV248" s="1087" t="s">
        <v>1851</v>
      </c>
      <c r="CGW248" s="988" t="s">
        <v>1872</v>
      </c>
      <c r="CGX248" s="1087" t="s">
        <v>1851</v>
      </c>
      <c r="CGY248" s="988" t="s">
        <v>1872</v>
      </c>
      <c r="CGZ248" s="1087" t="s">
        <v>1851</v>
      </c>
      <c r="CHA248" s="988" t="s">
        <v>1872</v>
      </c>
      <c r="CHB248" s="1087" t="s">
        <v>1851</v>
      </c>
      <c r="CHC248" s="988" t="s">
        <v>1872</v>
      </c>
      <c r="CHD248" s="1087" t="s">
        <v>1851</v>
      </c>
      <c r="CHE248" s="988" t="s">
        <v>1872</v>
      </c>
      <c r="CHF248" s="1087" t="s">
        <v>1851</v>
      </c>
      <c r="CHG248" s="988" t="s">
        <v>1872</v>
      </c>
      <c r="CHH248" s="1087" t="s">
        <v>1851</v>
      </c>
      <c r="CHI248" s="988" t="s">
        <v>1872</v>
      </c>
      <c r="CHJ248" s="1087" t="s">
        <v>1851</v>
      </c>
      <c r="CHK248" s="988" t="s">
        <v>1872</v>
      </c>
      <c r="CHL248" s="1087" t="s">
        <v>1851</v>
      </c>
      <c r="CHM248" s="988" t="s">
        <v>1872</v>
      </c>
      <c r="CHN248" s="1087" t="s">
        <v>1851</v>
      </c>
      <c r="CHO248" s="988" t="s">
        <v>1872</v>
      </c>
      <c r="CHP248" s="1087" t="s">
        <v>1851</v>
      </c>
      <c r="CHQ248" s="988" t="s">
        <v>1872</v>
      </c>
      <c r="CHR248" s="1087" t="s">
        <v>1851</v>
      </c>
      <c r="CHS248" s="988" t="s">
        <v>1872</v>
      </c>
      <c r="CHT248" s="1087" t="s">
        <v>1851</v>
      </c>
      <c r="CHU248" s="988" t="s">
        <v>1872</v>
      </c>
      <c r="CHV248" s="1087" t="s">
        <v>1851</v>
      </c>
      <c r="CHW248" s="988" t="s">
        <v>1872</v>
      </c>
      <c r="CHX248" s="1087" t="s">
        <v>1851</v>
      </c>
      <c r="CHY248" s="988" t="s">
        <v>1872</v>
      </c>
      <c r="CHZ248" s="1087" t="s">
        <v>1851</v>
      </c>
      <c r="CIA248" s="988" t="s">
        <v>1872</v>
      </c>
      <c r="CIB248" s="1087" t="s">
        <v>1851</v>
      </c>
      <c r="CIC248" s="988" t="s">
        <v>1872</v>
      </c>
      <c r="CID248" s="1087" t="s">
        <v>1851</v>
      </c>
      <c r="CIE248" s="988" t="s">
        <v>1872</v>
      </c>
      <c r="CIF248" s="1087" t="s">
        <v>1851</v>
      </c>
      <c r="CIG248" s="988" t="s">
        <v>1872</v>
      </c>
      <c r="CIH248" s="1087" t="s">
        <v>1851</v>
      </c>
      <c r="CII248" s="988" t="s">
        <v>1872</v>
      </c>
      <c r="CIJ248" s="1087" t="s">
        <v>1851</v>
      </c>
      <c r="CIK248" s="988" t="s">
        <v>1872</v>
      </c>
      <c r="CIL248" s="1087" t="s">
        <v>1851</v>
      </c>
      <c r="CIM248" s="988" t="s">
        <v>1872</v>
      </c>
      <c r="CIN248" s="1087" t="s">
        <v>1851</v>
      </c>
      <c r="CIO248" s="988" t="s">
        <v>1872</v>
      </c>
      <c r="CIP248" s="1087" t="s">
        <v>1851</v>
      </c>
      <c r="CIQ248" s="988" t="s">
        <v>1872</v>
      </c>
      <c r="CIR248" s="1087" t="s">
        <v>1851</v>
      </c>
      <c r="CIS248" s="988" t="s">
        <v>1872</v>
      </c>
      <c r="CIT248" s="1087" t="s">
        <v>1851</v>
      </c>
      <c r="CIU248" s="988" t="s">
        <v>1872</v>
      </c>
      <c r="CIV248" s="1087" t="s">
        <v>1851</v>
      </c>
      <c r="CIW248" s="988" t="s">
        <v>1872</v>
      </c>
      <c r="CIX248" s="1087" t="s">
        <v>1851</v>
      </c>
      <c r="CIY248" s="988" t="s">
        <v>1872</v>
      </c>
      <c r="CIZ248" s="1087" t="s">
        <v>1851</v>
      </c>
      <c r="CJA248" s="988" t="s">
        <v>1872</v>
      </c>
      <c r="CJB248" s="1087" t="s">
        <v>1851</v>
      </c>
      <c r="CJC248" s="988" t="s">
        <v>1872</v>
      </c>
      <c r="CJD248" s="1087" t="s">
        <v>1851</v>
      </c>
      <c r="CJE248" s="988" t="s">
        <v>1872</v>
      </c>
      <c r="CJF248" s="1087" t="s">
        <v>1851</v>
      </c>
      <c r="CJG248" s="988" t="s">
        <v>1872</v>
      </c>
      <c r="CJH248" s="1087" t="s">
        <v>1851</v>
      </c>
      <c r="CJI248" s="988" t="s">
        <v>1872</v>
      </c>
      <c r="CJJ248" s="1087" t="s">
        <v>1851</v>
      </c>
      <c r="CJK248" s="988" t="s">
        <v>1872</v>
      </c>
      <c r="CJL248" s="1087" t="s">
        <v>1851</v>
      </c>
      <c r="CJM248" s="988" t="s">
        <v>1872</v>
      </c>
      <c r="CJN248" s="1087" t="s">
        <v>1851</v>
      </c>
      <c r="CJO248" s="988" t="s">
        <v>1872</v>
      </c>
      <c r="CJP248" s="1087" t="s">
        <v>1851</v>
      </c>
      <c r="CJQ248" s="988" t="s">
        <v>1872</v>
      </c>
      <c r="CJR248" s="1087" t="s">
        <v>1851</v>
      </c>
      <c r="CJS248" s="988" t="s">
        <v>1872</v>
      </c>
      <c r="CJT248" s="1087" t="s">
        <v>1851</v>
      </c>
      <c r="CJU248" s="988" t="s">
        <v>1872</v>
      </c>
      <c r="CJV248" s="1087" t="s">
        <v>1851</v>
      </c>
      <c r="CJW248" s="988" t="s">
        <v>1872</v>
      </c>
      <c r="CJX248" s="1087" t="s">
        <v>1851</v>
      </c>
      <c r="CJY248" s="988" t="s">
        <v>1872</v>
      </c>
      <c r="CJZ248" s="1087" t="s">
        <v>1851</v>
      </c>
      <c r="CKA248" s="988" t="s">
        <v>1872</v>
      </c>
      <c r="CKB248" s="1087" t="s">
        <v>1851</v>
      </c>
      <c r="CKC248" s="988" t="s">
        <v>1872</v>
      </c>
      <c r="CKD248" s="1087" t="s">
        <v>1851</v>
      </c>
      <c r="CKE248" s="988" t="s">
        <v>1872</v>
      </c>
      <c r="CKF248" s="1087" t="s">
        <v>1851</v>
      </c>
      <c r="CKG248" s="988" t="s">
        <v>1872</v>
      </c>
      <c r="CKH248" s="1087" t="s">
        <v>1851</v>
      </c>
      <c r="CKI248" s="988" t="s">
        <v>1872</v>
      </c>
      <c r="CKJ248" s="1087" t="s">
        <v>1851</v>
      </c>
      <c r="CKK248" s="988" t="s">
        <v>1872</v>
      </c>
      <c r="CKL248" s="1087" t="s">
        <v>1851</v>
      </c>
      <c r="CKM248" s="988" t="s">
        <v>1872</v>
      </c>
      <c r="CKN248" s="1087" t="s">
        <v>1851</v>
      </c>
      <c r="CKO248" s="988" t="s">
        <v>1872</v>
      </c>
      <c r="CKP248" s="1087" t="s">
        <v>1851</v>
      </c>
      <c r="CKQ248" s="988" t="s">
        <v>1872</v>
      </c>
      <c r="CKR248" s="1087" t="s">
        <v>1851</v>
      </c>
      <c r="CKS248" s="988" t="s">
        <v>1872</v>
      </c>
      <c r="CKT248" s="1087" t="s">
        <v>1851</v>
      </c>
      <c r="CKU248" s="988" t="s">
        <v>1872</v>
      </c>
      <c r="CKV248" s="1087" t="s">
        <v>1851</v>
      </c>
      <c r="CKW248" s="988" t="s">
        <v>1872</v>
      </c>
      <c r="CKX248" s="1087" t="s">
        <v>1851</v>
      </c>
      <c r="CKY248" s="988" t="s">
        <v>1872</v>
      </c>
      <c r="CKZ248" s="1087" t="s">
        <v>1851</v>
      </c>
      <c r="CLA248" s="988" t="s">
        <v>1872</v>
      </c>
      <c r="CLB248" s="1087" t="s">
        <v>1851</v>
      </c>
      <c r="CLC248" s="988" t="s">
        <v>1872</v>
      </c>
      <c r="CLD248" s="1087" t="s">
        <v>1851</v>
      </c>
      <c r="CLE248" s="988" t="s">
        <v>1872</v>
      </c>
      <c r="CLF248" s="1087" t="s">
        <v>1851</v>
      </c>
      <c r="CLG248" s="988" t="s">
        <v>1872</v>
      </c>
      <c r="CLH248" s="1087" t="s">
        <v>1851</v>
      </c>
      <c r="CLI248" s="988" t="s">
        <v>1872</v>
      </c>
      <c r="CLJ248" s="1087" t="s">
        <v>1851</v>
      </c>
      <c r="CLK248" s="988" t="s">
        <v>1872</v>
      </c>
      <c r="CLL248" s="1087" t="s">
        <v>1851</v>
      </c>
      <c r="CLM248" s="988" t="s">
        <v>1872</v>
      </c>
      <c r="CLN248" s="1087" t="s">
        <v>1851</v>
      </c>
      <c r="CLO248" s="988" t="s">
        <v>1872</v>
      </c>
      <c r="CLP248" s="1087" t="s">
        <v>1851</v>
      </c>
      <c r="CLQ248" s="988" t="s">
        <v>1872</v>
      </c>
      <c r="CLR248" s="1087" t="s">
        <v>1851</v>
      </c>
      <c r="CLS248" s="988" t="s">
        <v>1872</v>
      </c>
      <c r="CLT248" s="1087" t="s">
        <v>1851</v>
      </c>
      <c r="CLU248" s="988" t="s">
        <v>1872</v>
      </c>
      <c r="CLV248" s="1087" t="s">
        <v>1851</v>
      </c>
      <c r="CLW248" s="988" t="s">
        <v>1872</v>
      </c>
      <c r="CLX248" s="1087" t="s">
        <v>1851</v>
      </c>
      <c r="CLY248" s="988" t="s">
        <v>1872</v>
      </c>
      <c r="CLZ248" s="1087" t="s">
        <v>1851</v>
      </c>
      <c r="CMA248" s="988" t="s">
        <v>1872</v>
      </c>
      <c r="CMB248" s="1087" t="s">
        <v>1851</v>
      </c>
      <c r="CMC248" s="988" t="s">
        <v>1872</v>
      </c>
      <c r="CMD248" s="1087" t="s">
        <v>1851</v>
      </c>
      <c r="CME248" s="988" t="s">
        <v>1872</v>
      </c>
      <c r="CMF248" s="1087" t="s">
        <v>1851</v>
      </c>
      <c r="CMG248" s="988" t="s">
        <v>1872</v>
      </c>
      <c r="CMH248" s="1087" t="s">
        <v>1851</v>
      </c>
      <c r="CMI248" s="988" t="s">
        <v>1872</v>
      </c>
      <c r="CMJ248" s="1087" t="s">
        <v>1851</v>
      </c>
      <c r="CMK248" s="988" t="s">
        <v>1872</v>
      </c>
      <c r="CML248" s="1087" t="s">
        <v>1851</v>
      </c>
      <c r="CMM248" s="988" t="s">
        <v>1872</v>
      </c>
      <c r="CMN248" s="1087" t="s">
        <v>1851</v>
      </c>
      <c r="CMO248" s="988" t="s">
        <v>1872</v>
      </c>
      <c r="CMP248" s="1087" t="s">
        <v>1851</v>
      </c>
      <c r="CMQ248" s="988" t="s">
        <v>1872</v>
      </c>
      <c r="CMR248" s="1087" t="s">
        <v>1851</v>
      </c>
      <c r="CMS248" s="988" t="s">
        <v>1872</v>
      </c>
      <c r="CMT248" s="1087" t="s">
        <v>1851</v>
      </c>
      <c r="CMU248" s="988" t="s">
        <v>1872</v>
      </c>
      <c r="CMV248" s="1087" t="s">
        <v>1851</v>
      </c>
      <c r="CMW248" s="988" t="s">
        <v>1872</v>
      </c>
      <c r="CMX248" s="1087" t="s">
        <v>1851</v>
      </c>
      <c r="CMY248" s="988" t="s">
        <v>1872</v>
      </c>
      <c r="CMZ248" s="1087" t="s">
        <v>1851</v>
      </c>
      <c r="CNA248" s="988" t="s">
        <v>1872</v>
      </c>
      <c r="CNB248" s="1087" t="s">
        <v>1851</v>
      </c>
      <c r="CNC248" s="988" t="s">
        <v>1872</v>
      </c>
      <c r="CND248" s="1087" t="s">
        <v>1851</v>
      </c>
      <c r="CNE248" s="988" t="s">
        <v>1872</v>
      </c>
      <c r="CNF248" s="1087" t="s">
        <v>1851</v>
      </c>
      <c r="CNG248" s="988" t="s">
        <v>1872</v>
      </c>
      <c r="CNH248" s="1087" t="s">
        <v>1851</v>
      </c>
      <c r="CNI248" s="988" t="s">
        <v>1872</v>
      </c>
      <c r="CNJ248" s="1087" t="s">
        <v>1851</v>
      </c>
      <c r="CNK248" s="988" t="s">
        <v>1872</v>
      </c>
      <c r="CNL248" s="1087" t="s">
        <v>1851</v>
      </c>
      <c r="CNM248" s="988" t="s">
        <v>1872</v>
      </c>
      <c r="CNN248" s="1087" t="s">
        <v>1851</v>
      </c>
      <c r="CNO248" s="988" t="s">
        <v>1872</v>
      </c>
      <c r="CNP248" s="1087" t="s">
        <v>1851</v>
      </c>
      <c r="CNQ248" s="988" t="s">
        <v>1872</v>
      </c>
      <c r="CNR248" s="1087" t="s">
        <v>1851</v>
      </c>
      <c r="CNS248" s="988" t="s">
        <v>1872</v>
      </c>
      <c r="CNT248" s="1087" t="s">
        <v>1851</v>
      </c>
      <c r="CNU248" s="988" t="s">
        <v>1872</v>
      </c>
      <c r="CNV248" s="1087" t="s">
        <v>1851</v>
      </c>
      <c r="CNW248" s="988" t="s">
        <v>1872</v>
      </c>
      <c r="CNX248" s="1087" t="s">
        <v>1851</v>
      </c>
      <c r="CNY248" s="988" t="s">
        <v>1872</v>
      </c>
      <c r="CNZ248" s="1087" t="s">
        <v>1851</v>
      </c>
      <c r="COA248" s="988" t="s">
        <v>1872</v>
      </c>
      <c r="COB248" s="1087" t="s">
        <v>1851</v>
      </c>
      <c r="COC248" s="988" t="s">
        <v>1872</v>
      </c>
      <c r="COD248" s="1087" t="s">
        <v>1851</v>
      </c>
      <c r="COE248" s="988" t="s">
        <v>1872</v>
      </c>
      <c r="COF248" s="1087" t="s">
        <v>1851</v>
      </c>
      <c r="COG248" s="988" t="s">
        <v>1872</v>
      </c>
      <c r="COH248" s="1087" t="s">
        <v>1851</v>
      </c>
      <c r="COI248" s="988" t="s">
        <v>1872</v>
      </c>
      <c r="COJ248" s="1087" t="s">
        <v>1851</v>
      </c>
      <c r="COK248" s="988" t="s">
        <v>1872</v>
      </c>
      <c r="COL248" s="1087" t="s">
        <v>1851</v>
      </c>
      <c r="COM248" s="988" t="s">
        <v>1872</v>
      </c>
      <c r="CON248" s="1087" t="s">
        <v>1851</v>
      </c>
      <c r="COO248" s="988" t="s">
        <v>1872</v>
      </c>
      <c r="COP248" s="1087" t="s">
        <v>1851</v>
      </c>
      <c r="COQ248" s="988" t="s">
        <v>1872</v>
      </c>
      <c r="COR248" s="1087" t="s">
        <v>1851</v>
      </c>
      <c r="COS248" s="988" t="s">
        <v>1872</v>
      </c>
      <c r="COT248" s="1087" t="s">
        <v>1851</v>
      </c>
      <c r="COU248" s="988" t="s">
        <v>1872</v>
      </c>
      <c r="COV248" s="1087" t="s">
        <v>1851</v>
      </c>
      <c r="COW248" s="988" t="s">
        <v>1872</v>
      </c>
      <c r="COX248" s="1087" t="s">
        <v>1851</v>
      </c>
      <c r="COY248" s="988" t="s">
        <v>1872</v>
      </c>
      <c r="COZ248" s="1087" t="s">
        <v>1851</v>
      </c>
      <c r="CPA248" s="988" t="s">
        <v>1872</v>
      </c>
      <c r="CPB248" s="1087" t="s">
        <v>1851</v>
      </c>
      <c r="CPC248" s="988" t="s">
        <v>1872</v>
      </c>
      <c r="CPD248" s="1087" t="s">
        <v>1851</v>
      </c>
      <c r="CPE248" s="988" t="s">
        <v>1872</v>
      </c>
      <c r="CPF248" s="1087" t="s">
        <v>1851</v>
      </c>
      <c r="CPG248" s="988" t="s">
        <v>1872</v>
      </c>
      <c r="CPH248" s="1087" t="s">
        <v>1851</v>
      </c>
      <c r="CPI248" s="988" t="s">
        <v>1872</v>
      </c>
      <c r="CPJ248" s="1087" t="s">
        <v>1851</v>
      </c>
      <c r="CPK248" s="988" t="s">
        <v>1872</v>
      </c>
      <c r="CPL248" s="1087" t="s">
        <v>1851</v>
      </c>
      <c r="CPM248" s="988" t="s">
        <v>1872</v>
      </c>
      <c r="CPN248" s="1087" t="s">
        <v>1851</v>
      </c>
      <c r="CPO248" s="988" t="s">
        <v>1872</v>
      </c>
      <c r="CPP248" s="1087" t="s">
        <v>1851</v>
      </c>
      <c r="CPQ248" s="988" t="s">
        <v>1872</v>
      </c>
      <c r="CPR248" s="1087" t="s">
        <v>1851</v>
      </c>
      <c r="CPS248" s="988" t="s">
        <v>1872</v>
      </c>
      <c r="CPT248" s="1087" t="s">
        <v>1851</v>
      </c>
      <c r="CPU248" s="988" t="s">
        <v>1872</v>
      </c>
      <c r="CPV248" s="1087" t="s">
        <v>1851</v>
      </c>
      <c r="CPW248" s="988" t="s">
        <v>1872</v>
      </c>
      <c r="CPX248" s="1087" t="s">
        <v>1851</v>
      </c>
      <c r="CPY248" s="988" t="s">
        <v>1872</v>
      </c>
      <c r="CPZ248" s="1087" t="s">
        <v>1851</v>
      </c>
      <c r="CQA248" s="988" t="s">
        <v>1872</v>
      </c>
      <c r="CQB248" s="1087" t="s">
        <v>1851</v>
      </c>
      <c r="CQC248" s="988" t="s">
        <v>1872</v>
      </c>
      <c r="CQD248" s="1087" t="s">
        <v>1851</v>
      </c>
      <c r="CQE248" s="988" t="s">
        <v>1872</v>
      </c>
      <c r="CQF248" s="1087" t="s">
        <v>1851</v>
      </c>
      <c r="CQG248" s="988" t="s">
        <v>1872</v>
      </c>
      <c r="CQH248" s="1087" t="s">
        <v>1851</v>
      </c>
      <c r="CQI248" s="988" t="s">
        <v>1872</v>
      </c>
      <c r="CQJ248" s="1087" t="s">
        <v>1851</v>
      </c>
      <c r="CQK248" s="988" t="s">
        <v>1872</v>
      </c>
      <c r="CQL248" s="1087" t="s">
        <v>1851</v>
      </c>
      <c r="CQM248" s="988" t="s">
        <v>1872</v>
      </c>
      <c r="CQN248" s="1087" t="s">
        <v>1851</v>
      </c>
      <c r="CQO248" s="988" t="s">
        <v>1872</v>
      </c>
      <c r="CQP248" s="1087" t="s">
        <v>1851</v>
      </c>
      <c r="CQQ248" s="988" t="s">
        <v>1872</v>
      </c>
      <c r="CQR248" s="1087" t="s">
        <v>1851</v>
      </c>
      <c r="CQS248" s="988" t="s">
        <v>1872</v>
      </c>
      <c r="CQT248" s="1087" t="s">
        <v>1851</v>
      </c>
      <c r="CQU248" s="988" t="s">
        <v>1872</v>
      </c>
      <c r="CQV248" s="1087" t="s">
        <v>1851</v>
      </c>
      <c r="CQW248" s="988" t="s">
        <v>1872</v>
      </c>
      <c r="CQX248" s="1087" t="s">
        <v>1851</v>
      </c>
      <c r="CQY248" s="988" t="s">
        <v>1872</v>
      </c>
      <c r="CQZ248" s="1087" t="s">
        <v>1851</v>
      </c>
      <c r="CRA248" s="988" t="s">
        <v>1872</v>
      </c>
      <c r="CRB248" s="1087" t="s">
        <v>1851</v>
      </c>
      <c r="CRC248" s="988" t="s">
        <v>1872</v>
      </c>
      <c r="CRD248" s="1087" t="s">
        <v>1851</v>
      </c>
      <c r="CRE248" s="988" t="s">
        <v>1872</v>
      </c>
      <c r="CRF248" s="1087" t="s">
        <v>1851</v>
      </c>
      <c r="CRG248" s="988" t="s">
        <v>1872</v>
      </c>
      <c r="CRH248" s="1087" t="s">
        <v>1851</v>
      </c>
      <c r="CRI248" s="988" t="s">
        <v>1872</v>
      </c>
      <c r="CRJ248" s="1087" t="s">
        <v>1851</v>
      </c>
      <c r="CRK248" s="988" t="s">
        <v>1872</v>
      </c>
      <c r="CRL248" s="1087" t="s">
        <v>1851</v>
      </c>
      <c r="CRM248" s="988" t="s">
        <v>1872</v>
      </c>
      <c r="CRN248" s="1087" t="s">
        <v>1851</v>
      </c>
      <c r="CRO248" s="988" t="s">
        <v>1872</v>
      </c>
      <c r="CRP248" s="1087" t="s">
        <v>1851</v>
      </c>
      <c r="CRQ248" s="988" t="s">
        <v>1872</v>
      </c>
      <c r="CRR248" s="1087" t="s">
        <v>1851</v>
      </c>
      <c r="CRS248" s="988" t="s">
        <v>1872</v>
      </c>
      <c r="CRT248" s="1087" t="s">
        <v>1851</v>
      </c>
      <c r="CRU248" s="988" t="s">
        <v>1872</v>
      </c>
      <c r="CRV248" s="1087" t="s">
        <v>1851</v>
      </c>
      <c r="CRW248" s="988" t="s">
        <v>1872</v>
      </c>
      <c r="CRX248" s="1087" t="s">
        <v>1851</v>
      </c>
      <c r="CRY248" s="988" t="s">
        <v>1872</v>
      </c>
      <c r="CRZ248" s="1087" t="s">
        <v>1851</v>
      </c>
      <c r="CSA248" s="988" t="s">
        <v>1872</v>
      </c>
      <c r="CSB248" s="1087" t="s">
        <v>1851</v>
      </c>
      <c r="CSC248" s="988" t="s">
        <v>1872</v>
      </c>
      <c r="CSD248" s="1087" t="s">
        <v>1851</v>
      </c>
      <c r="CSE248" s="988" t="s">
        <v>1872</v>
      </c>
      <c r="CSF248" s="1087" t="s">
        <v>1851</v>
      </c>
      <c r="CSG248" s="988" t="s">
        <v>1872</v>
      </c>
      <c r="CSH248" s="1087" t="s">
        <v>1851</v>
      </c>
      <c r="CSI248" s="988" t="s">
        <v>1872</v>
      </c>
      <c r="CSJ248" s="1087" t="s">
        <v>1851</v>
      </c>
      <c r="CSK248" s="988" t="s">
        <v>1872</v>
      </c>
      <c r="CSL248" s="1087" t="s">
        <v>1851</v>
      </c>
      <c r="CSM248" s="988" t="s">
        <v>1872</v>
      </c>
      <c r="CSN248" s="1087" t="s">
        <v>1851</v>
      </c>
      <c r="CSO248" s="988" t="s">
        <v>1872</v>
      </c>
      <c r="CSP248" s="1087" t="s">
        <v>1851</v>
      </c>
      <c r="CSQ248" s="988" t="s">
        <v>1872</v>
      </c>
      <c r="CSR248" s="1087" t="s">
        <v>1851</v>
      </c>
      <c r="CSS248" s="988" t="s">
        <v>1872</v>
      </c>
      <c r="CST248" s="1087" t="s">
        <v>1851</v>
      </c>
      <c r="CSU248" s="988" t="s">
        <v>1872</v>
      </c>
      <c r="CSV248" s="1087" t="s">
        <v>1851</v>
      </c>
      <c r="CSW248" s="988" t="s">
        <v>1872</v>
      </c>
      <c r="CSX248" s="1087" t="s">
        <v>1851</v>
      </c>
      <c r="CSY248" s="988" t="s">
        <v>1872</v>
      </c>
      <c r="CSZ248" s="1087" t="s">
        <v>1851</v>
      </c>
      <c r="CTA248" s="988" t="s">
        <v>1872</v>
      </c>
      <c r="CTB248" s="1087" t="s">
        <v>1851</v>
      </c>
      <c r="CTC248" s="988" t="s">
        <v>1872</v>
      </c>
      <c r="CTD248" s="1087" t="s">
        <v>1851</v>
      </c>
      <c r="CTE248" s="988" t="s">
        <v>1872</v>
      </c>
      <c r="CTF248" s="1087" t="s">
        <v>1851</v>
      </c>
      <c r="CTG248" s="988" t="s">
        <v>1872</v>
      </c>
      <c r="CTH248" s="1087" t="s">
        <v>1851</v>
      </c>
      <c r="CTI248" s="988" t="s">
        <v>1872</v>
      </c>
      <c r="CTJ248" s="1087" t="s">
        <v>1851</v>
      </c>
      <c r="CTK248" s="988" t="s">
        <v>1872</v>
      </c>
      <c r="CTL248" s="1087" t="s">
        <v>1851</v>
      </c>
      <c r="CTM248" s="988" t="s">
        <v>1872</v>
      </c>
      <c r="CTN248" s="1087" t="s">
        <v>1851</v>
      </c>
      <c r="CTO248" s="988" t="s">
        <v>1872</v>
      </c>
      <c r="CTP248" s="1087" t="s">
        <v>1851</v>
      </c>
      <c r="CTQ248" s="988" t="s">
        <v>1872</v>
      </c>
      <c r="CTR248" s="1087" t="s">
        <v>1851</v>
      </c>
      <c r="CTS248" s="988" t="s">
        <v>1872</v>
      </c>
      <c r="CTT248" s="1087" t="s">
        <v>1851</v>
      </c>
      <c r="CTU248" s="988" t="s">
        <v>1872</v>
      </c>
      <c r="CTV248" s="1087" t="s">
        <v>1851</v>
      </c>
      <c r="CTW248" s="988" t="s">
        <v>1872</v>
      </c>
      <c r="CTX248" s="1087" t="s">
        <v>1851</v>
      </c>
      <c r="CTY248" s="988" t="s">
        <v>1872</v>
      </c>
      <c r="CTZ248" s="1087" t="s">
        <v>1851</v>
      </c>
      <c r="CUA248" s="988" t="s">
        <v>1872</v>
      </c>
      <c r="CUB248" s="1087" t="s">
        <v>1851</v>
      </c>
      <c r="CUC248" s="988" t="s">
        <v>1872</v>
      </c>
      <c r="CUD248" s="1087" t="s">
        <v>1851</v>
      </c>
      <c r="CUE248" s="988" t="s">
        <v>1872</v>
      </c>
      <c r="CUF248" s="1087" t="s">
        <v>1851</v>
      </c>
      <c r="CUG248" s="988" t="s">
        <v>1872</v>
      </c>
      <c r="CUH248" s="1087" t="s">
        <v>1851</v>
      </c>
      <c r="CUI248" s="988" t="s">
        <v>1872</v>
      </c>
      <c r="CUJ248" s="1087" t="s">
        <v>1851</v>
      </c>
      <c r="CUK248" s="988" t="s">
        <v>1872</v>
      </c>
      <c r="CUL248" s="1087" t="s">
        <v>1851</v>
      </c>
      <c r="CUM248" s="988" t="s">
        <v>1872</v>
      </c>
      <c r="CUN248" s="1087" t="s">
        <v>1851</v>
      </c>
      <c r="CUO248" s="988" t="s">
        <v>1872</v>
      </c>
      <c r="CUP248" s="1087" t="s">
        <v>1851</v>
      </c>
      <c r="CUQ248" s="988" t="s">
        <v>1872</v>
      </c>
      <c r="CUR248" s="1087" t="s">
        <v>1851</v>
      </c>
      <c r="CUS248" s="988" t="s">
        <v>1872</v>
      </c>
      <c r="CUT248" s="1087" t="s">
        <v>1851</v>
      </c>
      <c r="CUU248" s="988" t="s">
        <v>1872</v>
      </c>
      <c r="CUV248" s="1087" t="s">
        <v>1851</v>
      </c>
      <c r="CUW248" s="988" t="s">
        <v>1872</v>
      </c>
      <c r="CUX248" s="1087" t="s">
        <v>1851</v>
      </c>
      <c r="CUY248" s="988" t="s">
        <v>1872</v>
      </c>
      <c r="CUZ248" s="1087" t="s">
        <v>1851</v>
      </c>
      <c r="CVA248" s="988" t="s">
        <v>1872</v>
      </c>
      <c r="CVB248" s="1087" t="s">
        <v>1851</v>
      </c>
      <c r="CVC248" s="988" t="s">
        <v>1872</v>
      </c>
      <c r="CVD248" s="1087" t="s">
        <v>1851</v>
      </c>
      <c r="CVE248" s="988" t="s">
        <v>1872</v>
      </c>
      <c r="CVF248" s="1087" t="s">
        <v>1851</v>
      </c>
      <c r="CVG248" s="988" t="s">
        <v>1872</v>
      </c>
      <c r="CVH248" s="1087" t="s">
        <v>1851</v>
      </c>
      <c r="CVI248" s="988" t="s">
        <v>1872</v>
      </c>
      <c r="CVJ248" s="1087" t="s">
        <v>1851</v>
      </c>
      <c r="CVK248" s="988" t="s">
        <v>1872</v>
      </c>
      <c r="CVL248" s="1087" t="s">
        <v>1851</v>
      </c>
      <c r="CVM248" s="988" t="s">
        <v>1872</v>
      </c>
      <c r="CVN248" s="1087" t="s">
        <v>1851</v>
      </c>
      <c r="CVO248" s="988" t="s">
        <v>1872</v>
      </c>
      <c r="CVP248" s="1087" t="s">
        <v>1851</v>
      </c>
      <c r="CVQ248" s="988" t="s">
        <v>1872</v>
      </c>
      <c r="CVR248" s="1087" t="s">
        <v>1851</v>
      </c>
      <c r="CVS248" s="988" t="s">
        <v>1872</v>
      </c>
      <c r="CVT248" s="1087" t="s">
        <v>1851</v>
      </c>
      <c r="CVU248" s="988" t="s">
        <v>1872</v>
      </c>
      <c r="CVV248" s="1087" t="s">
        <v>1851</v>
      </c>
      <c r="CVW248" s="988" t="s">
        <v>1872</v>
      </c>
      <c r="CVX248" s="1087" t="s">
        <v>1851</v>
      </c>
      <c r="CVY248" s="988" t="s">
        <v>1872</v>
      </c>
      <c r="CVZ248" s="1087" t="s">
        <v>1851</v>
      </c>
      <c r="CWA248" s="988" t="s">
        <v>1872</v>
      </c>
      <c r="CWB248" s="1087" t="s">
        <v>1851</v>
      </c>
      <c r="CWC248" s="988" t="s">
        <v>1872</v>
      </c>
      <c r="CWD248" s="1087" t="s">
        <v>1851</v>
      </c>
      <c r="CWE248" s="988" t="s">
        <v>1872</v>
      </c>
      <c r="CWF248" s="1087" t="s">
        <v>1851</v>
      </c>
      <c r="CWG248" s="988" t="s">
        <v>1872</v>
      </c>
      <c r="CWH248" s="1087" t="s">
        <v>1851</v>
      </c>
      <c r="CWI248" s="988" t="s">
        <v>1872</v>
      </c>
      <c r="CWJ248" s="1087" t="s">
        <v>1851</v>
      </c>
      <c r="CWK248" s="988" t="s">
        <v>1872</v>
      </c>
      <c r="CWL248" s="1087" t="s">
        <v>1851</v>
      </c>
      <c r="CWM248" s="988" t="s">
        <v>1872</v>
      </c>
      <c r="CWN248" s="1087" t="s">
        <v>1851</v>
      </c>
      <c r="CWO248" s="988" t="s">
        <v>1872</v>
      </c>
      <c r="CWP248" s="1087" t="s">
        <v>1851</v>
      </c>
      <c r="CWQ248" s="988" t="s">
        <v>1872</v>
      </c>
      <c r="CWR248" s="1087" t="s">
        <v>1851</v>
      </c>
      <c r="CWS248" s="988" t="s">
        <v>1872</v>
      </c>
      <c r="CWT248" s="1087" t="s">
        <v>1851</v>
      </c>
      <c r="CWU248" s="988" t="s">
        <v>1872</v>
      </c>
      <c r="CWV248" s="1087" t="s">
        <v>1851</v>
      </c>
      <c r="CWW248" s="988" t="s">
        <v>1872</v>
      </c>
      <c r="CWX248" s="1087" t="s">
        <v>1851</v>
      </c>
      <c r="CWY248" s="988" t="s">
        <v>1872</v>
      </c>
      <c r="CWZ248" s="1087" t="s">
        <v>1851</v>
      </c>
      <c r="CXA248" s="988" t="s">
        <v>1872</v>
      </c>
      <c r="CXB248" s="1087" t="s">
        <v>1851</v>
      </c>
      <c r="CXC248" s="988" t="s">
        <v>1872</v>
      </c>
      <c r="CXD248" s="1087" t="s">
        <v>1851</v>
      </c>
      <c r="CXE248" s="988" t="s">
        <v>1872</v>
      </c>
      <c r="CXF248" s="1087" t="s">
        <v>1851</v>
      </c>
      <c r="CXG248" s="988" t="s">
        <v>1872</v>
      </c>
      <c r="CXH248" s="1087" t="s">
        <v>1851</v>
      </c>
      <c r="CXI248" s="988" t="s">
        <v>1872</v>
      </c>
      <c r="CXJ248" s="1087" t="s">
        <v>1851</v>
      </c>
      <c r="CXK248" s="988" t="s">
        <v>1872</v>
      </c>
      <c r="CXL248" s="1087" t="s">
        <v>1851</v>
      </c>
      <c r="CXM248" s="988" t="s">
        <v>1872</v>
      </c>
      <c r="CXN248" s="1087" t="s">
        <v>1851</v>
      </c>
      <c r="CXO248" s="988" t="s">
        <v>1872</v>
      </c>
      <c r="CXP248" s="1087" t="s">
        <v>1851</v>
      </c>
      <c r="CXQ248" s="988" t="s">
        <v>1872</v>
      </c>
      <c r="CXR248" s="1087" t="s">
        <v>1851</v>
      </c>
      <c r="CXS248" s="988" t="s">
        <v>1872</v>
      </c>
      <c r="CXT248" s="1087" t="s">
        <v>1851</v>
      </c>
      <c r="CXU248" s="988" t="s">
        <v>1872</v>
      </c>
      <c r="CXV248" s="1087" t="s">
        <v>1851</v>
      </c>
      <c r="CXW248" s="988" t="s">
        <v>1872</v>
      </c>
      <c r="CXX248" s="1087" t="s">
        <v>1851</v>
      </c>
      <c r="CXY248" s="988" t="s">
        <v>1872</v>
      </c>
      <c r="CXZ248" s="1087" t="s">
        <v>1851</v>
      </c>
      <c r="CYA248" s="988" t="s">
        <v>1872</v>
      </c>
      <c r="CYB248" s="1087" t="s">
        <v>1851</v>
      </c>
      <c r="CYC248" s="988" t="s">
        <v>1872</v>
      </c>
      <c r="CYD248" s="1087" t="s">
        <v>1851</v>
      </c>
      <c r="CYE248" s="988" t="s">
        <v>1872</v>
      </c>
      <c r="CYF248" s="1087" t="s">
        <v>1851</v>
      </c>
      <c r="CYG248" s="988" t="s">
        <v>1872</v>
      </c>
      <c r="CYH248" s="1087" t="s">
        <v>1851</v>
      </c>
      <c r="CYI248" s="988" t="s">
        <v>1872</v>
      </c>
      <c r="CYJ248" s="1087" t="s">
        <v>1851</v>
      </c>
      <c r="CYK248" s="988" t="s">
        <v>1872</v>
      </c>
      <c r="CYL248" s="1087" t="s">
        <v>1851</v>
      </c>
      <c r="CYM248" s="988" t="s">
        <v>1872</v>
      </c>
      <c r="CYN248" s="1087" t="s">
        <v>1851</v>
      </c>
      <c r="CYO248" s="988" t="s">
        <v>1872</v>
      </c>
      <c r="CYP248" s="1087" t="s">
        <v>1851</v>
      </c>
      <c r="CYQ248" s="988" t="s">
        <v>1872</v>
      </c>
      <c r="CYR248" s="1087" t="s">
        <v>1851</v>
      </c>
      <c r="CYS248" s="988" t="s">
        <v>1872</v>
      </c>
      <c r="CYT248" s="1087" t="s">
        <v>1851</v>
      </c>
      <c r="CYU248" s="988" t="s">
        <v>1872</v>
      </c>
      <c r="CYV248" s="1087" t="s">
        <v>1851</v>
      </c>
      <c r="CYW248" s="988" t="s">
        <v>1872</v>
      </c>
      <c r="CYX248" s="1087" t="s">
        <v>1851</v>
      </c>
      <c r="CYY248" s="988" t="s">
        <v>1872</v>
      </c>
      <c r="CYZ248" s="1087" t="s">
        <v>1851</v>
      </c>
      <c r="CZA248" s="988" t="s">
        <v>1872</v>
      </c>
      <c r="CZB248" s="1087" t="s">
        <v>1851</v>
      </c>
      <c r="CZC248" s="988" t="s">
        <v>1872</v>
      </c>
      <c r="CZD248" s="1087" t="s">
        <v>1851</v>
      </c>
      <c r="CZE248" s="988" t="s">
        <v>1872</v>
      </c>
      <c r="CZF248" s="1087" t="s">
        <v>1851</v>
      </c>
      <c r="CZG248" s="988" t="s">
        <v>1872</v>
      </c>
      <c r="CZH248" s="1087" t="s">
        <v>1851</v>
      </c>
      <c r="CZI248" s="988" t="s">
        <v>1872</v>
      </c>
      <c r="CZJ248" s="1087" t="s">
        <v>1851</v>
      </c>
      <c r="CZK248" s="988" t="s">
        <v>1872</v>
      </c>
      <c r="CZL248" s="1087" t="s">
        <v>1851</v>
      </c>
      <c r="CZM248" s="988" t="s">
        <v>1872</v>
      </c>
      <c r="CZN248" s="1087" t="s">
        <v>1851</v>
      </c>
      <c r="CZO248" s="988" t="s">
        <v>1872</v>
      </c>
      <c r="CZP248" s="1087" t="s">
        <v>1851</v>
      </c>
      <c r="CZQ248" s="988" t="s">
        <v>1872</v>
      </c>
      <c r="CZR248" s="1087" t="s">
        <v>1851</v>
      </c>
      <c r="CZS248" s="988" t="s">
        <v>1872</v>
      </c>
      <c r="CZT248" s="1087" t="s">
        <v>1851</v>
      </c>
      <c r="CZU248" s="988" t="s">
        <v>1872</v>
      </c>
      <c r="CZV248" s="1087" t="s">
        <v>1851</v>
      </c>
      <c r="CZW248" s="988" t="s">
        <v>1872</v>
      </c>
      <c r="CZX248" s="1087" t="s">
        <v>1851</v>
      </c>
      <c r="CZY248" s="988" t="s">
        <v>1872</v>
      </c>
      <c r="CZZ248" s="1087" t="s">
        <v>1851</v>
      </c>
      <c r="DAA248" s="988" t="s">
        <v>1872</v>
      </c>
      <c r="DAB248" s="1087" t="s">
        <v>1851</v>
      </c>
      <c r="DAC248" s="988" t="s">
        <v>1872</v>
      </c>
      <c r="DAD248" s="1087" t="s">
        <v>1851</v>
      </c>
      <c r="DAE248" s="988" t="s">
        <v>1872</v>
      </c>
      <c r="DAF248" s="1087" t="s">
        <v>1851</v>
      </c>
      <c r="DAG248" s="988" t="s">
        <v>1872</v>
      </c>
      <c r="DAH248" s="1087" t="s">
        <v>1851</v>
      </c>
      <c r="DAI248" s="988" t="s">
        <v>1872</v>
      </c>
      <c r="DAJ248" s="1087" t="s">
        <v>1851</v>
      </c>
      <c r="DAK248" s="988" t="s">
        <v>1872</v>
      </c>
      <c r="DAL248" s="1087" t="s">
        <v>1851</v>
      </c>
      <c r="DAM248" s="988" t="s">
        <v>1872</v>
      </c>
      <c r="DAN248" s="1087" t="s">
        <v>1851</v>
      </c>
      <c r="DAO248" s="988" t="s">
        <v>1872</v>
      </c>
      <c r="DAP248" s="1087" t="s">
        <v>1851</v>
      </c>
      <c r="DAQ248" s="988" t="s">
        <v>1872</v>
      </c>
      <c r="DAR248" s="1087" t="s">
        <v>1851</v>
      </c>
      <c r="DAS248" s="988" t="s">
        <v>1872</v>
      </c>
      <c r="DAT248" s="1087" t="s">
        <v>1851</v>
      </c>
      <c r="DAU248" s="988" t="s">
        <v>1872</v>
      </c>
      <c r="DAV248" s="1087" t="s">
        <v>1851</v>
      </c>
      <c r="DAW248" s="988" t="s">
        <v>1872</v>
      </c>
      <c r="DAX248" s="1087" t="s">
        <v>1851</v>
      </c>
      <c r="DAY248" s="988" t="s">
        <v>1872</v>
      </c>
      <c r="DAZ248" s="1087" t="s">
        <v>1851</v>
      </c>
      <c r="DBA248" s="988" t="s">
        <v>1872</v>
      </c>
      <c r="DBB248" s="1087" t="s">
        <v>1851</v>
      </c>
      <c r="DBC248" s="988" t="s">
        <v>1872</v>
      </c>
      <c r="DBD248" s="1087" t="s">
        <v>1851</v>
      </c>
      <c r="DBE248" s="988" t="s">
        <v>1872</v>
      </c>
      <c r="DBF248" s="1087" t="s">
        <v>1851</v>
      </c>
      <c r="DBG248" s="988" t="s">
        <v>1872</v>
      </c>
      <c r="DBH248" s="1087" t="s">
        <v>1851</v>
      </c>
      <c r="DBI248" s="988" t="s">
        <v>1872</v>
      </c>
      <c r="DBJ248" s="1087" t="s">
        <v>1851</v>
      </c>
      <c r="DBK248" s="988" t="s">
        <v>1872</v>
      </c>
      <c r="DBL248" s="1087" t="s">
        <v>1851</v>
      </c>
      <c r="DBM248" s="988" t="s">
        <v>1872</v>
      </c>
      <c r="DBN248" s="1087" t="s">
        <v>1851</v>
      </c>
      <c r="DBO248" s="988" t="s">
        <v>1872</v>
      </c>
      <c r="DBP248" s="1087" t="s">
        <v>1851</v>
      </c>
      <c r="DBQ248" s="988" t="s">
        <v>1872</v>
      </c>
      <c r="DBR248" s="1087" t="s">
        <v>1851</v>
      </c>
      <c r="DBS248" s="988" t="s">
        <v>1872</v>
      </c>
      <c r="DBT248" s="1087" t="s">
        <v>1851</v>
      </c>
      <c r="DBU248" s="988" t="s">
        <v>1872</v>
      </c>
      <c r="DBV248" s="1087" t="s">
        <v>1851</v>
      </c>
      <c r="DBW248" s="988" t="s">
        <v>1872</v>
      </c>
      <c r="DBX248" s="1087" t="s">
        <v>1851</v>
      </c>
      <c r="DBY248" s="988" t="s">
        <v>1872</v>
      </c>
      <c r="DBZ248" s="1087" t="s">
        <v>1851</v>
      </c>
      <c r="DCA248" s="988" t="s">
        <v>1872</v>
      </c>
      <c r="DCB248" s="1087" t="s">
        <v>1851</v>
      </c>
      <c r="DCC248" s="988" t="s">
        <v>1872</v>
      </c>
      <c r="DCD248" s="1087" t="s">
        <v>1851</v>
      </c>
      <c r="DCE248" s="988" t="s">
        <v>1872</v>
      </c>
      <c r="DCF248" s="1087" t="s">
        <v>1851</v>
      </c>
      <c r="DCG248" s="988" t="s">
        <v>1872</v>
      </c>
      <c r="DCH248" s="1087" t="s">
        <v>1851</v>
      </c>
      <c r="DCI248" s="988" t="s">
        <v>1872</v>
      </c>
      <c r="DCJ248" s="1087" t="s">
        <v>1851</v>
      </c>
      <c r="DCK248" s="988" t="s">
        <v>1872</v>
      </c>
      <c r="DCL248" s="1087" t="s">
        <v>1851</v>
      </c>
      <c r="DCM248" s="988" t="s">
        <v>1872</v>
      </c>
      <c r="DCN248" s="1087" t="s">
        <v>1851</v>
      </c>
      <c r="DCO248" s="988" t="s">
        <v>1872</v>
      </c>
      <c r="DCP248" s="1087" t="s">
        <v>1851</v>
      </c>
      <c r="DCQ248" s="988" t="s">
        <v>1872</v>
      </c>
      <c r="DCR248" s="1087" t="s">
        <v>1851</v>
      </c>
      <c r="DCS248" s="988" t="s">
        <v>1872</v>
      </c>
      <c r="DCT248" s="1087" t="s">
        <v>1851</v>
      </c>
      <c r="DCU248" s="988" t="s">
        <v>1872</v>
      </c>
      <c r="DCV248" s="1087" t="s">
        <v>1851</v>
      </c>
      <c r="DCW248" s="988" t="s">
        <v>1872</v>
      </c>
      <c r="DCX248" s="1087" t="s">
        <v>1851</v>
      </c>
      <c r="DCY248" s="988" t="s">
        <v>1872</v>
      </c>
      <c r="DCZ248" s="1087" t="s">
        <v>1851</v>
      </c>
      <c r="DDA248" s="988" t="s">
        <v>1872</v>
      </c>
      <c r="DDB248" s="1087" t="s">
        <v>1851</v>
      </c>
      <c r="DDC248" s="988" t="s">
        <v>1872</v>
      </c>
      <c r="DDD248" s="1087" t="s">
        <v>1851</v>
      </c>
      <c r="DDE248" s="988" t="s">
        <v>1872</v>
      </c>
      <c r="DDF248" s="1087" t="s">
        <v>1851</v>
      </c>
      <c r="DDG248" s="988" t="s">
        <v>1872</v>
      </c>
      <c r="DDH248" s="1087" t="s">
        <v>1851</v>
      </c>
      <c r="DDI248" s="988" t="s">
        <v>1872</v>
      </c>
      <c r="DDJ248" s="1087" t="s">
        <v>1851</v>
      </c>
      <c r="DDK248" s="988" t="s">
        <v>1872</v>
      </c>
      <c r="DDL248" s="1087" t="s">
        <v>1851</v>
      </c>
      <c r="DDM248" s="988" t="s">
        <v>1872</v>
      </c>
      <c r="DDN248" s="1087" t="s">
        <v>1851</v>
      </c>
      <c r="DDO248" s="988" t="s">
        <v>1872</v>
      </c>
      <c r="DDP248" s="1087" t="s">
        <v>1851</v>
      </c>
      <c r="DDQ248" s="988" t="s">
        <v>1872</v>
      </c>
      <c r="DDR248" s="1087" t="s">
        <v>1851</v>
      </c>
      <c r="DDS248" s="988" t="s">
        <v>1872</v>
      </c>
      <c r="DDT248" s="1087" t="s">
        <v>1851</v>
      </c>
      <c r="DDU248" s="988" t="s">
        <v>1872</v>
      </c>
      <c r="DDV248" s="1087" t="s">
        <v>1851</v>
      </c>
      <c r="DDW248" s="988" t="s">
        <v>1872</v>
      </c>
      <c r="DDX248" s="1087" t="s">
        <v>1851</v>
      </c>
      <c r="DDY248" s="988" t="s">
        <v>1872</v>
      </c>
      <c r="DDZ248" s="1087" t="s">
        <v>1851</v>
      </c>
      <c r="DEA248" s="988" t="s">
        <v>1872</v>
      </c>
      <c r="DEB248" s="1087" t="s">
        <v>1851</v>
      </c>
      <c r="DEC248" s="988" t="s">
        <v>1872</v>
      </c>
      <c r="DED248" s="1087" t="s">
        <v>1851</v>
      </c>
      <c r="DEE248" s="988" t="s">
        <v>1872</v>
      </c>
      <c r="DEF248" s="1087" t="s">
        <v>1851</v>
      </c>
      <c r="DEG248" s="988" t="s">
        <v>1872</v>
      </c>
      <c r="DEH248" s="1087" t="s">
        <v>1851</v>
      </c>
      <c r="DEI248" s="988" t="s">
        <v>1872</v>
      </c>
      <c r="DEJ248" s="1087" t="s">
        <v>1851</v>
      </c>
      <c r="DEK248" s="988" t="s">
        <v>1872</v>
      </c>
      <c r="DEL248" s="1087" t="s">
        <v>1851</v>
      </c>
      <c r="DEM248" s="988" t="s">
        <v>1872</v>
      </c>
      <c r="DEN248" s="1087" t="s">
        <v>1851</v>
      </c>
      <c r="DEO248" s="988" t="s">
        <v>1872</v>
      </c>
      <c r="DEP248" s="1087" t="s">
        <v>1851</v>
      </c>
      <c r="DEQ248" s="988" t="s">
        <v>1872</v>
      </c>
      <c r="DER248" s="1087" t="s">
        <v>1851</v>
      </c>
      <c r="DES248" s="988" t="s">
        <v>1872</v>
      </c>
      <c r="DET248" s="1087" t="s">
        <v>1851</v>
      </c>
      <c r="DEU248" s="988" t="s">
        <v>1872</v>
      </c>
      <c r="DEV248" s="1087" t="s">
        <v>1851</v>
      </c>
      <c r="DEW248" s="988" t="s">
        <v>1872</v>
      </c>
      <c r="DEX248" s="1087" t="s">
        <v>1851</v>
      </c>
      <c r="DEY248" s="988" t="s">
        <v>1872</v>
      </c>
      <c r="DEZ248" s="1087" t="s">
        <v>1851</v>
      </c>
      <c r="DFA248" s="988" t="s">
        <v>1872</v>
      </c>
      <c r="DFB248" s="1087" t="s">
        <v>1851</v>
      </c>
      <c r="DFC248" s="988" t="s">
        <v>1872</v>
      </c>
      <c r="DFD248" s="1087" t="s">
        <v>1851</v>
      </c>
      <c r="DFE248" s="988" t="s">
        <v>1872</v>
      </c>
      <c r="DFF248" s="1087" t="s">
        <v>1851</v>
      </c>
      <c r="DFG248" s="988" t="s">
        <v>1872</v>
      </c>
      <c r="DFH248" s="1087" t="s">
        <v>1851</v>
      </c>
      <c r="DFI248" s="988" t="s">
        <v>1872</v>
      </c>
      <c r="DFJ248" s="1087" t="s">
        <v>1851</v>
      </c>
      <c r="DFK248" s="988" t="s">
        <v>1872</v>
      </c>
      <c r="DFL248" s="1087" t="s">
        <v>1851</v>
      </c>
      <c r="DFM248" s="988" t="s">
        <v>1872</v>
      </c>
      <c r="DFN248" s="1087" t="s">
        <v>1851</v>
      </c>
      <c r="DFO248" s="988" t="s">
        <v>1872</v>
      </c>
      <c r="DFP248" s="1087" t="s">
        <v>1851</v>
      </c>
      <c r="DFQ248" s="988" t="s">
        <v>1872</v>
      </c>
      <c r="DFR248" s="1087" t="s">
        <v>1851</v>
      </c>
      <c r="DFS248" s="988" t="s">
        <v>1872</v>
      </c>
      <c r="DFT248" s="1087" t="s">
        <v>1851</v>
      </c>
      <c r="DFU248" s="988" t="s">
        <v>1872</v>
      </c>
      <c r="DFV248" s="1087" t="s">
        <v>1851</v>
      </c>
      <c r="DFW248" s="988" t="s">
        <v>1872</v>
      </c>
      <c r="DFX248" s="1087" t="s">
        <v>1851</v>
      </c>
      <c r="DFY248" s="988" t="s">
        <v>1872</v>
      </c>
      <c r="DFZ248" s="1087" t="s">
        <v>1851</v>
      </c>
      <c r="DGA248" s="988" t="s">
        <v>1872</v>
      </c>
      <c r="DGB248" s="1087" t="s">
        <v>1851</v>
      </c>
      <c r="DGC248" s="988" t="s">
        <v>1872</v>
      </c>
      <c r="DGD248" s="1087" t="s">
        <v>1851</v>
      </c>
      <c r="DGE248" s="988" t="s">
        <v>1872</v>
      </c>
      <c r="DGF248" s="1087" t="s">
        <v>1851</v>
      </c>
      <c r="DGG248" s="988" t="s">
        <v>1872</v>
      </c>
      <c r="DGH248" s="1087" t="s">
        <v>1851</v>
      </c>
      <c r="DGI248" s="988" t="s">
        <v>1872</v>
      </c>
      <c r="DGJ248" s="1087" t="s">
        <v>1851</v>
      </c>
      <c r="DGK248" s="988" t="s">
        <v>1872</v>
      </c>
      <c r="DGL248" s="1087" t="s">
        <v>1851</v>
      </c>
      <c r="DGM248" s="988" t="s">
        <v>1872</v>
      </c>
      <c r="DGN248" s="1087" t="s">
        <v>1851</v>
      </c>
      <c r="DGO248" s="988" t="s">
        <v>1872</v>
      </c>
      <c r="DGP248" s="1087" t="s">
        <v>1851</v>
      </c>
      <c r="DGQ248" s="988" t="s">
        <v>1872</v>
      </c>
      <c r="DGR248" s="1087" t="s">
        <v>1851</v>
      </c>
      <c r="DGS248" s="988" t="s">
        <v>1872</v>
      </c>
      <c r="DGT248" s="1087" t="s">
        <v>1851</v>
      </c>
      <c r="DGU248" s="988" t="s">
        <v>1872</v>
      </c>
      <c r="DGV248" s="1087" t="s">
        <v>1851</v>
      </c>
      <c r="DGW248" s="988" t="s">
        <v>1872</v>
      </c>
      <c r="DGX248" s="1087" t="s">
        <v>1851</v>
      </c>
      <c r="DGY248" s="988" t="s">
        <v>1872</v>
      </c>
      <c r="DGZ248" s="1087" t="s">
        <v>1851</v>
      </c>
      <c r="DHA248" s="988" t="s">
        <v>1872</v>
      </c>
      <c r="DHB248" s="1087" t="s">
        <v>1851</v>
      </c>
      <c r="DHC248" s="988" t="s">
        <v>1872</v>
      </c>
      <c r="DHD248" s="1087" t="s">
        <v>1851</v>
      </c>
      <c r="DHE248" s="988" t="s">
        <v>1872</v>
      </c>
      <c r="DHF248" s="1087" t="s">
        <v>1851</v>
      </c>
      <c r="DHG248" s="988" t="s">
        <v>1872</v>
      </c>
      <c r="DHH248" s="1087" t="s">
        <v>1851</v>
      </c>
      <c r="DHI248" s="988" t="s">
        <v>1872</v>
      </c>
      <c r="DHJ248" s="1087" t="s">
        <v>1851</v>
      </c>
      <c r="DHK248" s="988" t="s">
        <v>1872</v>
      </c>
      <c r="DHL248" s="1087" t="s">
        <v>1851</v>
      </c>
      <c r="DHM248" s="988" t="s">
        <v>1872</v>
      </c>
      <c r="DHN248" s="1087" t="s">
        <v>1851</v>
      </c>
      <c r="DHO248" s="988" t="s">
        <v>1872</v>
      </c>
      <c r="DHP248" s="1087" t="s">
        <v>1851</v>
      </c>
      <c r="DHQ248" s="988" t="s">
        <v>1872</v>
      </c>
      <c r="DHR248" s="1087" t="s">
        <v>1851</v>
      </c>
      <c r="DHS248" s="988" t="s">
        <v>1872</v>
      </c>
      <c r="DHT248" s="1087" t="s">
        <v>1851</v>
      </c>
      <c r="DHU248" s="988" t="s">
        <v>1872</v>
      </c>
      <c r="DHV248" s="1087" t="s">
        <v>1851</v>
      </c>
      <c r="DHW248" s="988" t="s">
        <v>1872</v>
      </c>
      <c r="DHX248" s="1087" t="s">
        <v>1851</v>
      </c>
      <c r="DHY248" s="988" t="s">
        <v>1872</v>
      </c>
      <c r="DHZ248" s="1087" t="s">
        <v>1851</v>
      </c>
      <c r="DIA248" s="988" t="s">
        <v>1872</v>
      </c>
      <c r="DIB248" s="1087" t="s">
        <v>1851</v>
      </c>
      <c r="DIC248" s="988" t="s">
        <v>1872</v>
      </c>
      <c r="DID248" s="1087" t="s">
        <v>1851</v>
      </c>
      <c r="DIE248" s="988" t="s">
        <v>1872</v>
      </c>
      <c r="DIF248" s="1087" t="s">
        <v>1851</v>
      </c>
      <c r="DIG248" s="988" t="s">
        <v>1872</v>
      </c>
      <c r="DIH248" s="1087" t="s">
        <v>1851</v>
      </c>
      <c r="DII248" s="988" t="s">
        <v>1872</v>
      </c>
      <c r="DIJ248" s="1087" t="s">
        <v>1851</v>
      </c>
      <c r="DIK248" s="988" t="s">
        <v>1872</v>
      </c>
      <c r="DIL248" s="1087" t="s">
        <v>1851</v>
      </c>
      <c r="DIM248" s="988" t="s">
        <v>1872</v>
      </c>
      <c r="DIN248" s="1087" t="s">
        <v>1851</v>
      </c>
      <c r="DIO248" s="988" t="s">
        <v>1872</v>
      </c>
      <c r="DIP248" s="1087" t="s">
        <v>1851</v>
      </c>
      <c r="DIQ248" s="988" t="s">
        <v>1872</v>
      </c>
      <c r="DIR248" s="1087" t="s">
        <v>1851</v>
      </c>
      <c r="DIS248" s="988" t="s">
        <v>1872</v>
      </c>
      <c r="DIT248" s="1087" t="s">
        <v>1851</v>
      </c>
      <c r="DIU248" s="988" t="s">
        <v>1872</v>
      </c>
      <c r="DIV248" s="1087" t="s">
        <v>1851</v>
      </c>
      <c r="DIW248" s="988" t="s">
        <v>1872</v>
      </c>
      <c r="DIX248" s="1087" t="s">
        <v>1851</v>
      </c>
      <c r="DIY248" s="988" t="s">
        <v>1872</v>
      </c>
      <c r="DIZ248" s="1087" t="s">
        <v>1851</v>
      </c>
      <c r="DJA248" s="988" t="s">
        <v>1872</v>
      </c>
      <c r="DJB248" s="1087" t="s">
        <v>1851</v>
      </c>
      <c r="DJC248" s="988" t="s">
        <v>1872</v>
      </c>
      <c r="DJD248" s="1087" t="s">
        <v>1851</v>
      </c>
      <c r="DJE248" s="988" t="s">
        <v>1872</v>
      </c>
      <c r="DJF248" s="1087" t="s">
        <v>1851</v>
      </c>
      <c r="DJG248" s="988" t="s">
        <v>1872</v>
      </c>
      <c r="DJH248" s="1087" t="s">
        <v>1851</v>
      </c>
      <c r="DJI248" s="988" t="s">
        <v>1872</v>
      </c>
      <c r="DJJ248" s="1087" t="s">
        <v>1851</v>
      </c>
      <c r="DJK248" s="988" t="s">
        <v>1872</v>
      </c>
      <c r="DJL248" s="1087" t="s">
        <v>1851</v>
      </c>
      <c r="DJM248" s="988" t="s">
        <v>1872</v>
      </c>
      <c r="DJN248" s="1087" t="s">
        <v>1851</v>
      </c>
      <c r="DJO248" s="988" t="s">
        <v>1872</v>
      </c>
      <c r="DJP248" s="1087" t="s">
        <v>1851</v>
      </c>
      <c r="DJQ248" s="988" t="s">
        <v>1872</v>
      </c>
      <c r="DJR248" s="1087" t="s">
        <v>1851</v>
      </c>
      <c r="DJS248" s="988" t="s">
        <v>1872</v>
      </c>
      <c r="DJT248" s="1087" t="s">
        <v>1851</v>
      </c>
      <c r="DJU248" s="988" t="s">
        <v>1872</v>
      </c>
      <c r="DJV248" s="1087" t="s">
        <v>1851</v>
      </c>
      <c r="DJW248" s="988" t="s">
        <v>1872</v>
      </c>
      <c r="DJX248" s="1087" t="s">
        <v>1851</v>
      </c>
      <c r="DJY248" s="988" t="s">
        <v>1872</v>
      </c>
      <c r="DJZ248" s="1087" t="s">
        <v>1851</v>
      </c>
      <c r="DKA248" s="988" t="s">
        <v>1872</v>
      </c>
      <c r="DKB248" s="1087" t="s">
        <v>1851</v>
      </c>
      <c r="DKC248" s="988" t="s">
        <v>1872</v>
      </c>
      <c r="DKD248" s="1087" t="s">
        <v>1851</v>
      </c>
      <c r="DKE248" s="988" t="s">
        <v>1872</v>
      </c>
      <c r="DKF248" s="1087" t="s">
        <v>1851</v>
      </c>
      <c r="DKG248" s="988" t="s">
        <v>1872</v>
      </c>
      <c r="DKH248" s="1087" t="s">
        <v>1851</v>
      </c>
      <c r="DKI248" s="988" t="s">
        <v>1872</v>
      </c>
      <c r="DKJ248" s="1087" t="s">
        <v>1851</v>
      </c>
      <c r="DKK248" s="988" t="s">
        <v>1872</v>
      </c>
      <c r="DKL248" s="1087" t="s">
        <v>1851</v>
      </c>
      <c r="DKM248" s="988" t="s">
        <v>1872</v>
      </c>
      <c r="DKN248" s="1087" t="s">
        <v>1851</v>
      </c>
      <c r="DKO248" s="988" t="s">
        <v>1872</v>
      </c>
      <c r="DKP248" s="1087" t="s">
        <v>1851</v>
      </c>
      <c r="DKQ248" s="988" t="s">
        <v>1872</v>
      </c>
      <c r="DKR248" s="1087" t="s">
        <v>1851</v>
      </c>
      <c r="DKS248" s="988" t="s">
        <v>1872</v>
      </c>
      <c r="DKT248" s="1087" t="s">
        <v>1851</v>
      </c>
      <c r="DKU248" s="988" t="s">
        <v>1872</v>
      </c>
      <c r="DKV248" s="1087" t="s">
        <v>1851</v>
      </c>
      <c r="DKW248" s="988" t="s">
        <v>1872</v>
      </c>
      <c r="DKX248" s="1087" t="s">
        <v>1851</v>
      </c>
      <c r="DKY248" s="988" t="s">
        <v>1872</v>
      </c>
      <c r="DKZ248" s="1087" t="s">
        <v>1851</v>
      </c>
      <c r="DLA248" s="988" t="s">
        <v>1872</v>
      </c>
      <c r="DLB248" s="1087" t="s">
        <v>1851</v>
      </c>
      <c r="DLC248" s="988" t="s">
        <v>1872</v>
      </c>
      <c r="DLD248" s="1087" t="s">
        <v>1851</v>
      </c>
      <c r="DLE248" s="988" t="s">
        <v>1872</v>
      </c>
      <c r="DLF248" s="1087" t="s">
        <v>1851</v>
      </c>
      <c r="DLG248" s="988" t="s">
        <v>1872</v>
      </c>
      <c r="DLH248" s="1087" t="s">
        <v>1851</v>
      </c>
      <c r="DLI248" s="988" t="s">
        <v>1872</v>
      </c>
      <c r="DLJ248" s="1087" t="s">
        <v>1851</v>
      </c>
      <c r="DLK248" s="988" t="s">
        <v>1872</v>
      </c>
      <c r="DLL248" s="1087" t="s">
        <v>1851</v>
      </c>
      <c r="DLM248" s="988" t="s">
        <v>1872</v>
      </c>
      <c r="DLN248" s="1087" t="s">
        <v>1851</v>
      </c>
      <c r="DLO248" s="988" t="s">
        <v>1872</v>
      </c>
      <c r="DLP248" s="1087" t="s">
        <v>1851</v>
      </c>
      <c r="DLQ248" s="988" t="s">
        <v>1872</v>
      </c>
      <c r="DLR248" s="1087" t="s">
        <v>1851</v>
      </c>
      <c r="DLS248" s="988" t="s">
        <v>1872</v>
      </c>
      <c r="DLT248" s="1087" t="s">
        <v>1851</v>
      </c>
      <c r="DLU248" s="988" t="s">
        <v>1872</v>
      </c>
      <c r="DLV248" s="1087" t="s">
        <v>1851</v>
      </c>
      <c r="DLW248" s="988" t="s">
        <v>1872</v>
      </c>
      <c r="DLX248" s="1087" t="s">
        <v>1851</v>
      </c>
      <c r="DLY248" s="988" t="s">
        <v>1872</v>
      </c>
      <c r="DLZ248" s="1087" t="s">
        <v>1851</v>
      </c>
      <c r="DMA248" s="988" t="s">
        <v>1872</v>
      </c>
      <c r="DMB248" s="1087" t="s">
        <v>1851</v>
      </c>
      <c r="DMC248" s="988" t="s">
        <v>1872</v>
      </c>
      <c r="DMD248" s="1087" t="s">
        <v>1851</v>
      </c>
      <c r="DME248" s="988" t="s">
        <v>1872</v>
      </c>
      <c r="DMF248" s="1087" t="s">
        <v>1851</v>
      </c>
      <c r="DMG248" s="988" t="s">
        <v>1872</v>
      </c>
      <c r="DMH248" s="1087" t="s">
        <v>1851</v>
      </c>
      <c r="DMI248" s="988" t="s">
        <v>1872</v>
      </c>
      <c r="DMJ248" s="1087" t="s">
        <v>1851</v>
      </c>
      <c r="DMK248" s="988" t="s">
        <v>1872</v>
      </c>
      <c r="DML248" s="1087" t="s">
        <v>1851</v>
      </c>
      <c r="DMM248" s="988" t="s">
        <v>1872</v>
      </c>
      <c r="DMN248" s="1087" t="s">
        <v>1851</v>
      </c>
      <c r="DMO248" s="988" t="s">
        <v>1872</v>
      </c>
      <c r="DMP248" s="1087" t="s">
        <v>1851</v>
      </c>
      <c r="DMQ248" s="988" t="s">
        <v>1872</v>
      </c>
      <c r="DMR248" s="1087" t="s">
        <v>1851</v>
      </c>
      <c r="DMS248" s="988" t="s">
        <v>1872</v>
      </c>
      <c r="DMT248" s="1087" t="s">
        <v>1851</v>
      </c>
      <c r="DMU248" s="988" t="s">
        <v>1872</v>
      </c>
      <c r="DMV248" s="1087" t="s">
        <v>1851</v>
      </c>
      <c r="DMW248" s="988" t="s">
        <v>1872</v>
      </c>
      <c r="DMX248" s="1087" t="s">
        <v>1851</v>
      </c>
      <c r="DMY248" s="988" t="s">
        <v>1872</v>
      </c>
      <c r="DMZ248" s="1087" t="s">
        <v>1851</v>
      </c>
      <c r="DNA248" s="988" t="s">
        <v>1872</v>
      </c>
      <c r="DNB248" s="1087" t="s">
        <v>1851</v>
      </c>
      <c r="DNC248" s="988" t="s">
        <v>1872</v>
      </c>
      <c r="DND248" s="1087" t="s">
        <v>1851</v>
      </c>
      <c r="DNE248" s="988" t="s">
        <v>1872</v>
      </c>
      <c r="DNF248" s="1087" t="s">
        <v>1851</v>
      </c>
      <c r="DNG248" s="988" t="s">
        <v>1872</v>
      </c>
      <c r="DNH248" s="1087" t="s">
        <v>1851</v>
      </c>
      <c r="DNI248" s="988" t="s">
        <v>1872</v>
      </c>
      <c r="DNJ248" s="1087" t="s">
        <v>1851</v>
      </c>
      <c r="DNK248" s="988" t="s">
        <v>1872</v>
      </c>
      <c r="DNL248" s="1087" t="s">
        <v>1851</v>
      </c>
      <c r="DNM248" s="988" t="s">
        <v>1872</v>
      </c>
      <c r="DNN248" s="1087" t="s">
        <v>1851</v>
      </c>
      <c r="DNO248" s="988" t="s">
        <v>1872</v>
      </c>
      <c r="DNP248" s="1087" t="s">
        <v>1851</v>
      </c>
      <c r="DNQ248" s="988" t="s">
        <v>1872</v>
      </c>
      <c r="DNR248" s="1087" t="s">
        <v>1851</v>
      </c>
      <c r="DNS248" s="988" t="s">
        <v>1872</v>
      </c>
      <c r="DNT248" s="1087" t="s">
        <v>1851</v>
      </c>
      <c r="DNU248" s="988" t="s">
        <v>1872</v>
      </c>
      <c r="DNV248" s="1087" t="s">
        <v>1851</v>
      </c>
      <c r="DNW248" s="988" t="s">
        <v>1872</v>
      </c>
      <c r="DNX248" s="1087" t="s">
        <v>1851</v>
      </c>
      <c r="DNY248" s="988" t="s">
        <v>1872</v>
      </c>
      <c r="DNZ248" s="1087" t="s">
        <v>1851</v>
      </c>
      <c r="DOA248" s="988" t="s">
        <v>1872</v>
      </c>
      <c r="DOB248" s="1087" t="s">
        <v>1851</v>
      </c>
      <c r="DOC248" s="988" t="s">
        <v>1872</v>
      </c>
      <c r="DOD248" s="1087" t="s">
        <v>1851</v>
      </c>
      <c r="DOE248" s="988" t="s">
        <v>1872</v>
      </c>
      <c r="DOF248" s="1087" t="s">
        <v>1851</v>
      </c>
      <c r="DOG248" s="988" t="s">
        <v>1872</v>
      </c>
      <c r="DOH248" s="1087" t="s">
        <v>1851</v>
      </c>
      <c r="DOI248" s="988" t="s">
        <v>1872</v>
      </c>
      <c r="DOJ248" s="1087" t="s">
        <v>1851</v>
      </c>
      <c r="DOK248" s="988" t="s">
        <v>1872</v>
      </c>
      <c r="DOL248" s="1087" t="s">
        <v>1851</v>
      </c>
      <c r="DOM248" s="988" t="s">
        <v>1872</v>
      </c>
      <c r="DON248" s="1087" t="s">
        <v>1851</v>
      </c>
      <c r="DOO248" s="988" t="s">
        <v>1872</v>
      </c>
      <c r="DOP248" s="1087" t="s">
        <v>1851</v>
      </c>
      <c r="DOQ248" s="988" t="s">
        <v>1872</v>
      </c>
      <c r="DOR248" s="1087" t="s">
        <v>1851</v>
      </c>
      <c r="DOS248" s="988" t="s">
        <v>1872</v>
      </c>
      <c r="DOT248" s="1087" t="s">
        <v>1851</v>
      </c>
      <c r="DOU248" s="988" t="s">
        <v>1872</v>
      </c>
      <c r="DOV248" s="1087" t="s">
        <v>1851</v>
      </c>
      <c r="DOW248" s="988" t="s">
        <v>1872</v>
      </c>
      <c r="DOX248" s="1087" t="s">
        <v>1851</v>
      </c>
      <c r="DOY248" s="988" t="s">
        <v>1872</v>
      </c>
      <c r="DOZ248" s="1087" t="s">
        <v>1851</v>
      </c>
      <c r="DPA248" s="988" t="s">
        <v>1872</v>
      </c>
      <c r="DPB248" s="1087" t="s">
        <v>1851</v>
      </c>
      <c r="DPC248" s="988" t="s">
        <v>1872</v>
      </c>
      <c r="DPD248" s="1087" t="s">
        <v>1851</v>
      </c>
      <c r="DPE248" s="988" t="s">
        <v>1872</v>
      </c>
      <c r="DPF248" s="1087" t="s">
        <v>1851</v>
      </c>
      <c r="DPG248" s="988" t="s">
        <v>1872</v>
      </c>
      <c r="DPH248" s="1087" t="s">
        <v>1851</v>
      </c>
      <c r="DPI248" s="988" t="s">
        <v>1872</v>
      </c>
      <c r="DPJ248" s="1087" t="s">
        <v>1851</v>
      </c>
      <c r="DPK248" s="988" t="s">
        <v>1872</v>
      </c>
      <c r="DPL248" s="1087" t="s">
        <v>1851</v>
      </c>
      <c r="DPM248" s="988" t="s">
        <v>1872</v>
      </c>
      <c r="DPN248" s="1087" t="s">
        <v>1851</v>
      </c>
      <c r="DPO248" s="988" t="s">
        <v>1872</v>
      </c>
      <c r="DPP248" s="1087" t="s">
        <v>1851</v>
      </c>
      <c r="DPQ248" s="988" t="s">
        <v>1872</v>
      </c>
      <c r="DPR248" s="1087" t="s">
        <v>1851</v>
      </c>
      <c r="DPS248" s="988" t="s">
        <v>1872</v>
      </c>
      <c r="DPT248" s="1087" t="s">
        <v>1851</v>
      </c>
      <c r="DPU248" s="988" t="s">
        <v>1872</v>
      </c>
      <c r="DPV248" s="1087" t="s">
        <v>1851</v>
      </c>
      <c r="DPW248" s="988" t="s">
        <v>1872</v>
      </c>
      <c r="DPX248" s="1087" t="s">
        <v>1851</v>
      </c>
      <c r="DPY248" s="988" t="s">
        <v>1872</v>
      </c>
      <c r="DPZ248" s="1087" t="s">
        <v>1851</v>
      </c>
      <c r="DQA248" s="988" t="s">
        <v>1872</v>
      </c>
      <c r="DQB248" s="1087" t="s">
        <v>1851</v>
      </c>
      <c r="DQC248" s="988" t="s">
        <v>1872</v>
      </c>
      <c r="DQD248" s="1087" t="s">
        <v>1851</v>
      </c>
      <c r="DQE248" s="988" t="s">
        <v>1872</v>
      </c>
      <c r="DQF248" s="1087" t="s">
        <v>1851</v>
      </c>
      <c r="DQG248" s="988" t="s">
        <v>1872</v>
      </c>
      <c r="DQH248" s="1087" t="s">
        <v>1851</v>
      </c>
      <c r="DQI248" s="988" t="s">
        <v>1872</v>
      </c>
      <c r="DQJ248" s="1087" t="s">
        <v>1851</v>
      </c>
      <c r="DQK248" s="988" t="s">
        <v>1872</v>
      </c>
      <c r="DQL248" s="1087" t="s">
        <v>1851</v>
      </c>
      <c r="DQM248" s="988" t="s">
        <v>1872</v>
      </c>
      <c r="DQN248" s="1087" t="s">
        <v>1851</v>
      </c>
      <c r="DQO248" s="988" t="s">
        <v>1872</v>
      </c>
      <c r="DQP248" s="1087" t="s">
        <v>1851</v>
      </c>
      <c r="DQQ248" s="988" t="s">
        <v>1872</v>
      </c>
      <c r="DQR248" s="1087" t="s">
        <v>1851</v>
      </c>
      <c r="DQS248" s="988" t="s">
        <v>1872</v>
      </c>
      <c r="DQT248" s="1087" t="s">
        <v>1851</v>
      </c>
      <c r="DQU248" s="988" t="s">
        <v>1872</v>
      </c>
      <c r="DQV248" s="1087" t="s">
        <v>1851</v>
      </c>
      <c r="DQW248" s="988" t="s">
        <v>1872</v>
      </c>
      <c r="DQX248" s="1087" t="s">
        <v>1851</v>
      </c>
      <c r="DQY248" s="988" t="s">
        <v>1872</v>
      </c>
      <c r="DQZ248" s="1087" t="s">
        <v>1851</v>
      </c>
      <c r="DRA248" s="988" t="s">
        <v>1872</v>
      </c>
      <c r="DRB248" s="1087" t="s">
        <v>1851</v>
      </c>
      <c r="DRC248" s="988" t="s">
        <v>1872</v>
      </c>
      <c r="DRD248" s="1087" t="s">
        <v>1851</v>
      </c>
      <c r="DRE248" s="988" t="s">
        <v>1872</v>
      </c>
      <c r="DRF248" s="1087" t="s">
        <v>1851</v>
      </c>
      <c r="DRG248" s="988" t="s">
        <v>1872</v>
      </c>
      <c r="DRH248" s="1087" t="s">
        <v>1851</v>
      </c>
      <c r="DRI248" s="988" t="s">
        <v>1872</v>
      </c>
      <c r="DRJ248" s="1087" t="s">
        <v>1851</v>
      </c>
      <c r="DRK248" s="988" t="s">
        <v>1872</v>
      </c>
      <c r="DRL248" s="1087" t="s">
        <v>1851</v>
      </c>
      <c r="DRM248" s="988" t="s">
        <v>1872</v>
      </c>
      <c r="DRN248" s="1087" t="s">
        <v>1851</v>
      </c>
      <c r="DRO248" s="988" t="s">
        <v>1872</v>
      </c>
      <c r="DRP248" s="1087" t="s">
        <v>1851</v>
      </c>
      <c r="DRQ248" s="988" t="s">
        <v>1872</v>
      </c>
      <c r="DRR248" s="1087" t="s">
        <v>1851</v>
      </c>
      <c r="DRS248" s="988" t="s">
        <v>1872</v>
      </c>
      <c r="DRT248" s="1087" t="s">
        <v>1851</v>
      </c>
      <c r="DRU248" s="988" t="s">
        <v>1872</v>
      </c>
      <c r="DRV248" s="1087" t="s">
        <v>1851</v>
      </c>
      <c r="DRW248" s="988" t="s">
        <v>1872</v>
      </c>
      <c r="DRX248" s="1087" t="s">
        <v>1851</v>
      </c>
      <c r="DRY248" s="988" t="s">
        <v>1872</v>
      </c>
      <c r="DRZ248" s="1087" t="s">
        <v>1851</v>
      </c>
      <c r="DSA248" s="988" t="s">
        <v>1872</v>
      </c>
      <c r="DSB248" s="1087" t="s">
        <v>1851</v>
      </c>
      <c r="DSC248" s="988" t="s">
        <v>1872</v>
      </c>
      <c r="DSD248" s="1087" t="s">
        <v>1851</v>
      </c>
      <c r="DSE248" s="988" t="s">
        <v>1872</v>
      </c>
      <c r="DSF248" s="1087" t="s">
        <v>1851</v>
      </c>
      <c r="DSG248" s="988" t="s">
        <v>1872</v>
      </c>
      <c r="DSH248" s="1087" t="s">
        <v>1851</v>
      </c>
      <c r="DSI248" s="988" t="s">
        <v>1872</v>
      </c>
      <c r="DSJ248" s="1087" t="s">
        <v>1851</v>
      </c>
      <c r="DSK248" s="988" t="s">
        <v>1872</v>
      </c>
      <c r="DSL248" s="1087" t="s">
        <v>1851</v>
      </c>
      <c r="DSM248" s="988" t="s">
        <v>1872</v>
      </c>
      <c r="DSN248" s="1087" t="s">
        <v>1851</v>
      </c>
      <c r="DSO248" s="988" t="s">
        <v>1872</v>
      </c>
      <c r="DSP248" s="1087" t="s">
        <v>1851</v>
      </c>
      <c r="DSQ248" s="988" t="s">
        <v>1872</v>
      </c>
      <c r="DSR248" s="1087" t="s">
        <v>1851</v>
      </c>
      <c r="DSS248" s="988" t="s">
        <v>1872</v>
      </c>
      <c r="DST248" s="1087" t="s">
        <v>1851</v>
      </c>
      <c r="DSU248" s="988" t="s">
        <v>1872</v>
      </c>
      <c r="DSV248" s="1087" t="s">
        <v>1851</v>
      </c>
      <c r="DSW248" s="988" t="s">
        <v>1872</v>
      </c>
      <c r="DSX248" s="1087" t="s">
        <v>1851</v>
      </c>
      <c r="DSY248" s="988" t="s">
        <v>1872</v>
      </c>
      <c r="DSZ248" s="1087" t="s">
        <v>1851</v>
      </c>
      <c r="DTA248" s="988" t="s">
        <v>1872</v>
      </c>
      <c r="DTB248" s="1087" t="s">
        <v>1851</v>
      </c>
      <c r="DTC248" s="988" t="s">
        <v>1872</v>
      </c>
      <c r="DTD248" s="1087" t="s">
        <v>1851</v>
      </c>
      <c r="DTE248" s="988" t="s">
        <v>1872</v>
      </c>
      <c r="DTF248" s="1087" t="s">
        <v>1851</v>
      </c>
      <c r="DTG248" s="988" t="s">
        <v>1872</v>
      </c>
      <c r="DTH248" s="1087" t="s">
        <v>1851</v>
      </c>
      <c r="DTI248" s="988" t="s">
        <v>1872</v>
      </c>
      <c r="DTJ248" s="1087" t="s">
        <v>1851</v>
      </c>
      <c r="DTK248" s="988" t="s">
        <v>1872</v>
      </c>
      <c r="DTL248" s="1087" t="s">
        <v>1851</v>
      </c>
      <c r="DTM248" s="988" t="s">
        <v>1872</v>
      </c>
      <c r="DTN248" s="1087" t="s">
        <v>1851</v>
      </c>
      <c r="DTO248" s="988" t="s">
        <v>1872</v>
      </c>
      <c r="DTP248" s="1087" t="s">
        <v>1851</v>
      </c>
      <c r="DTQ248" s="988" t="s">
        <v>1872</v>
      </c>
      <c r="DTR248" s="1087" t="s">
        <v>1851</v>
      </c>
      <c r="DTS248" s="988" t="s">
        <v>1872</v>
      </c>
      <c r="DTT248" s="1087" t="s">
        <v>1851</v>
      </c>
      <c r="DTU248" s="988" t="s">
        <v>1872</v>
      </c>
      <c r="DTV248" s="1087" t="s">
        <v>1851</v>
      </c>
      <c r="DTW248" s="988" t="s">
        <v>1872</v>
      </c>
      <c r="DTX248" s="1087" t="s">
        <v>1851</v>
      </c>
      <c r="DTY248" s="988" t="s">
        <v>1872</v>
      </c>
      <c r="DTZ248" s="1087" t="s">
        <v>1851</v>
      </c>
      <c r="DUA248" s="988" t="s">
        <v>1872</v>
      </c>
      <c r="DUB248" s="1087" t="s">
        <v>1851</v>
      </c>
      <c r="DUC248" s="988" t="s">
        <v>1872</v>
      </c>
      <c r="DUD248" s="1087" t="s">
        <v>1851</v>
      </c>
      <c r="DUE248" s="988" t="s">
        <v>1872</v>
      </c>
      <c r="DUF248" s="1087" t="s">
        <v>1851</v>
      </c>
      <c r="DUG248" s="988" t="s">
        <v>1872</v>
      </c>
      <c r="DUH248" s="1087" t="s">
        <v>1851</v>
      </c>
      <c r="DUI248" s="988" t="s">
        <v>1872</v>
      </c>
      <c r="DUJ248" s="1087" t="s">
        <v>1851</v>
      </c>
      <c r="DUK248" s="988" t="s">
        <v>1872</v>
      </c>
      <c r="DUL248" s="1087" t="s">
        <v>1851</v>
      </c>
      <c r="DUM248" s="988" t="s">
        <v>1872</v>
      </c>
      <c r="DUN248" s="1087" t="s">
        <v>1851</v>
      </c>
      <c r="DUO248" s="988" t="s">
        <v>1872</v>
      </c>
      <c r="DUP248" s="1087" t="s">
        <v>1851</v>
      </c>
      <c r="DUQ248" s="988" t="s">
        <v>1872</v>
      </c>
      <c r="DUR248" s="1087" t="s">
        <v>1851</v>
      </c>
      <c r="DUS248" s="988" t="s">
        <v>1872</v>
      </c>
      <c r="DUT248" s="1087" t="s">
        <v>1851</v>
      </c>
      <c r="DUU248" s="988" t="s">
        <v>1872</v>
      </c>
      <c r="DUV248" s="1087" t="s">
        <v>1851</v>
      </c>
      <c r="DUW248" s="988" t="s">
        <v>1872</v>
      </c>
      <c r="DUX248" s="1087" t="s">
        <v>1851</v>
      </c>
      <c r="DUY248" s="988" t="s">
        <v>1872</v>
      </c>
      <c r="DUZ248" s="1087" t="s">
        <v>1851</v>
      </c>
      <c r="DVA248" s="988" t="s">
        <v>1872</v>
      </c>
      <c r="DVB248" s="1087" t="s">
        <v>1851</v>
      </c>
      <c r="DVC248" s="988" t="s">
        <v>1872</v>
      </c>
      <c r="DVD248" s="1087" t="s">
        <v>1851</v>
      </c>
      <c r="DVE248" s="988" t="s">
        <v>1872</v>
      </c>
      <c r="DVF248" s="1087" t="s">
        <v>1851</v>
      </c>
      <c r="DVG248" s="988" t="s">
        <v>1872</v>
      </c>
      <c r="DVH248" s="1087" t="s">
        <v>1851</v>
      </c>
      <c r="DVI248" s="988" t="s">
        <v>1872</v>
      </c>
      <c r="DVJ248" s="1087" t="s">
        <v>1851</v>
      </c>
      <c r="DVK248" s="988" t="s">
        <v>1872</v>
      </c>
      <c r="DVL248" s="1087" t="s">
        <v>1851</v>
      </c>
      <c r="DVM248" s="988" t="s">
        <v>1872</v>
      </c>
      <c r="DVN248" s="1087" t="s">
        <v>1851</v>
      </c>
      <c r="DVO248" s="988" t="s">
        <v>1872</v>
      </c>
      <c r="DVP248" s="1087" t="s">
        <v>1851</v>
      </c>
      <c r="DVQ248" s="988" t="s">
        <v>1872</v>
      </c>
      <c r="DVR248" s="1087" t="s">
        <v>1851</v>
      </c>
      <c r="DVS248" s="988" t="s">
        <v>1872</v>
      </c>
      <c r="DVT248" s="1087" t="s">
        <v>1851</v>
      </c>
      <c r="DVU248" s="988" t="s">
        <v>1872</v>
      </c>
      <c r="DVV248" s="1087" t="s">
        <v>1851</v>
      </c>
      <c r="DVW248" s="988" t="s">
        <v>1872</v>
      </c>
      <c r="DVX248" s="1087" t="s">
        <v>1851</v>
      </c>
      <c r="DVY248" s="988" t="s">
        <v>1872</v>
      </c>
      <c r="DVZ248" s="1087" t="s">
        <v>1851</v>
      </c>
      <c r="DWA248" s="988" t="s">
        <v>1872</v>
      </c>
      <c r="DWB248" s="1087" t="s">
        <v>1851</v>
      </c>
      <c r="DWC248" s="988" t="s">
        <v>1872</v>
      </c>
      <c r="DWD248" s="1087" t="s">
        <v>1851</v>
      </c>
      <c r="DWE248" s="988" t="s">
        <v>1872</v>
      </c>
      <c r="DWF248" s="1087" t="s">
        <v>1851</v>
      </c>
      <c r="DWG248" s="988" t="s">
        <v>1872</v>
      </c>
      <c r="DWH248" s="1087" t="s">
        <v>1851</v>
      </c>
      <c r="DWI248" s="988" t="s">
        <v>1872</v>
      </c>
      <c r="DWJ248" s="1087" t="s">
        <v>1851</v>
      </c>
      <c r="DWK248" s="988" t="s">
        <v>1872</v>
      </c>
      <c r="DWL248" s="1087" t="s">
        <v>1851</v>
      </c>
      <c r="DWM248" s="988" t="s">
        <v>1872</v>
      </c>
      <c r="DWN248" s="1087" t="s">
        <v>1851</v>
      </c>
      <c r="DWO248" s="988" t="s">
        <v>1872</v>
      </c>
      <c r="DWP248" s="1087" t="s">
        <v>1851</v>
      </c>
      <c r="DWQ248" s="988" t="s">
        <v>1872</v>
      </c>
      <c r="DWR248" s="1087" t="s">
        <v>1851</v>
      </c>
      <c r="DWS248" s="988" t="s">
        <v>1872</v>
      </c>
      <c r="DWT248" s="1087" t="s">
        <v>1851</v>
      </c>
      <c r="DWU248" s="988" t="s">
        <v>1872</v>
      </c>
      <c r="DWV248" s="1087" t="s">
        <v>1851</v>
      </c>
      <c r="DWW248" s="988" t="s">
        <v>1872</v>
      </c>
      <c r="DWX248" s="1087" t="s">
        <v>1851</v>
      </c>
      <c r="DWY248" s="988" t="s">
        <v>1872</v>
      </c>
      <c r="DWZ248" s="1087" t="s">
        <v>1851</v>
      </c>
      <c r="DXA248" s="988" t="s">
        <v>1872</v>
      </c>
      <c r="DXB248" s="1087" t="s">
        <v>1851</v>
      </c>
      <c r="DXC248" s="988" t="s">
        <v>1872</v>
      </c>
      <c r="DXD248" s="1087" t="s">
        <v>1851</v>
      </c>
      <c r="DXE248" s="988" t="s">
        <v>1872</v>
      </c>
      <c r="DXF248" s="1087" t="s">
        <v>1851</v>
      </c>
      <c r="DXG248" s="988" t="s">
        <v>1872</v>
      </c>
      <c r="DXH248" s="1087" t="s">
        <v>1851</v>
      </c>
      <c r="DXI248" s="988" t="s">
        <v>1872</v>
      </c>
      <c r="DXJ248" s="1087" t="s">
        <v>1851</v>
      </c>
      <c r="DXK248" s="988" t="s">
        <v>1872</v>
      </c>
      <c r="DXL248" s="1087" t="s">
        <v>1851</v>
      </c>
      <c r="DXM248" s="988" t="s">
        <v>1872</v>
      </c>
      <c r="DXN248" s="1087" t="s">
        <v>1851</v>
      </c>
      <c r="DXO248" s="988" t="s">
        <v>1872</v>
      </c>
      <c r="DXP248" s="1087" t="s">
        <v>1851</v>
      </c>
      <c r="DXQ248" s="988" t="s">
        <v>1872</v>
      </c>
      <c r="DXR248" s="1087" t="s">
        <v>1851</v>
      </c>
      <c r="DXS248" s="988" t="s">
        <v>1872</v>
      </c>
      <c r="DXT248" s="1087" t="s">
        <v>1851</v>
      </c>
      <c r="DXU248" s="988" t="s">
        <v>1872</v>
      </c>
      <c r="DXV248" s="1087" t="s">
        <v>1851</v>
      </c>
      <c r="DXW248" s="988" t="s">
        <v>1872</v>
      </c>
      <c r="DXX248" s="1087" t="s">
        <v>1851</v>
      </c>
      <c r="DXY248" s="988" t="s">
        <v>1872</v>
      </c>
      <c r="DXZ248" s="1087" t="s">
        <v>1851</v>
      </c>
      <c r="DYA248" s="988" t="s">
        <v>1872</v>
      </c>
      <c r="DYB248" s="1087" t="s">
        <v>1851</v>
      </c>
      <c r="DYC248" s="988" t="s">
        <v>1872</v>
      </c>
      <c r="DYD248" s="1087" t="s">
        <v>1851</v>
      </c>
      <c r="DYE248" s="988" t="s">
        <v>1872</v>
      </c>
      <c r="DYF248" s="1087" t="s">
        <v>1851</v>
      </c>
      <c r="DYG248" s="988" t="s">
        <v>1872</v>
      </c>
      <c r="DYH248" s="1087" t="s">
        <v>1851</v>
      </c>
      <c r="DYI248" s="988" t="s">
        <v>1872</v>
      </c>
      <c r="DYJ248" s="1087" t="s">
        <v>1851</v>
      </c>
      <c r="DYK248" s="988" t="s">
        <v>1872</v>
      </c>
      <c r="DYL248" s="1087" t="s">
        <v>1851</v>
      </c>
      <c r="DYM248" s="988" t="s">
        <v>1872</v>
      </c>
      <c r="DYN248" s="1087" t="s">
        <v>1851</v>
      </c>
      <c r="DYO248" s="988" t="s">
        <v>1872</v>
      </c>
      <c r="DYP248" s="1087" t="s">
        <v>1851</v>
      </c>
      <c r="DYQ248" s="988" t="s">
        <v>1872</v>
      </c>
      <c r="DYR248" s="1087" t="s">
        <v>1851</v>
      </c>
      <c r="DYS248" s="988" t="s">
        <v>1872</v>
      </c>
      <c r="DYT248" s="1087" t="s">
        <v>1851</v>
      </c>
      <c r="DYU248" s="988" t="s">
        <v>1872</v>
      </c>
      <c r="DYV248" s="1087" t="s">
        <v>1851</v>
      </c>
      <c r="DYW248" s="988" t="s">
        <v>1872</v>
      </c>
      <c r="DYX248" s="1087" t="s">
        <v>1851</v>
      </c>
      <c r="DYY248" s="988" t="s">
        <v>1872</v>
      </c>
      <c r="DYZ248" s="1087" t="s">
        <v>1851</v>
      </c>
      <c r="DZA248" s="988" t="s">
        <v>1872</v>
      </c>
      <c r="DZB248" s="1087" t="s">
        <v>1851</v>
      </c>
      <c r="DZC248" s="988" t="s">
        <v>1872</v>
      </c>
      <c r="DZD248" s="1087" t="s">
        <v>1851</v>
      </c>
      <c r="DZE248" s="988" t="s">
        <v>1872</v>
      </c>
      <c r="DZF248" s="1087" t="s">
        <v>1851</v>
      </c>
      <c r="DZG248" s="988" t="s">
        <v>1872</v>
      </c>
      <c r="DZH248" s="1087" t="s">
        <v>1851</v>
      </c>
      <c r="DZI248" s="988" t="s">
        <v>1872</v>
      </c>
      <c r="DZJ248" s="1087" t="s">
        <v>1851</v>
      </c>
      <c r="DZK248" s="988" t="s">
        <v>1872</v>
      </c>
      <c r="DZL248" s="1087" t="s">
        <v>1851</v>
      </c>
      <c r="DZM248" s="988" t="s">
        <v>1872</v>
      </c>
      <c r="DZN248" s="1087" t="s">
        <v>1851</v>
      </c>
      <c r="DZO248" s="988" t="s">
        <v>1872</v>
      </c>
      <c r="DZP248" s="1087" t="s">
        <v>1851</v>
      </c>
      <c r="DZQ248" s="988" t="s">
        <v>1872</v>
      </c>
      <c r="DZR248" s="1087" t="s">
        <v>1851</v>
      </c>
      <c r="DZS248" s="988" t="s">
        <v>1872</v>
      </c>
      <c r="DZT248" s="1087" t="s">
        <v>1851</v>
      </c>
      <c r="DZU248" s="988" t="s">
        <v>1872</v>
      </c>
      <c r="DZV248" s="1087" t="s">
        <v>1851</v>
      </c>
      <c r="DZW248" s="988" t="s">
        <v>1872</v>
      </c>
      <c r="DZX248" s="1087" t="s">
        <v>1851</v>
      </c>
      <c r="DZY248" s="988" t="s">
        <v>1872</v>
      </c>
      <c r="DZZ248" s="1087" t="s">
        <v>1851</v>
      </c>
      <c r="EAA248" s="988" t="s">
        <v>1872</v>
      </c>
      <c r="EAB248" s="1087" t="s">
        <v>1851</v>
      </c>
      <c r="EAC248" s="988" t="s">
        <v>1872</v>
      </c>
      <c r="EAD248" s="1087" t="s">
        <v>1851</v>
      </c>
      <c r="EAE248" s="988" t="s">
        <v>1872</v>
      </c>
      <c r="EAF248" s="1087" t="s">
        <v>1851</v>
      </c>
      <c r="EAG248" s="988" t="s">
        <v>1872</v>
      </c>
      <c r="EAH248" s="1087" t="s">
        <v>1851</v>
      </c>
      <c r="EAI248" s="988" t="s">
        <v>1872</v>
      </c>
      <c r="EAJ248" s="1087" t="s">
        <v>1851</v>
      </c>
      <c r="EAK248" s="988" t="s">
        <v>1872</v>
      </c>
      <c r="EAL248" s="1087" t="s">
        <v>1851</v>
      </c>
      <c r="EAM248" s="988" t="s">
        <v>1872</v>
      </c>
      <c r="EAN248" s="1087" t="s">
        <v>1851</v>
      </c>
      <c r="EAO248" s="988" t="s">
        <v>1872</v>
      </c>
      <c r="EAP248" s="1087" t="s">
        <v>1851</v>
      </c>
      <c r="EAQ248" s="988" t="s">
        <v>1872</v>
      </c>
      <c r="EAR248" s="1087" t="s">
        <v>1851</v>
      </c>
      <c r="EAS248" s="988" t="s">
        <v>1872</v>
      </c>
      <c r="EAT248" s="1087" t="s">
        <v>1851</v>
      </c>
      <c r="EAU248" s="988" t="s">
        <v>1872</v>
      </c>
      <c r="EAV248" s="1087" t="s">
        <v>1851</v>
      </c>
      <c r="EAW248" s="988" t="s">
        <v>1872</v>
      </c>
      <c r="EAX248" s="1087" t="s">
        <v>1851</v>
      </c>
      <c r="EAY248" s="988" t="s">
        <v>1872</v>
      </c>
      <c r="EAZ248" s="1087" t="s">
        <v>1851</v>
      </c>
      <c r="EBA248" s="988" t="s">
        <v>1872</v>
      </c>
      <c r="EBB248" s="1087" t="s">
        <v>1851</v>
      </c>
      <c r="EBC248" s="988" t="s">
        <v>1872</v>
      </c>
      <c r="EBD248" s="1087" t="s">
        <v>1851</v>
      </c>
      <c r="EBE248" s="988" t="s">
        <v>1872</v>
      </c>
      <c r="EBF248" s="1087" t="s">
        <v>1851</v>
      </c>
      <c r="EBG248" s="988" t="s">
        <v>1872</v>
      </c>
      <c r="EBH248" s="1087" t="s">
        <v>1851</v>
      </c>
      <c r="EBI248" s="988" t="s">
        <v>1872</v>
      </c>
      <c r="EBJ248" s="1087" t="s">
        <v>1851</v>
      </c>
      <c r="EBK248" s="988" t="s">
        <v>1872</v>
      </c>
      <c r="EBL248" s="1087" t="s">
        <v>1851</v>
      </c>
      <c r="EBM248" s="988" t="s">
        <v>1872</v>
      </c>
      <c r="EBN248" s="1087" t="s">
        <v>1851</v>
      </c>
      <c r="EBO248" s="988" t="s">
        <v>1872</v>
      </c>
      <c r="EBP248" s="1087" t="s">
        <v>1851</v>
      </c>
      <c r="EBQ248" s="988" t="s">
        <v>1872</v>
      </c>
      <c r="EBR248" s="1087" t="s">
        <v>1851</v>
      </c>
      <c r="EBS248" s="988" t="s">
        <v>1872</v>
      </c>
      <c r="EBT248" s="1087" t="s">
        <v>1851</v>
      </c>
      <c r="EBU248" s="988" t="s">
        <v>1872</v>
      </c>
      <c r="EBV248" s="1087" t="s">
        <v>1851</v>
      </c>
      <c r="EBW248" s="988" t="s">
        <v>1872</v>
      </c>
      <c r="EBX248" s="1087" t="s">
        <v>1851</v>
      </c>
      <c r="EBY248" s="988" t="s">
        <v>1872</v>
      </c>
      <c r="EBZ248" s="1087" t="s">
        <v>1851</v>
      </c>
      <c r="ECA248" s="988" t="s">
        <v>1872</v>
      </c>
      <c r="ECB248" s="1087" t="s">
        <v>1851</v>
      </c>
      <c r="ECC248" s="988" t="s">
        <v>1872</v>
      </c>
      <c r="ECD248" s="1087" t="s">
        <v>1851</v>
      </c>
      <c r="ECE248" s="988" t="s">
        <v>1872</v>
      </c>
      <c r="ECF248" s="1087" t="s">
        <v>1851</v>
      </c>
      <c r="ECG248" s="988" t="s">
        <v>1872</v>
      </c>
      <c r="ECH248" s="1087" t="s">
        <v>1851</v>
      </c>
      <c r="ECI248" s="988" t="s">
        <v>1872</v>
      </c>
      <c r="ECJ248" s="1087" t="s">
        <v>1851</v>
      </c>
      <c r="ECK248" s="988" t="s">
        <v>1872</v>
      </c>
      <c r="ECL248" s="1087" t="s">
        <v>1851</v>
      </c>
      <c r="ECM248" s="988" t="s">
        <v>1872</v>
      </c>
      <c r="ECN248" s="1087" t="s">
        <v>1851</v>
      </c>
      <c r="ECO248" s="988" t="s">
        <v>1872</v>
      </c>
      <c r="ECP248" s="1087" t="s">
        <v>1851</v>
      </c>
      <c r="ECQ248" s="988" t="s">
        <v>1872</v>
      </c>
      <c r="ECR248" s="1087" t="s">
        <v>1851</v>
      </c>
      <c r="ECS248" s="988" t="s">
        <v>1872</v>
      </c>
      <c r="ECT248" s="1087" t="s">
        <v>1851</v>
      </c>
      <c r="ECU248" s="988" t="s">
        <v>1872</v>
      </c>
      <c r="ECV248" s="1087" t="s">
        <v>1851</v>
      </c>
      <c r="ECW248" s="988" t="s">
        <v>1872</v>
      </c>
      <c r="ECX248" s="1087" t="s">
        <v>1851</v>
      </c>
      <c r="ECY248" s="988" t="s">
        <v>1872</v>
      </c>
      <c r="ECZ248" s="1087" t="s">
        <v>1851</v>
      </c>
      <c r="EDA248" s="988" t="s">
        <v>1872</v>
      </c>
      <c r="EDB248" s="1087" t="s">
        <v>1851</v>
      </c>
      <c r="EDC248" s="988" t="s">
        <v>1872</v>
      </c>
      <c r="EDD248" s="1087" t="s">
        <v>1851</v>
      </c>
      <c r="EDE248" s="988" t="s">
        <v>1872</v>
      </c>
      <c r="EDF248" s="1087" t="s">
        <v>1851</v>
      </c>
      <c r="EDG248" s="988" t="s">
        <v>1872</v>
      </c>
      <c r="EDH248" s="1087" t="s">
        <v>1851</v>
      </c>
      <c r="EDI248" s="988" t="s">
        <v>1872</v>
      </c>
      <c r="EDJ248" s="1087" t="s">
        <v>1851</v>
      </c>
      <c r="EDK248" s="988" t="s">
        <v>1872</v>
      </c>
      <c r="EDL248" s="1087" t="s">
        <v>1851</v>
      </c>
      <c r="EDM248" s="988" t="s">
        <v>1872</v>
      </c>
      <c r="EDN248" s="1087" t="s">
        <v>1851</v>
      </c>
      <c r="EDO248" s="988" t="s">
        <v>1872</v>
      </c>
      <c r="EDP248" s="1087" t="s">
        <v>1851</v>
      </c>
      <c r="EDQ248" s="988" t="s">
        <v>1872</v>
      </c>
      <c r="EDR248" s="1087" t="s">
        <v>1851</v>
      </c>
      <c r="EDS248" s="988" t="s">
        <v>1872</v>
      </c>
      <c r="EDT248" s="1087" t="s">
        <v>1851</v>
      </c>
      <c r="EDU248" s="988" t="s">
        <v>1872</v>
      </c>
      <c r="EDV248" s="1087" t="s">
        <v>1851</v>
      </c>
      <c r="EDW248" s="988" t="s">
        <v>1872</v>
      </c>
      <c r="EDX248" s="1087" t="s">
        <v>1851</v>
      </c>
      <c r="EDY248" s="988" t="s">
        <v>1872</v>
      </c>
      <c r="EDZ248" s="1087" t="s">
        <v>1851</v>
      </c>
      <c r="EEA248" s="988" t="s">
        <v>1872</v>
      </c>
      <c r="EEB248" s="1087" t="s">
        <v>1851</v>
      </c>
      <c r="EEC248" s="988" t="s">
        <v>1872</v>
      </c>
      <c r="EED248" s="1087" t="s">
        <v>1851</v>
      </c>
      <c r="EEE248" s="988" t="s">
        <v>1872</v>
      </c>
      <c r="EEF248" s="1087" t="s">
        <v>1851</v>
      </c>
      <c r="EEG248" s="988" t="s">
        <v>1872</v>
      </c>
      <c r="EEH248" s="1087" t="s">
        <v>1851</v>
      </c>
      <c r="EEI248" s="988" t="s">
        <v>1872</v>
      </c>
      <c r="EEJ248" s="1087" t="s">
        <v>1851</v>
      </c>
      <c r="EEK248" s="988" t="s">
        <v>1872</v>
      </c>
      <c r="EEL248" s="1087" t="s">
        <v>1851</v>
      </c>
      <c r="EEM248" s="988" t="s">
        <v>1872</v>
      </c>
      <c r="EEN248" s="1087" t="s">
        <v>1851</v>
      </c>
      <c r="EEO248" s="988" t="s">
        <v>1872</v>
      </c>
      <c r="EEP248" s="1087" t="s">
        <v>1851</v>
      </c>
      <c r="EEQ248" s="988" t="s">
        <v>1872</v>
      </c>
      <c r="EER248" s="1087" t="s">
        <v>1851</v>
      </c>
      <c r="EES248" s="988" t="s">
        <v>1872</v>
      </c>
      <c r="EET248" s="1087" t="s">
        <v>1851</v>
      </c>
      <c r="EEU248" s="988" t="s">
        <v>1872</v>
      </c>
      <c r="EEV248" s="1087" t="s">
        <v>1851</v>
      </c>
      <c r="EEW248" s="988" t="s">
        <v>1872</v>
      </c>
      <c r="EEX248" s="1087" t="s">
        <v>1851</v>
      </c>
      <c r="EEY248" s="988" t="s">
        <v>1872</v>
      </c>
      <c r="EEZ248" s="1087" t="s">
        <v>1851</v>
      </c>
      <c r="EFA248" s="988" t="s">
        <v>1872</v>
      </c>
      <c r="EFB248" s="1087" t="s">
        <v>1851</v>
      </c>
      <c r="EFC248" s="988" t="s">
        <v>1872</v>
      </c>
      <c r="EFD248" s="1087" t="s">
        <v>1851</v>
      </c>
      <c r="EFE248" s="988" t="s">
        <v>1872</v>
      </c>
      <c r="EFF248" s="1087" t="s">
        <v>1851</v>
      </c>
      <c r="EFG248" s="988" t="s">
        <v>1872</v>
      </c>
      <c r="EFH248" s="1087" t="s">
        <v>1851</v>
      </c>
      <c r="EFI248" s="988" t="s">
        <v>1872</v>
      </c>
      <c r="EFJ248" s="1087" t="s">
        <v>1851</v>
      </c>
      <c r="EFK248" s="988" t="s">
        <v>1872</v>
      </c>
      <c r="EFL248" s="1087" t="s">
        <v>1851</v>
      </c>
      <c r="EFM248" s="988" t="s">
        <v>1872</v>
      </c>
      <c r="EFN248" s="1087" t="s">
        <v>1851</v>
      </c>
      <c r="EFO248" s="988" t="s">
        <v>1872</v>
      </c>
      <c r="EFP248" s="1087" t="s">
        <v>1851</v>
      </c>
      <c r="EFQ248" s="988" t="s">
        <v>1872</v>
      </c>
      <c r="EFR248" s="1087" t="s">
        <v>1851</v>
      </c>
      <c r="EFS248" s="988" t="s">
        <v>1872</v>
      </c>
      <c r="EFT248" s="1087" t="s">
        <v>1851</v>
      </c>
      <c r="EFU248" s="988" t="s">
        <v>1872</v>
      </c>
      <c r="EFV248" s="1087" t="s">
        <v>1851</v>
      </c>
      <c r="EFW248" s="988" t="s">
        <v>1872</v>
      </c>
      <c r="EFX248" s="1087" t="s">
        <v>1851</v>
      </c>
      <c r="EFY248" s="988" t="s">
        <v>1872</v>
      </c>
      <c r="EFZ248" s="1087" t="s">
        <v>1851</v>
      </c>
      <c r="EGA248" s="988" t="s">
        <v>1872</v>
      </c>
      <c r="EGB248" s="1087" t="s">
        <v>1851</v>
      </c>
      <c r="EGC248" s="988" t="s">
        <v>1872</v>
      </c>
      <c r="EGD248" s="1087" t="s">
        <v>1851</v>
      </c>
      <c r="EGE248" s="988" t="s">
        <v>1872</v>
      </c>
      <c r="EGF248" s="1087" t="s">
        <v>1851</v>
      </c>
      <c r="EGG248" s="988" t="s">
        <v>1872</v>
      </c>
      <c r="EGH248" s="1087" t="s">
        <v>1851</v>
      </c>
      <c r="EGI248" s="988" t="s">
        <v>1872</v>
      </c>
      <c r="EGJ248" s="1087" t="s">
        <v>1851</v>
      </c>
      <c r="EGK248" s="988" t="s">
        <v>1872</v>
      </c>
      <c r="EGL248" s="1087" t="s">
        <v>1851</v>
      </c>
      <c r="EGM248" s="988" t="s">
        <v>1872</v>
      </c>
      <c r="EGN248" s="1087" t="s">
        <v>1851</v>
      </c>
      <c r="EGO248" s="988" t="s">
        <v>1872</v>
      </c>
      <c r="EGP248" s="1087" t="s">
        <v>1851</v>
      </c>
      <c r="EGQ248" s="988" t="s">
        <v>1872</v>
      </c>
      <c r="EGR248" s="1087" t="s">
        <v>1851</v>
      </c>
      <c r="EGS248" s="988" t="s">
        <v>1872</v>
      </c>
      <c r="EGT248" s="1087" t="s">
        <v>1851</v>
      </c>
      <c r="EGU248" s="988" t="s">
        <v>1872</v>
      </c>
      <c r="EGV248" s="1087" t="s">
        <v>1851</v>
      </c>
      <c r="EGW248" s="988" t="s">
        <v>1872</v>
      </c>
      <c r="EGX248" s="1087" t="s">
        <v>1851</v>
      </c>
      <c r="EGY248" s="988" t="s">
        <v>1872</v>
      </c>
      <c r="EGZ248" s="1087" t="s">
        <v>1851</v>
      </c>
      <c r="EHA248" s="988" t="s">
        <v>1872</v>
      </c>
      <c r="EHB248" s="1087" t="s">
        <v>1851</v>
      </c>
      <c r="EHC248" s="988" t="s">
        <v>1872</v>
      </c>
      <c r="EHD248" s="1087" t="s">
        <v>1851</v>
      </c>
      <c r="EHE248" s="988" t="s">
        <v>1872</v>
      </c>
      <c r="EHF248" s="1087" t="s">
        <v>1851</v>
      </c>
      <c r="EHG248" s="988" t="s">
        <v>1872</v>
      </c>
      <c r="EHH248" s="1087" t="s">
        <v>1851</v>
      </c>
      <c r="EHI248" s="988" t="s">
        <v>1872</v>
      </c>
      <c r="EHJ248" s="1087" t="s">
        <v>1851</v>
      </c>
      <c r="EHK248" s="988" t="s">
        <v>1872</v>
      </c>
      <c r="EHL248" s="1087" t="s">
        <v>1851</v>
      </c>
      <c r="EHM248" s="988" t="s">
        <v>1872</v>
      </c>
      <c r="EHN248" s="1087" t="s">
        <v>1851</v>
      </c>
      <c r="EHO248" s="988" t="s">
        <v>1872</v>
      </c>
      <c r="EHP248" s="1087" t="s">
        <v>1851</v>
      </c>
      <c r="EHQ248" s="988" t="s">
        <v>1872</v>
      </c>
      <c r="EHR248" s="1087" t="s">
        <v>1851</v>
      </c>
      <c r="EHS248" s="988" t="s">
        <v>1872</v>
      </c>
      <c r="EHT248" s="1087" t="s">
        <v>1851</v>
      </c>
      <c r="EHU248" s="988" t="s">
        <v>1872</v>
      </c>
      <c r="EHV248" s="1087" t="s">
        <v>1851</v>
      </c>
      <c r="EHW248" s="988" t="s">
        <v>1872</v>
      </c>
      <c r="EHX248" s="1087" t="s">
        <v>1851</v>
      </c>
      <c r="EHY248" s="988" t="s">
        <v>1872</v>
      </c>
      <c r="EHZ248" s="1087" t="s">
        <v>1851</v>
      </c>
      <c r="EIA248" s="988" t="s">
        <v>1872</v>
      </c>
      <c r="EIB248" s="1087" t="s">
        <v>1851</v>
      </c>
      <c r="EIC248" s="988" t="s">
        <v>1872</v>
      </c>
      <c r="EID248" s="1087" t="s">
        <v>1851</v>
      </c>
      <c r="EIE248" s="988" t="s">
        <v>1872</v>
      </c>
      <c r="EIF248" s="1087" t="s">
        <v>1851</v>
      </c>
      <c r="EIG248" s="988" t="s">
        <v>1872</v>
      </c>
      <c r="EIH248" s="1087" t="s">
        <v>1851</v>
      </c>
      <c r="EII248" s="988" t="s">
        <v>1872</v>
      </c>
      <c r="EIJ248" s="1087" t="s">
        <v>1851</v>
      </c>
      <c r="EIK248" s="988" t="s">
        <v>1872</v>
      </c>
      <c r="EIL248" s="1087" t="s">
        <v>1851</v>
      </c>
      <c r="EIM248" s="988" t="s">
        <v>1872</v>
      </c>
      <c r="EIN248" s="1087" t="s">
        <v>1851</v>
      </c>
      <c r="EIO248" s="988" t="s">
        <v>1872</v>
      </c>
      <c r="EIP248" s="1087" t="s">
        <v>1851</v>
      </c>
      <c r="EIQ248" s="988" t="s">
        <v>1872</v>
      </c>
      <c r="EIR248" s="1087" t="s">
        <v>1851</v>
      </c>
      <c r="EIS248" s="988" t="s">
        <v>1872</v>
      </c>
      <c r="EIT248" s="1087" t="s">
        <v>1851</v>
      </c>
      <c r="EIU248" s="988" t="s">
        <v>1872</v>
      </c>
      <c r="EIV248" s="1087" t="s">
        <v>1851</v>
      </c>
      <c r="EIW248" s="988" t="s">
        <v>1872</v>
      </c>
      <c r="EIX248" s="1087" t="s">
        <v>1851</v>
      </c>
      <c r="EIY248" s="988" t="s">
        <v>1872</v>
      </c>
      <c r="EIZ248" s="1087" t="s">
        <v>1851</v>
      </c>
      <c r="EJA248" s="988" t="s">
        <v>1872</v>
      </c>
      <c r="EJB248" s="1087" t="s">
        <v>1851</v>
      </c>
      <c r="EJC248" s="988" t="s">
        <v>1872</v>
      </c>
      <c r="EJD248" s="1087" t="s">
        <v>1851</v>
      </c>
      <c r="EJE248" s="988" t="s">
        <v>1872</v>
      </c>
      <c r="EJF248" s="1087" t="s">
        <v>1851</v>
      </c>
      <c r="EJG248" s="988" t="s">
        <v>1872</v>
      </c>
      <c r="EJH248" s="1087" t="s">
        <v>1851</v>
      </c>
      <c r="EJI248" s="988" t="s">
        <v>1872</v>
      </c>
      <c r="EJJ248" s="1087" t="s">
        <v>1851</v>
      </c>
      <c r="EJK248" s="988" t="s">
        <v>1872</v>
      </c>
      <c r="EJL248" s="1087" t="s">
        <v>1851</v>
      </c>
      <c r="EJM248" s="988" t="s">
        <v>1872</v>
      </c>
      <c r="EJN248" s="1087" t="s">
        <v>1851</v>
      </c>
      <c r="EJO248" s="988" t="s">
        <v>1872</v>
      </c>
      <c r="EJP248" s="1087" t="s">
        <v>1851</v>
      </c>
      <c r="EJQ248" s="988" t="s">
        <v>1872</v>
      </c>
      <c r="EJR248" s="1087" t="s">
        <v>1851</v>
      </c>
      <c r="EJS248" s="988" t="s">
        <v>1872</v>
      </c>
      <c r="EJT248" s="1087" t="s">
        <v>1851</v>
      </c>
      <c r="EJU248" s="988" t="s">
        <v>1872</v>
      </c>
      <c r="EJV248" s="1087" t="s">
        <v>1851</v>
      </c>
      <c r="EJW248" s="988" t="s">
        <v>1872</v>
      </c>
      <c r="EJX248" s="1087" t="s">
        <v>1851</v>
      </c>
      <c r="EJY248" s="988" t="s">
        <v>1872</v>
      </c>
      <c r="EJZ248" s="1087" t="s">
        <v>1851</v>
      </c>
      <c r="EKA248" s="988" t="s">
        <v>1872</v>
      </c>
      <c r="EKB248" s="1087" t="s">
        <v>1851</v>
      </c>
      <c r="EKC248" s="988" t="s">
        <v>1872</v>
      </c>
      <c r="EKD248" s="1087" t="s">
        <v>1851</v>
      </c>
      <c r="EKE248" s="988" t="s">
        <v>1872</v>
      </c>
      <c r="EKF248" s="1087" t="s">
        <v>1851</v>
      </c>
      <c r="EKG248" s="988" t="s">
        <v>1872</v>
      </c>
      <c r="EKH248" s="1087" t="s">
        <v>1851</v>
      </c>
      <c r="EKI248" s="988" t="s">
        <v>1872</v>
      </c>
      <c r="EKJ248" s="1087" t="s">
        <v>1851</v>
      </c>
      <c r="EKK248" s="988" t="s">
        <v>1872</v>
      </c>
      <c r="EKL248" s="1087" t="s">
        <v>1851</v>
      </c>
      <c r="EKM248" s="988" t="s">
        <v>1872</v>
      </c>
      <c r="EKN248" s="1087" t="s">
        <v>1851</v>
      </c>
      <c r="EKO248" s="988" t="s">
        <v>1872</v>
      </c>
      <c r="EKP248" s="1087" t="s">
        <v>1851</v>
      </c>
      <c r="EKQ248" s="988" t="s">
        <v>1872</v>
      </c>
      <c r="EKR248" s="1087" t="s">
        <v>1851</v>
      </c>
      <c r="EKS248" s="988" t="s">
        <v>1872</v>
      </c>
      <c r="EKT248" s="1087" t="s">
        <v>1851</v>
      </c>
      <c r="EKU248" s="988" t="s">
        <v>1872</v>
      </c>
      <c r="EKV248" s="1087" t="s">
        <v>1851</v>
      </c>
      <c r="EKW248" s="988" t="s">
        <v>1872</v>
      </c>
      <c r="EKX248" s="1087" t="s">
        <v>1851</v>
      </c>
      <c r="EKY248" s="988" t="s">
        <v>1872</v>
      </c>
      <c r="EKZ248" s="1087" t="s">
        <v>1851</v>
      </c>
      <c r="ELA248" s="988" t="s">
        <v>1872</v>
      </c>
      <c r="ELB248" s="1087" t="s">
        <v>1851</v>
      </c>
      <c r="ELC248" s="988" t="s">
        <v>1872</v>
      </c>
      <c r="ELD248" s="1087" t="s">
        <v>1851</v>
      </c>
      <c r="ELE248" s="988" t="s">
        <v>1872</v>
      </c>
      <c r="ELF248" s="1087" t="s">
        <v>1851</v>
      </c>
      <c r="ELG248" s="988" t="s">
        <v>1872</v>
      </c>
      <c r="ELH248" s="1087" t="s">
        <v>1851</v>
      </c>
      <c r="ELI248" s="988" t="s">
        <v>1872</v>
      </c>
      <c r="ELJ248" s="1087" t="s">
        <v>1851</v>
      </c>
      <c r="ELK248" s="988" t="s">
        <v>1872</v>
      </c>
      <c r="ELL248" s="1087" t="s">
        <v>1851</v>
      </c>
      <c r="ELM248" s="988" t="s">
        <v>1872</v>
      </c>
      <c r="ELN248" s="1087" t="s">
        <v>1851</v>
      </c>
      <c r="ELO248" s="988" t="s">
        <v>1872</v>
      </c>
      <c r="ELP248" s="1087" t="s">
        <v>1851</v>
      </c>
      <c r="ELQ248" s="988" t="s">
        <v>1872</v>
      </c>
      <c r="ELR248" s="1087" t="s">
        <v>1851</v>
      </c>
      <c r="ELS248" s="988" t="s">
        <v>1872</v>
      </c>
      <c r="ELT248" s="1087" t="s">
        <v>1851</v>
      </c>
      <c r="ELU248" s="988" t="s">
        <v>1872</v>
      </c>
      <c r="ELV248" s="1087" t="s">
        <v>1851</v>
      </c>
      <c r="ELW248" s="988" t="s">
        <v>1872</v>
      </c>
      <c r="ELX248" s="1087" t="s">
        <v>1851</v>
      </c>
      <c r="ELY248" s="988" t="s">
        <v>1872</v>
      </c>
      <c r="ELZ248" s="1087" t="s">
        <v>1851</v>
      </c>
      <c r="EMA248" s="988" t="s">
        <v>1872</v>
      </c>
      <c r="EMB248" s="1087" t="s">
        <v>1851</v>
      </c>
      <c r="EMC248" s="988" t="s">
        <v>1872</v>
      </c>
      <c r="EMD248" s="1087" t="s">
        <v>1851</v>
      </c>
      <c r="EME248" s="988" t="s">
        <v>1872</v>
      </c>
      <c r="EMF248" s="1087" t="s">
        <v>1851</v>
      </c>
      <c r="EMG248" s="988" t="s">
        <v>1872</v>
      </c>
      <c r="EMH248" s="1087" t="s">
        <v>1851</v>
      </c>
      <c r="EMI248" s="988" t="s">
        <v>1872</v>
      </c>
      <c r="EMJ248" s="1087" t="s">
        <v>1851</v>
      </c>
      <c r="EMK248" s="988" t="s">
        <v>1872</v>
      </c>
      <c r="EML248" s="1087" t="s">
        <v>1851</v>
      </c>
      <c r="EMM248" s="988" t="s">
        <v>1872</v>
      </c>
      <c r="EMN248" s="1087" t="s">
        <v>1851</v>
      </c>
      <c r="EMO248" s="988" t="s">
        <v>1872</v>
      </c>
      <c r="EMP248" s="1087" t="s">
        <v>1851</v>
      </c>
      <c r="EMQ248" s="988" t="s">
        <v>1872</v>
      </c>
      <c r="EMR248" s="1087" t="s">
        <v>1851</v>
      </c>
      <c r="EMS248" s="988" t="s">
        <v>1872</v>
      </c>
      <c r="EMT248" s="1087" t="s">
        <v>1851</v>
      </c>
      <c r="EMU248" s="988" t="s">
        <v>1872</v>
      </c>
      <c r="EMV248" s="1087" t="s">
        <v>1851</v>
      </c>
      <c r="EMW248" s="988" t="s">
        <v>1872</v>
      </c>
      <c r="EMX248" s="1087" t="s">
        <v>1851</v>
      </c>
      <c r="EMY248" s="988" t="s">
        <v>1872</v>
      </c>
      <c r="EMZ248" s="1087" t="s">
        <v>1851</v>
      </c>
      <c r="ENA248" s="988" t="s">
        <v>1872</v>
      </c>
      <c r="ENB248" s="1087" t="s">
        <v>1851</v>
      </c>
      <c r="ENC248" s="988" t="s">
        <v>1872</v>
      </c>
      <c r="END248" s="1087" t="s">
        <v>1851</v>
      </c>
      <c r="ENE248" s="988" t="s">
        <v>1872</v>
      </c>
      <c r="ENF248" s="1087" t="s">
        <v>1851</v>
      </c>
      <c r="ENG248" s="988" t="s">
        <v>1872</v>
      </c>
      <c r="ENH248" s="1087" t="s">
        <v>1851</v>
      </c>
      <c r="ENI248" s="988" t="s">
        <v>1872</v>
      </c>
      <c r="ENJ248" s="1087" t="s">
        <v>1851</v>
      </c>
      <c r="ENK248" s="988" t="s">
        <v>1872</v>
      </c>
      <c r="ENL248" s="1087" t="s">
        <v>1851</v>
      </c>
      <c r="ENM248" s="988" t="s">
        <v>1872</v>
      </c>
      <c r="ENN248" s="1087" t="s">
        <v>1851</v>
      </c>
      <c r="ENO248" s="988" t="s">
        <v>1872</v>
      </c>
      <c r="ENP248" s="1087" t="s">
        <v>1851</v>
      </c>
      <c r="ENQ248" s="988" t="s">
        <v>1872</v>
      </c>
      <c r="ENR248" s="1087" t="s">
        <v>1851</v>
      </c>
      <c r="ENS248" s="988" t="s">
        <v>1872</v>
      </c>
      <c r="ENT248" s="1087" t="s">
        <v>1851</v>
      </c>
      <c r="ENU248" s="988" t="s">
        <v>1872</v>
      </c>
      <c r="ENV248" s="1087" t="s">
        <v>1851</v>
      </c>
      <c r="ENW248" s="988" t="s">
        <v>1872</v>
      </c>
      <c r="ENX248" s="1087" t="s">
        <v>1851</v>
      </c>
      <c r="ENY248" s="988" t="s">
        <v>1872</v>
      </c>
      <c r="ENZ248" s="1087" t="s">
        <v>1851</v>
      </c>
      <c r="EOA248" s="988" t="s">
        <v>1872</v>
      </c>
      <c r="EOB248" s="1087" t="s">
        <v>1851</v>
      </c>
      <c r="EOC248" s="988" t="s">
        <v>1872</v>
      </c>
      <c r="EOD248" s="1087" t="s">
        <v>1851</v>
      </c>
      <c r="EOE248" s="988" t="s">
        <v>1872</v>
      </c>
      <c r="EOF248" s="1087" t="s">
        <v>1851</v>
      </c>
      <c r="EOG248" s="988" t="s">
        <v>1872</v>
      </c>
      <c r="EOH248" s="1087" t="s">
        <v>1851</v>
      </c>
      <c r="EOI248" s="988" t="s">
        <v>1872</v>
      </c>
      <c r="EOJ248" s="1087" t="s">
        <v>1851</v>
      </c>
      <c r="EOK248" s="988" t="s">
        <v>1872</v>
      </c>
      <c r="EOL248" s="1087" t="s">
        <v>1851</v>
      </c>
      <c r="EOM248" s="988" t="s">
        <v>1872</v>
      </c>
      <c r="EON248" s="1087" t="s">
        <v>1851</v>
      </c>
      <c r="EOO248" s="988" t="s">
        <v>1872</v>
      </c>
      <c r="EOP248" s="1087" t="s">
        <v>1851</v>
      </c>
      <c r="EOQ248" s="988" t="s">
        <v>1872</v>
      </c>
      <c r="EOR248" s="1087" t="s">
        <v>1851</v>
      </c>
      <c r="EOS248" s="988" t="s">
        <v>1872</v>
      </c>
      <c r="EOT248" s="1087" t="s">
        <v>1851</v>
      </c>
      <c r="EOU248" s="988" t="s">
        <v>1872</v>
      </c>
      <c r="EOV248" s="1087" t="s">
        <v>1851</v>
      </c>
      <c r="EOW248" s="988" t="s">
        <v>1872</v>
      </c>
      <c r="EOX248" s="1087" t="s">
        <v>1851</v>
      </c>
      <c r="EOY248" s="988" t="s">
        <v>1872</v>
      </c>
      <c r="EOZ248" s="1087" t="s">
        <v>1851</v>
      </c>
      <c r="EPA248" s="988" t="s">
        <v>1872</v>
      </c>
      <c r="EPB248" s="1087" t="s">
        <v>1851</v>
      </c>
      <c r="EPC248" s="988" t="s">
        <v>1872</v>
      </c>
      <c r="EPD248" s="1087" t="s">
        <v>1851</v>
      </c>
      <c r="EPE248" s="988" t="s">
        <v>1872</v>
      </c>
      <c r="EPF248" s="1087" t="s">
        <v>1851</v>
      </c>
      <c r="EPG248" s="988" t="s">
        <v>1872</v>
      </c>
      <c r="EPH248" s="1087" t="s">
        <v>1851</v>
      </c>
      <c r="EPI248" s="988" t="s">
        <v>1872</v>
      </c>
      <c r="EPJ248" s="1087" t="s">
        <v>1851</v>
      </c>
      <c r="EPK248" s="988" t="s">
        <v>1872</v>
      </c>
      <c r="EPL248" s="1087" t="s">
        <v>1851</v>
      </c>
      <c r="EPM248" s="988" t="s">
        <v>1872</v>
      </c>
      <c r="EPN248" s="1087" t="s">
        <v>1851</v>
      </c>
      <c r="EPO248" s="988" t="s">
        <v>1872</v>
      </c>
      <c r="EPP248" s="1087" t="s">
        <v>1851</v>
      </c>
      <c r="EPQ248" s="988" t="s">
        <v>1872</v>
      </c>
      <c r="EPR248" s="1087" t="s">
        <v>1851</v>
      </c>
      <c r="EPS248" s="988" t="s">
        <v>1872</v>
      </c>
      <c r="EPT248" s="1087" t="s">
        <v>1851</v>
      </c>
      <c r="EPU248" s="988" t="s">
        <v>1872</v>
      </c>
      <c r="EPV248" s="1087" t="s">
        <v>1851</v>
      </c>
      <c r="EPW248" s="988" t="s">
        <v>1872</v>
      </c>
      <c r="EPX248" s="1087" t="s">
        <v>1851</v>
      </c>
      <c r="EPY248" s="988" t="s">
        <v>1872</v>
      </c>
      <c r="EPZ248" s="1087" t="s">
        <v>1851</v>
      </c>
      <c r="EQA248" s="988" t="s">
        <v>1872</v>
      </c>
      <c r="EQB248" s="1087" t="s">
        <v>1851</v>
      </c>
      <c r="EQC248" s="988" t="s">
        <v>1872</v>
      </c>
      <c r="EQD248" s="1087" t="s">
        <v>1851</v>
      </c>
      <c r="EQE248" s="988" t="s">
        <v>1872</v>
      </c>
      <c r="EQF248" s="1087" t="s">
        <v>1851</v>
      </c>
      <c r="EQG248" s="988" t="s">
        <v>1872</v>
      </c>
      <c r="EQH248" s="1087" t="s">
        <v>1851</v>
      </c>
      <c r="EQI248" s="988" t="s">
        <v>1872</v>
      </c>
      <c r="EQJ248" s="1087" t="s">
        <v>1851</v>
      </c>
      <c r="EQK248" s="988" t="s">
        <v>1872</v>
      </c>
      <c r="EQL248" s="1087" t="s">
        <v>1851</v>
      </c>
      <c r="EQM248" s="988" t="s">
        <v>1872</v>
      </c>
      <c r="EQN248" s="1087" t="s">
        <v>1851</v>
      </c>
      <c r="EQO248" s="988" t="s">
        <v>1872</v>
      </c>
      <c r="EQP248" s="1087" t="s">
        <v>1851</v>
      </c>
      <c r="EQQ248" s="988" t="s">
        <v>1872</v>
      </c>
      <c r="EQR248" s="1087" t="s">
        <v>1851</v>
      </c>
      <c r="EQS248" s="988" t="s">
        <v>1872</v>
      </c>
      <c r="EQT248" s="1087" t="s">
        <v>1851</v>
      </c>
      <c r="EQU248" s="988" t="s">
        <v>1872</v>
      </c>
      <c r="EQV248" s="1087" t="s">
        <v>1851</v>
      </c>
      <c r="EQW248" s="988" t="s">
        <v>1872</v>
      </c>
      <c r="EQX248" s="1087" t="s">
        <v>1851</v>
      </c>
      <c r="EQY248" s="988" t="s">
        <v>1872</v>
      </c>
      <c r="EQZ248" s="1087" t="s">
        <v>1851</v>
      </c>
      <c r="ERA248" s="988" t="s">
        <v>1872</v>
      </c>
      <c r="ERB248" s="1087" t="s">
        <v>1851</v>
      </c>
      <c r="ERC248" s="988" t="s">
        <v>1872</v>
      </c>
      <c r="ERD248" s="1087" t="s">
        <v>1851</v>
      </c>
      <c r="ERE248" s="988" t="s">
        <v>1872</v>
      </c>
      <c r="ERF248" s="1087" t="s">
        <v>1851</v>
      </c>
      <c r="ERG248" s="988" t="s">
        <v>1872</v>
      </c>
      <c r="ERH248" s="1087" t="s">
        <v>1851</v>
      </c>
      <c r="ERI248" s="988" t="s">
        <v>1872</v>
      </c>
      <c r="ERJ248" s="1087" t="s">
        <v>1851</v>
      </c>
      <c r="ERK248" s="988" t="s">
        <v>1872</v>
      </c>
      <c r="ERL248" s="1087" t="s">
        <v>1851</v>
      </c>
      <c r="ERM248" s="988" t="s">
        <v>1872</v>
      </c>
      <c r="ERN248" s="1087" t="s">
        <v>1851</v>
      </c>
      <c r="ERO248" s="988" t="s">
        <v>1872</v>
      </c>
      <c r="ERP248" s="1087" t="s">
        <v>1851</v>
      </c>
      <c r="ERQ248" s="988" t="s">
        <v>1872</v>
      </c>
      <c r="ERR248" s="1087" t="s">
        <v>1851</v>
      </c>
      <c r="ERS248" s="988" t="s">
        <v>1872</v>
      </c>
      <c r="ERT248" s="1087" t="s">
        <v>1851</v>
      </c>
      <c r="ERU248" s="988" t="s">
        <v>1872</v>
      </c>
      <c r="ERV248" s="1087" t="s">
        <v>1851</v>
      </c>
      <c r="ERW248" s="988" t="s">
        <v>1872</v>
      </c>
      <c r="ERX248" s="1087" t="s">
        <v>1851</v>
      </c>
      <c r="ERY248" s="988" t="s">
        <v>1872</v>
      </c>
      <c r="ERZ248" s="1087" t="s">
        <v>1851</v>
      </c>
      <c r="ESA248" s="988" t="s">
        <v>1872</v>
      </c>
      <c r="ESB248" s="1087" t="s">
        <v>1851</v>
      </c>
      <c r="ESC248" s="988" t="s">
        <v>1872</v>
      </c>
      <c r="ESD248" s="1087" t="s">
        <v>1851</v>
      </c>
      <c r="ESE248" s="988" t="s">
        <v>1872</v>
      </c>
      <c r="ESF248" s="1087" t="s">
        <v>1851</v>
      </c>
      <c r="ESG248" s="988" t="s">
        <v>1872</v>
      </c>
      <c r="ESH248" s="1087" t="s">
        <v>1851</v>
      </c>
      <c r="ESI248" s="988" t="s">
        <v>1872</v>
      </c>
      <c r="ESJ248" s="1087" t="s">
        <v>1851</v>
      </c>
      <c r="ESK248" s="988" t="s">
        <v>1872</v>
      </c>
      <c r="ESL248" s="1087" t="s">
        <v>1851</v>
      </c>
      <c r="ESM248" s="988" t="s">
        <v>1872</v>
      </c>
      <c r="ESN248" s="1087" t="s">
        <v>1851</v>
      </c>
      <c r="ESO248" s="988" t="s">
        <v>1872</v>
      </c>
      <c r="ESP248" s="1087" t="s">
        <v>1851</v>
      </c>
      <c r="ESQ248" s="988" t="s">
        <v>1872</v>
      </c>
      <c r="ESR248" s="1087" t="s">
        <v>1851</v>
      </c>
      <c r="ESS248" s="988" t="s">
        <v>1872</v>
      </c>
      <c r="EST248" s="1087" t="s">
        <v>1851</v>
      </c>
      <c r="ESU248" s="988" t="s">
        <v>1872</v>
      </c>
      <c r="ESV248" s="1087" t="s">
        <v>1851</v>
      </c>
      <c r="ESW248" s="988" t="s">
        <v>1872</v>
      </c>
      <c r="ESX248" s="1087" t="s">
        <v>1851</v>
      </c>
      <c r="ESY248" s="988" t="s">
        <v>1872</v>
      </c>
      <c r="ESZ248" s="1087" t="s">
        <v>1851</v>
      </c>
      <c r="ETA248" s="988" t="s">
        <v>1872</v>
      </c>
      <c r="ETB248" s="1087" t="s">
        <v>1851</v>
      </c>
      <c r="ETC248" s="988" t="s">
        <v>1872</v>
      </c>
      <c r="ETD248" s="1087" t="s">
        <v>1851</v>
      </c>
      <c r="ETE248" s="988" t="s">
        <v>1872</v>
      </c>
      <c r="ETF248" s="1087" t="s">
        <v>1851</v>
      </c>
      <c r="ETG248" s="988" t="s">
        <v>1872</v>
      </c>
      <c r="ETH248" s="1087" t="s">
        <v>1851</v>
      </c>
      <c r="ETI248" s="988" t="s">
        <v>1872</v>
      </c>
      <c r="ETJ248" s="1087" t="s">
        <v>1851</v>
      </c>
      <c r="ETK248" s="988" t="s">
        <v>1872</v>
      </c>
      <c r="ETL248" s="1087" t="s">
        <v>1851</v>
      </c>
      <c r="ETM248" s="988" t="s">
        <v>1872</v>
      </c>
      <c r="ETN248" s="1087" t="s">
        <v>1851</v>
      </c>
      <c r="ETO248" s="988" t="s">
        <v>1872</v>
      </c>
      <c r="ETP248" s="1087" t="s">
        <v>1851</v>
      </c>
      <c r="ETQ248" s="988" t="s">
        <v>1872</v>
      </c>
      <c r="ETR248" s="1087" t="s">
        <v>1851</v>
      </c>
      <c r="ETS248" s="988" t="s">
        <v>1872</v>
      </c>
      <c r="ETT248" s="1087" t="s">
        <v>1851</v>
      </c>
      <c r="ETU248" s="988" t="s">
        <v>1872</v>
      </c>
      <c r="ETV248" s="1087" t="s">
        <v>1851</v>
      </c>
      <c r="ETW248" s="988" t="s">
        <v>1872</v>
      </c>
      <c r="ETX248" s="1087" t="s">
        <v>1851</v>
      </c>
      <c r="ETY248" s="988" t="s">
        <v>1872</v>
      </c>
      <c r="ETZ248" s="1087" t="s">
        <v>1851</v>
      </c>
      <c r="EUA248" s="988" t="s">
        <v>1872</v>
      </c>
      <c r="EUB248" s="1087" t="s">
        <v>1851</v>
      </c>
      <c r="EUC248" s="988" t="s">
        <v>1872</v>
      </c>
      <c r="EUD248" s="1087" t="s">
        <v>1851</v>
      </c>
      <c r="EUE248" s="988" t="s">
        <v>1872</v>
      </c>
      <c r="EUF248" s="1087" t="s">
        <v>1851</v>
      </c>
      <c r="EUG248" s="988" t="s">
        <v>1872</v>
      </c>
      <c r="EUH248" s="1087" t="s">
        <v>1851</v>
      </c>
      <c r="EUI248" s="988" t="s">
        <v>1872</v>
      </c>
      <c r="EUJ248" s="1087" t="s">
        <v>1851</v>
      </c>
      <c r="EUK248" s="988" t="s">
        <v>1872</v>
      </c>
      <c r="EUL248" s="1087" t="s">
        <v>1851</v>
      </c>
      <c r="EUM248" s="988" t="s">
        <v>1872</v>
      </c>
      <c r="EUN248" s="1087" t="s">
        <v>1851</v>
      </c>
      <c r="EUO248" s="988" t="s">
        <v>1872</v>
      </c>
      <c r="EUP248" s="1087" t="s">
        <v>1851</v>
      </c>
      <c r="EUQ248" s="988" t="s">
        <v>1872</v>
      </c>
      <c r="EUR248" s="1087" t="s">
        <v>1851</v>
      </c>
      <c r="EUS248" s="988" t="s">
        <v>1872</v>
      </c>
      <c r="EUT248" s="1087" t="s">
        <v>1851</v>
      </c>
      <c r="EUU248" s="988" t="s">
        <v>1872</v>
      </c>
      <c r="EUV248" s="1087" t="s">
        <v>1851</v>
      </c>
      <c r="EUW248" s="988" t="s">
        <v>1872</v>
      </c>
      <c r="EUX248" s="1087" t="s">
        <v>1851</v>
      </c>
      <c r="EUY248" s="988" t="s">
        <v>1872</v>
      </c>
      <c r="EUZ248" s="1087" t="s">
        <v>1851</v>
      </c>
      <c r="EVA248" s="988" t="s">
        <v>1872</v>
      </c>
      <c r="EVB248" s="1087" t="s">
        <v>1851</v>
      </c>
      <c r="EVC248" s="988" t="s">
        <v>1872</v>
      </c>
      <c r="EVD248" s="1087" t="s">
        <v>1851</v>
      </c>
      <c r="EVE248" s="988" t="s">
        <v>1872</v>
      </c>
      <c r="EVF248" s="1087" t="s">
        <v>1851</v>
      </c>
      <c r="EVG248" s="988" t="s">
        <v>1872</v>
      </c>
      <c r="EVH248" s="1087" t="s">
        <v>1851</v>
      </c>
      <c r="EVI248" s="988" t="s">
        <v>1872</v>
      </c>
      <c r="EVJ248" s="1087" t="s">
        <v>1851</v>
      </c>
      <c r="EVK248" s="988" t="s">
        <v>1872</v>
      </c>
      <c r="EVL248" s="1087" t="s">
        <v>1851</v>
      </c>
      <c r="EVM248" s="988" t="s">
        <v>1872</v>
      </c>
      <c r="EVN248" s="1087" t="s">
        <v>1851</v>
      </c>
      <c r="EVO248" s="988" t="s">
        <v>1872</v>
      </c>
      <c r="EVP248" s="1087" t="s">
        <v>1851</v>
      </c>
      <c r="EVQ248" s="988" t="s">
        <v>1872</v>
      </c>
      <c r="EVR248" s="1087" t="s">
        <v>1851</v>
      </c>
      <c r="EVS248" s="988" t="s">
        <v>1872</v>
      </c>
      <c r="EVT248" s="1087" t="s">
        <v>1851</v>
      </c>
      <c r="EVU248" s="988" t="s">
        <v>1872</v>
      </c>
      <c r="EVV248" s="1087" t="s">
        <v>1851</v>
      </c>
      <c r="EVW248" s="988" t="s">
        <v>1872</v>
      </c>
      <c r="EVX248" s="1087" t="s">
        <v>1851</v>
      </c>
      <c r="EVY248" s="988" t="s">
        <v>1872</v>
      </c>
      <c r="EVZ248" s="1087" t="s">
        <v>1851</v>
      </c>
      <c r="EWA248" s="988" t="s">
        <v>1872</v>
      </c>
      <c r="EWB248" s="1087" t="s">
        <v>1851</v>
      </c>
      <c r="EWC248" s="988" t="s">
        <v>1872</v>
      </c>
      <c r="EWD248" s="1087" t="s">
        <v>1851</v>
      </c>
      <c r="EWE248" s="988" t="s">
        <v>1872</v>
      </c>
      <c r="EWF248" s="1087" t="s">
        <v>1851</v>
      </c>
      <c r="EWG248" s="988" t="s">
        <v>1872</v>
      </c>
      <c r="EWH248" s="1087" t="s">
        <v>1851</v>
      </c>
      <c r="EWI248" s="988" t="s">
        <v>1872</v>
      </c>
      <c r="EWJ248" s="1087" t="s">
        <v>1851</v>
      </c>
      <c r="EWK248" s="988" t="s">
        <v>1872</v>
      </c>
      <c r="EWL248" s="1087" t="s">
        <v>1851</v>
      </c>
      <c r="EWM248" s="988" t="s">
        <v>1872</v>
      </c>
      <c r="EWN248" s="1087" t="s">
        <v>1851</v>
      </c>
      <c r="EWO248" s="988" t="s">
        <v>1872</v>
      </c>
      <c r="EWP248" s="1087" t="s">
        <v>1851</v>
      </c>
      <c r="EWQ248" s="988" t="s">
        <v>1872</v>
      </c>
      <c r="EWR248" s="1087" t="s">
        <v>1851</v>
      </c>
      <c r="EWS248" s="988" t="s">
        <v>1872</v>
      </c>
      <c r="EWT248" s="1087" t="s">
        <v>1851</v>
      </c>
      <c r="EWU248" s="988" t="s">
        <v>1872</v>
      </c>
      <c r="EWV248" s="1087" t="s">
        <v>1851</v>
      </c>
      <c r="EWW248" s="988" t="s">
        <v>1872</v>
      </c>
      <c r="EWX248" s="1087" t="s">
        <v>1851</v>
      </c>
      <c r="EWY248" s="988" t="s">
        <v>1872</v>
      </c>
      <c r="EWZ248" s="1087" t="s">
        <v>1851</v>
      </c>
      <c r="EXA248" s="988" t="s">
        <v>1872</v>
      </c>
      <c r="EXB248" s="1087" t="s">
        <v>1851</v>
      </c>
      <c r="EXC248" s="988" t="s">
        <v>1872</v>
      </c>
      <c r="EXD248" s="1087" t="s">
        <v>1851</v>
      </c>
      <c r="EXE248" s="988" t="s">
        <v>1872</v>
      </c>
      <c r="EXF248" s="1087" t="s">
        <v>1851</v>
      </c>
      <c r="EXG248" s="988" t="s">
        <v>1872</v>
      </c>
      <c r="EXH248" s="1087" t="s">
        <v>1851</v>
      </c>
      <c r="EXI248" s="988" t="s">
        <v>1872</v>
      </c>
      <c r="EXJ248" s="1087" t="s">
        <v>1851</v>
      </c>
      <c r="EXK248" s="988" t="s">
        <v>1872</v>
      </c>
      <c r="EXL248" s="1087" t="s">
        <v>1851</v>
      </c>
      <c r="EXM248" s="988" t="s">
        <v>1872</v>
      </c>
      <c r="EXN248" s="1087" t="s">
        <v>1851</v>
      </c>
      <c r="EXO248" s="988" t="s">
        <v>1872</v>
      </c>
      <c r="EXP248" s="1087" t="s">
        <v>1851</v>
      </c>
      <c r="EXQ248" s="988" t="s">
        <v>1872</v>
      </c>
      <c r="EXR248" s="1087" t="s">
        <v>1851</v>
      </c>
      <c r="EXS248" s="988" t="s">
        <v>1872</v>
      </c>
      <c r="EXT248" s="1087" t="s">
        <v>1851</v>
      </c>
      <c r="EXU248" s="988" t="s">
        <v>1872</v>
      </c>
      <c r="EXV248" s="1087" t="s">
        <v>1851</v>
      </c>
      <c r="EXW248" s="988" t="s">
        <v>1872</v>
      </c>
      <c r="EXX248" s="1087" t="s">
        <v>1851</v>
      </c>
      <c r="EXY248" s="988" t="s">
        <v>1872</v>
      </c>
      <c r="EXZ248" s="1087" t="s">
        <v>1851</v>
      </c>
      <c r="EYA248" s="988" t="s">
        <v>1872</v>
      </c>
      <c r="EYB248" s="1087" t="s">
        <v>1851</v>
      </c>
      <c r="EYC248" s="988" t="s">
        <v>1872</v>
      </c>
      <c r="EYD248" s="1087" t="s">
        <v>1851</v>
      </c>
      <c r="EYE248" s="988" t="s">
        <v>1872</v>
      </c>
      <c r="EYF248" s="1087" t="s">
        <v>1851</v>
      </c>
      <c r="EYG248" s="988" t="s">
        <v>1872</v>
      </c>
      <c r="EYH248" s="1087" t="s">
        <v>1851</v>
      </c>
      <c r="EYI248" s="988" t="s">
        <v>1872</v>
      </c>
      <c r="EYJ248" s="1087" t="s">
        <v>1851</v>
      </c>
      <c r="EYK248" s="988" t="s">
        <v>1872</v>
      </c>
      <c r="EYL248" s="1087" t="s">
        <v>1851</v>
      </c>
      <c r="EYM248" s="988" t="s">
        <v>1872</v>
      </c>
      <c r="EYN248" s="1087" t="s">
        <v>1851</v>
      </c>
      <c r="EYO248" s="988" t="s">
        <v>1872</v>
      </c>
      <c r="EYP248" s="1087" t="s">
        <v>1851</v>
      </c>
      <c r="EYQ248" s="988" t="s">
        <v>1872</v>
      </c>
      <c r="EYR248" s="1087" t="s">
        <v>1851</v>
      </c>
      <c r="EYS248" s="988" t="s">
        <v>1872</v>
      </c>
      <c r="EYT248" s="1087" t="s">
        <v>1851</v>
      </c>
      <c r="EYU248" s="988" t="s">
        <v>1872</v>
      </c>
      <c r="EYV248" s="1087" t="s">
        <v>1851</v>
      </c>
      <c r="EYW248" s="988" t="s">
        <v>1872</v>
      </c>
      <c r="EYX248" s="1087" t="s">
        <v>1851</v>
      </c>
      <c r="EYY248" s="988" t="s">
        <v>1872</v>
      </c>
      <c r="EYZ248" s="1087" t="s">
        <v>1851</v>
      </c>
      <c r="EZA248" s="988" t="s">
        <v>1872</v>
      </c>
      <c r="EZB248" s="1087" t="s">
        <v>1851</v>
      </c>
      <c r="EZC248" s="988" t="s">
        <v>1872</v>
      </c>
      <c r="EZD248" s="1087" t="s">
        <v>1851</v>
      </c>
      <c r="EZE248" s="988" t="s">
        <v>1872</v>
      </c>
      <c r="EZF248" s="1087" t="s">
        <v>1851</v>
      </c>
      <c r="EZG248" s="988" t="s">
        <v>1872</v>
      </c>
      <c r="EZH248" s="1087" t="s">
        <v>1851</v>
      </c>
      <c r="EZI248" s="988" t="s">
        <v>1872</v>
      </c>
      <c r="EZJ248" s="1087" t="s">
        <v>1851</v>
      </c>
      <c r="EZK248" s="988" t="s">
        <v>1872</v>
      </c>
      <c r="EZL248" s="1087" t="s">
        <v>1851</v>
      </c>
      <c r="EZM248" s="988" t="s">
        <v>1872</v>
      </c>
      <c r="EZN248" s="1087" t="s">
        <v>1851</v>
      </c>
      <c r="EZO248" s="988" t="s">
        <v>1872</v>
      </c>
      <c r="EZP248" s="1087" t="s">
        <v>1851</v>
      </c>
      <c r="EZQ248" s="988" t="s">
        <v>1872</v>
      </c>
      <c r="EZR248" s="1087" t="s">
        <v>1851</v>
      </c>
      <c r="EZS248" s="988" t="s">
        <v>1872</v>
      </c>
      <c r="EZT248" s="1087" t="s">
        <v>1851</v>
      </c>
      <c r="EZU248" s="988" t="s">
        <v>1872</v>
      </c>
      <c r="EZV248" s="1087" t="s">
        <v>1851</v>
      </c>
      <c r="EZW248" s="988" t="s">
        <v>1872</v>
      </c>
      <c r="EZX248" s="1087" t="s">
        <v>1851</v>
      </c>
      <c r="EZY248" s="988" t="s">
        <v>1872</v>
      </c>
      <c r="EZZ248" s="1087" t="s">
        <v>1851</v>
      </c>
      <c r="FAA248" s="988" t="s">
        <v>1872</v>
      </c>
      <c r="FAB248" s="1087" t="s">
        <v>1851</v>
      </c>
      <c r="FAC248" s="988" t="s">
        <v>1872</v>
      </c>
      <c r="FAD248" s="1087" t="s">
        <v>1851</v>
      </c>
      <c r="FAE248" s="988" t="s">
        <v>1872</v>
      </c>
      <c r="FAF248" s="1087" t="s">
        <v>1851</v>
      </c>
      <c r="FAG248" s="988" t="s">
        <v>1872</v>
      </c>
      <c r="FAH248" s="1087" t="s">
        <v>1851</v>
      </c>
      <c r="FAI248" s="988" t="s">
        <v>1872</v>
      </c>
      <c r="FAJ248" s="1087" t="s">
        <v>1851</v>
      </c>
      <c r="FAK248" s="988" t="s">
        <v>1872</v>
      </c>
      <c r="FAL248" s="1087" t="s">
        <v>1851</v>
      </c>
      <c r="FAM248" s="988" t="s">
        <v>1872</v>
      </c>
      <c r="FAN248" s="1087" t="s">
        <v>1851</v>
      </c>
      <c r="FAO248" s="988" t="s">
        <v>1872</v>
      </c>
      <c r="FAP248" s="1087" t="s">
        <v>1851</v>
      </c>
      <c r="FAQ248" s="988" t="s">
        <v>1872</v>
      </c>
      <c r="FAR248" s="1087" t="s">
        <v>1851</v>
      </c>
      <c r="FAS248" s="988" t="s">
        <v>1872</v>
      </c>
      <c r="FAT248" s="1087" t="s">
        <v>1851</v>
      </c>
      <c r="FAU248" s="988" t="s">
        <v>1872</v>
      </c>
      <c r="FAV248" s="1087" t="s">
        <v>1851</v>
      </c>
      <c r="FAW248" s="988" t="s">
        <v>1872</v>
      </c>
      <c r="FAX248" s="1087" t="s">
        <v>1851</v>
      </c>
      <c r="FAY248" s="988" t="s">
        <v>1872</v>
      </c>
      <c r="FAZ248" s="1087" t="s">
        <v>1851</v>
      </c>
      <c r="FBA248" s="988" t="s">
        <v>1872</v>
      </c>
      <c r="FBB248" s="1087" t="s">
        <v>1851</v>
      </c>
      <c r="FBC248" s="988" t="s">
        <v>1872</v>
      </c>
      <c r="FBD248" s="1087" t="s">
        <v>1851</v>
      </c>
      <c r="FBE248" s="988" t="s">
        <v>1872</v>
      </c>
      <c r="FBF248" s="1087" t="s">
        <v>1851</v>
      </c>
      <c r="FBG248" s="988" t="s">
        <v>1872</v>
      </c>
      <c r="FBH248" s="1087" t="s">
        <v>1851</v>
      </c>
      <c r="FBI248" s="988" t="s">
        <v>1872</v>
      </c>
      <c r="FBJ248" s="1087" t="s">
        <v>1851</v>
      </c>
      <c r="FBK248" s="988" t="s">
        <v>1872</v>
      </c>
      <c r="FBL248" s="1087" t="s">
        <v>1851</v>
      </c>
      <c r="FBM248" s="988" t="s">
        <v>1872</v>
      </c>
      <c r="FBN248" s="1087" t="s">
        <v>1851</v>
      </c>
      <c r="FBO248" s="988" t="s">
        <v>1872</v>
      </c>
      <c r="FBP248" s="1087" t="s">
        <v>1851</v>
      </c>
      <c r="FBQ248" s="988" t="s">
        <v>1872</v>
      </c>
      <c r="FBR248" s="1087" t="s">
        <v>1851</v>
      </c>
      <c r="FBS248" s="988" t="s">
        <v>1872</v>
      </c>
      <c r="FBT248" s="1087" t="s">
        <v>1851</v>
      </c>
      <c r="FBU248" s="988" t="s">
        <v>1872</v>
      </c>
      <c r="FBV248" s="1087" t="s">
        <v>1851</v>
      </c>
      <c r="FBW248" s="988" t="s">
        <v>1872</v>
      </c>
      <c r="FBX248" s="1087" t="s">
        <v>1851</v>
      </c>
      <c r="FBY248" s="988" t="s">
        <v>1872</v>
      </c>
      <c r="FBZ248" s="1087" t="s">
        <v>1851</v>
      </c>
      <c r="FCA248" s="988" t="s">
        <v>1872</v>
      </c>
      <c r="FCB248" s="1087" t="s">
        <v>1851</v>
      </c>
      <c r="FCC248" s="988" t="s">
        <v>1872</v>
      </c>
      <c r="FCD248" s="1087" t="s">
        <v>1851</v>
      </c>
      <c r="FCE248" s="988" t="s">
        <v>1872</v>
      </c>
      <c r="FCF248" s="1087" t="s">
        <v>1851</v>
      </c>
      <c r="FCG248" s="988" t="s">
        <v>1872</v>
      </c>
      <c r="FCH248" s="1087" t="s">
        <v>1851</v>
      </c>
      <c r="FCI248" s="988" t="s">
        <v>1872</v>
      </c>
      <c r="FCJ248" s="1087" t="s">
        <v>1851</v>
      </c>
      <c r="FCK248" s="988" t="s">
        <v>1872</v>
      </c>
      <c r="FCL248" s="1087" t="s">
        <v>1851</v>
      </c>
      <c r="FCM248" s="988" t="s">
        <v>1872</v>
      </c>
      <c r="FCN248" s="1087" t="s">
        <v>1851</v>
      </c>
      <c r="FCO248" s="988" t="s">
        <v>1872</v>
      </c>
      <c r="FCP248" s="1087" t="s">
        <v>1851</v>
      </c>
      <c r="FCQ248" s="988" t="s">
        <v>1872</v>
      </c>
      <c r="FCR248" s="1087" t="s">
        <v>1851</v>
      </c>
      <c r="FCS248" s="988" t="s">
        <v>1872</v>
      </c>
      <c r="FCT248" s="1087" t="s">
        <v>1851</v>
      </c>
      <c r="FCU248" s="988" t="s">
        <v>1872</v>
      </c>
      <c r="FCV248" s="1087" t="s">
        <v>1851</v>
      </c>
      <c r="FCW248" s="988" t="s">
        <v>1872</v>
      </c>
      <c r="FCX248" s="1087" t="s">
        <v>1851</v>
      </c>
      <c r="FCY248" s="988" t="s">
        <v>1872</v>
      </c>
      <c r="FCZ248" s="1087" t="s">
        <v>1851</v>
      </c>
      <c r="FDA248" s="988" t="s">
        <v>1872</v>
      </c>
      <c r="FDB248" s="1087" t="s">
        <v>1851</v>
      </c>
      <c r="FDC248" s="988" t="s">
        <v>1872</v>
      </c>
      <c r="FDD248" s="1087" t="s">
        <v>1851</v>
      </c>
      <c r="FDE248" s="988" t="s">
        <v>1872</v>
      </c>
      <c r="FDF248" s="1087" t="s">
        <v>1851</v>
      </c>
      <c r="FDG248" s="988" t="s">
        <v>1872</v>
      </c>
      <c r="FDH248" s="1087" t="s">
        <v>1851</v>
      </c>
      <c r="FDI248" s="988" t="s">
        <v>1872</v>
      </c>
      <c r="FDJ248" s="1087" t="s">
        <v>1851</v>
      </c>
      <c r="FDK248" s="988" t="s">
        <v>1872</v>
      </c>
      <c r="FDL248" s="1087" t="s">
        <v>1851</v>
      </c>
      <c r="FDM248" s="988" t="s">
        <v>1872</v>
      </c>
      <c r="FDN248" s="1087" t="s">
        <v>1851</v>
      </c>
      <c r="FDO248" s="988" t="s">
        <v>1872</v>
      </c>
      <c r="FDP248" s="1087" t="s">
        <v>1851</v>
      </c>
      <c r="FDQ248" s="988" t="s">
        <v>1872</v>
      </c>
      <c r="FDR248" s="1087" t="s">
        <v>1851</v>
      </c>
      <c r="FDS248" s="988" t="s">
        <v>1872</v>
      </c>
      <c r="FDT248" s="1087" t="s">
        <v>1851</v>
      </c>
      <c r="FDU248" s="988" t="s">
        <v>1872</v>
      </c>
      <c r="FDV248" s="1087" t="s">
        <v>1851</v>
      </c>
      <c r="FDW248" s="988" t="s">
        <v>1872</v>
      </c>
      <c r="FDX248" s="1087" t="s">
        <v>1851</v>
      </c>
      <c r="FDY248" s="988" t="s">
        <v>1872</v>
      </c>
      <c r="FDZ248" s="1087" t="s">
        <v>1851</v>
      </c>
      <c r="FEA248" s="988" t="s">
        <v>1872</v>
      </c>
      <c r="FEB248" s="1087" t="s">
        <v>1851</v>
      </c>
      <c r="FEC248" s="988" t="s">
        <v>1872</v>
      </c>
      <c r="FED248" s="1087" t="s">
        <v>1851</v>
      </c>
      <c r="FEE248" s="988" t="s">
        <v>1872</v>
      </c>
      <c r="FEF248" s="1087" t="s">
        <v>1851</v>
      </c>
      <c r="FEG248" s="988" t="s">
        <v>1872</v>
      </c>
      <c r="FEH248" s="1087" t="s">
        <v>1851</v>
      </c>
      <c r="FEI248" s="988" t="s">
        <v>1872</v>
      </c>
      <c r="FEJ248" s="1087" t="s">
        <v>1851</v>
      </c>
      <c r="FEK248" s="988" t="s">
        <v>1872</v>
      </c>
      <c r="FEL248" s="1087" t="s">
        <v>1851</v>
      </c>
      <c r="FEM248" s="988" t="s">
        <v>1872</v>
      </c>
      <c r="FEN248" s="1087" t="s">
        <v>1851</v>
      </c>
      <c r="FEO248" s="988" t="s">
        <v>1872</v>
      </c>
      <c r="FEP248" s="1087" t="s">
        <v>1851</v>
      </c>
      <c r="FEQ248" s="988" t="s">
        <v>1872</v>
      </c>
      <c r="FER248" s="1087" t="s">
        <v>1851</v>
      </c>
      <c r="FES248" s="988" t="s">
        <v>1872</v>
      </c>
      <c r="FET248" s="1087" t="s">
        <v>1851</v>
      </c>
      <c r="FEU248" s="988" t="s">
        <v>1872</v>
      </c>
      <c r="FEV248" s="1087" t="s">
        <v>1851</v>
      </c>
      <c r="FEW248" s="988" t="s">
        <v>1872</v>
      </c>
      <c r="FEX248" s="1087" t="s">
        <v>1851</v>
      </c>
      <c r="FEY248" s="988" t="s">
        <v>1872</v>
      </c>
      <c r="FEZ248" s="1087" t="s">
        <v>1851</v>
      </c>
      <c r="FFA248" s="988" t="s">
        <v>1872</v>
      </c>
      <c r="FFB248" s="1087" t="s">
        <v>1851</v>
      </c>
      <c r="FFC248" s="988" t="s">
        <v>1872</v>
      </c>
      <c r="FFD248" s="1087" t="s">
        <v>1851</v>
      </c>
      <c r="FFE248" s="988" t="s">
        <v>1872</v>
      </c>
      <c r="FFF248" s="1087" t="s">
        <v>1851</v>
      </c>
      <c r="FFG248" s="988" t="s">
        <v>1872</v>
      </c>
      <c r="FFH248" s="1087" t="s">
        <v>1851</v>
      </c>
      <c r="FFI248" s="988" t="s">
        <v>1872</v>
      </c>
      <c r="FFJ248" s="1087" t="s">
        <v>1851</v>
      </c>
      <c r="FFK248" s="988" t="s">
        <v>1872</v>
      </c>
      <c r="FFL248" s="1087" t="s">
        <v>1851</v>
      </c>
      <c r="FFM248" s="988" t="s">
        <v>1872</v>
      </c>
      <c r="FFN248" s="1087" t="s">
        <v>1851</v>
      </c>
      <c r="FFO248" s="988" t="s">
        <v>1872</v>
      </c>
      <c r="FFP248" s="1087" t="s">
        <v>1851</v>
      </c>
      <c r="FFQ248" s="988" t="s">
        <v>1872</v>
      </c>
      <c r="FFR248" s="1087" t="s">
        <v>1851</v>
      </c>
      <c r="FFS248" s="988" t="s">
        <v>1872</v>
      </c>
      <c r="FFT248" s="1087" t="s">
        <v>1851</v>
      </c>
      <c r="FFU248" s="988" t="s">
        <v>1872</v>
      </c>
      <c r="FFV248" s="1087" t="s">
        <v>1851</v>
      </c>
      <c r="FFW248" s="988" t="s">
        <v>1872</v>
      </c>
      <c r="FFX248" s="1087" t="s">
        <v>1851</v>
      </c>
      <c r="FFY248" s="988" t="s">
        <v>1872</v>
      </c>
      <c r="FFZ248" s="1087" t="s">
        <v>1851</v>
      </c>
      <c r="FGA248" s="988" t="s">
        <v>1872</v>
      </c>
      <c r="FGB248" s="1087" t="s">
        <v>1851</v>
      </c>
      <c r="FGC248" s="988" t="s">
        <v>1872</v>
      </c>
      <c r="FGD248" s="1087" t="s">
        <v>1851</v>
      </c>
      <c r="FGE248" s="988" t="s">
        <v>1872</v>
      </c>
      <c r="FGF248" s="1087" t="s">
        <v>1851</v>
      </c>
      <c r="FGG248" s="988" t="s">
        <v>1872</v>
      </c>
      <c r="FGH248" s="1087" t="s">
        <v>1851</v>
      </c>
      <c r="FGI248" s="988" t="s">
        <v>1872</v>
      </c>
      <c r="FGJ248" s="1087" t="s">
        <v>1851</v>
      </c>
      <c r="FGK248" s="988" t="s">
        <v>1872</v>
      </c>
      <c r="FGL248" s="1087" t="s">
        <v>1851</v>
      </c>
      <c r="FGM248" s="988" t="s">
        <v>1872</v>
      </c>
      <c r="FGN248" s="1087" t="s">
        <v>1851</v>
      </c>
      <c r="FGO248" s="988" t="s">
        <v>1872</v>
      </c>
      <c r="FGP248" s="1087" t="s">
        <v>1851</v>
      </c>
      <c r="FGQ248" s="988" t="s">
        <v>1872</v>
      </c>
      <c r="FGR248" s="1087" t="s">
        <v>1851</v>
      </c>
      <c r="FGS248" s="988" t="s">
        <v>1872</v>
      </c>
      <c r="FGT248" s="1087" t="s">
        <v>1851</v>
      </c>
      <c r="FGU248" s="988" t="s">
        <v>1872</v>
      </c>
      <c r="FGV248" s="1087" t="s">
        <v>1851</v>
      </c>
      <c r="FGW248" s="988" t="s">
        <v>1872</v>
      </c>
      <c r="FGX248" s="1087" t="s">
        <v>1851</v>
      </c>
      <c r="FGY248" s="988" t="s">
        <v>1872</v>
      </c>
      <c r="FGZ248" s="1087" t="s">
        <v>1851</v>
      </c>
      <c r="FHA248" s="988" t="s">
        <v>1872</v>
      </c>
      <c r="FHB248" s="1087" t="s">
        <v>1851</v>
      </c>
      <c r="FHC248" s="988" t="s">
        <v>1872</v>
      </c>
      <c r="FHD248" s="1087" t="s">
        <v>1851</v>
      </c>
      <c r="FHE248" s="988" t="s">
        <v>1872</v>
      </c>
      <c r="FHF248" s="1087" t="s">
        <v>1851</v>
      </c>
      <c r="FHG248" s="988" t="s">
        <v>1872</v>
      </c>
      <c r="FHH248" s="1087" t="s">
        <v>1851</v>
      </c>
      <c r="FHI248" s="988" t="s">
        <v>1872</v>
      </c>
      <c r="FHJ248" s="1087" t="s">
        <v>1851</v>
      </c>
      <c r="FHK248" s="988" t="s">
        <v>1872</v>
      </c>
      <c r="FHL248" s="1087" t="s">
        <v>1851</v>
      </c>
      <c r="FHM248" s="988" t="s">
        <v>1872</v>
      </c>
      <c r="FHN248" s="1087" t="s">
        <v>1851</v>
      </c>
      <c r="FHO248" s="988" t="s">
        <v>1872</v>
      </c>
      <c r="FHP248" s="1087" t="s">
        <v>1851</v>
      </c>
      <c r="FHQ248" s="988" t="s">
        <v>1872</v>
      </c>
      <c r="FHR248" s="1087" t="s">
        <v>1851</v>
      </c>
      <c r="FHS248" s="988" t="s">
        <v>1872</v>
      </c>
      <c r="FHT248" s="1087" t="s">
        <v>1851</v>
      </c>
      <c r="FHU248" s="988" t="s">
        <v>1872</v>
      </c>
      <c r="FHV248" s="1087" t="s">
        <v>1851</v>
      </c>
      <c r="FHW248" s="988" t="s">
        <v>1872</v>
      </c>
      <c r="FHX248" s="1087" t="s">
        <v>1851</v>
      </c>
      <c r="FHY248" s="988" t="s">
        <v>1872</v>
      </c>
      <c r="FHZ248" s="1087" t="s">
        <v>1851</v>
      </c>
      <c r="FIA248" s="988" t="s">
        <v>1872</v>
      </c>
      <c r="FIB248" s="1087" t="s">
        <v>1851</v>
      </c>
      <c r="FIC248" s="988" t="s">
        <v>1872</v>
      </c>
      <c r="FID248" s="1087" t="s">
        <v>1851</v>
      </c>
      <c r="FIE248" s="988" t="s">
        <v>1872</v>
      </c>
      <c r="FIF248" s="1087" t="s">
        <v>1851</v>
      </c>
      <c r="FIG248" s="988" t="s">
        <v>1872</v>
      </c>
      <c r="FIH248" s="1087" t="s">
        <v>1851</v>
      </c>
      <c r="FII248" s="988" t="s">
        <v>1872</v>
      </c>
      <c r="FIJ248" s="1087" t="s">
        <v>1851</v>
      </c>
      <c r="FIK248" s="988" t="s">
        <v>1872</v>
      </c>
      <c r="FIL248" s="1087" t="s">
        <v>1851</v>
      </c>
      <c r="FIM248" s="988" t="s">
        <v>1872</v>
      </c>
      <c r="FIN248" s="1087" t="s">
        <v>1851</v>
      </c>
      <c r="FIO248" s="988" t="s">
        <v>1872</v>
      </c>
      <c r="FIP248" s="1087" t="s">
        <v>1851</v>
      </c>
      <c r="FIQ248" s="988" t="s">
        <v>1872</v>
      </c>
      <c r="FIR248" s="1087" t="s">
        <v>1851</v>
      </c>
      <c r="FIS248" s="988" t="s">
        <v>1872</v>
      </c>
      <c r="FIT248" s="1087" t="s">
        <v>1851</v>
      </c>
      <c r="FIU248" s="988" t="s">
        <v>1872</v>
      </c>
      <c r="FIV248" s="1087" t="s">
        <v>1851</v>
      </c>
      <c r="FIW248" s="988" t="s">
        <v>1872</v>
      </c>
      <c r="FIX248" s="1087" t="s">
        <v>1851</v>
      </c>
      <c r="FIY248" s="988" t="s">
        <v>1872</v>
      </c>
      <c r="FIZ248" s="1087" t="s">
        <v>1851</v>
      </c>
      <c r="FJA248" s="988" t="s">
        <v>1872</v>
      </c>
      <c r="FJB248" s="1087" t="s">
        <v>1851</v>
      </c>
      <c r="FJC248" s="988" t="s">
        <v>1872</v>
      </c>
      <c r="FJD248" s="1087" t="s">
        <v>1851</v>
      </c>
      <c r="FJE248" s="988" t="s">
        <v>1872</v>
      </c>
      <c r="FJF248" s="1087" t="s">
        <v>1851</v>
      </c>
      <c r="FJG248" s="988" t="s">
        <v>1872</v>
      </c>
      <c r="FJH248" s="1087" t="s">
        <v>1851</v>
      </c>
      <c r="FJI248" s="988" t="s">
        <v>1872</v>
      </c>
      <c r="FJJ248" s="1087" t="s">
        <v>1851</v>
      </c>
      <c r="FJK248" s="988" t="s">
        <v>1872</v>
      </c>
      <c r="FJL248" s="1087" t="s">
        <v>1851</v>
      </c>
      <c r="FJM248" s="988" t="s">
        <v>1872</v>
      </c>
      <c r="FJN248" s="1087" t="s">
        <v>1851</v>
      </c>
      <c r="FJO248" s="988" t="s">
        <v>1872</v>
      </c>
      <c r="FJP248" s="1087" t="s">
        <v>1851</v>
      </c>
      <c r="FJQ248" s="988" t="s">
        <v>1872</v>
      </c>
      <c r="FJR248" s="1087" t="s">
        <v>1851</v>
      </c>
      <c r="FJS248" s="988" t="s">
        <v>1872</v>
      </c>
      <c r="FJT248" s="1087" t="s">
        <v>1851</v>
      </c>
      <c r="FJU248" s="988" t="s">
        <v>1872</v>
      </c>
      <c r="FJV248" s="1087" t="s">
        <v>1851</v>
      </c>
      <c r="FJW248" s="988" t="s">
        <v>1872</v>
      </c>
      <c r="FJX248" s="1087" t="s">
        <v>1851</v>
      </c>
      <c r="FJY248" s="988" t="s">
        <v>1872</v>
      </c>
      <c r="FJZ248" s="1087" t="s">
        <v>1851</v>
      </c>
      <c r="FKA248" s="988" t="s">
        <v>1872</v>
      </c>
      <c r="FKB248" s="1087" t="s">
        <v>1851</v>
      </c>
      <c r="FKC248" s="988" t="s">
        <v>1872</v>
      </c>
      <c r="FKD248" s="1087" t="s">
        <v>1851</v>
      </c>
      <c r="FKE248" s="988" t="s">
        <v>1872</v>
      </c>
      <c r="FKF248" s="1087" t="s">
        <v>1851</v>
      </c>
      <c r="FKG248" s="988" t="s">
        <v>1872</v>
      </c>
      <c r="FKH248" s="1087" t="s">
        <v>1851</v>
      </c>
      <c r="FKI248" s="988" t="s">
        <v>1872</v>
      </c>
      <c r="FKJ248" s="1087" t="s">
        <v>1851</v>
      </c>
      <c r="FKK248" s="988" t="s">
        <v>1872</v>
      </c>
      <c r="FKL248" s="1087" t="s">
        <v>1851</v>
      </c>
      <c r="FKM248" s="988" t="s">
        <v>1872</v>
      </c>
      <c r="FKN248" s="1087" t="s">
        <v>1851</v>
      </c>
      <c r="FKO248" s="988" t="s">
        <v>1872</v>
      </c>
      <c r="FKP248" s="1087" t="s">
        <v>1851</v>
      </c>
      <c r="FKQ248" s="988" t="s">
        <v>1872</v>
      </c>
      <c r="FKR248" s="1087" t="s">
        <v>1851</v>
      </c>
      <c r="FKS248" s="988" t="s">
        <v>1872</v>
      </c>
      <c r="FKT248" s="1087" t="s">
        <v>1851</v>
      </c>
      <c r="FKU248" s="988" t="s">
        <v>1872</v>
      </c>
      <c r="FKV248" s="1087" t="s">
        <v>1851</v>
      </c>
      <c r="FKW248" s="988" t="s">
        <v>1872</v>
      </c>
      <c r="FKX248" s="1087" t="s">
        <v>1851</v>
      </c>
      <c r="FKY248" s="988" t="s">
        <v>1872</v>
      </c>
      <c r="FKZ248" s="1087" t="s">
        <v>1851</v>
      </c>
      <c r="FLA248" s="988" t="s">
        <v>1872</v>
      </c>
      <c r="FLB248" s="1087" t="s">
        <v>1851</v>
      </c>
      <c r="FLC248" s="988" t="s">
        <v>1872</v>
      </c>
      <c r="FLD248" s="1087" t="s">
        <v>1851</v>
      </c>
      <c r="FLE248" s="988" t="s">
        <v>1872</v>
      </c>
      <c r="FLF248" s="1087" t="s">
        <v>1851</v>
      </c>
      <c r="FLG248" s="988" t="s">
        <v>1872</v>
      </c>
      <c r="FLH248" s="1087" t="s">
        <v>1851</v>
      </c>
      <c r="FLI248" s="988" t="s">
        <v>1872</v>
      </c>
      <c r="FLJ248" s="1087" t="s">
        <v>1851</v>
      </c>
      <c r="FLK248" s="988" t="s">
        <v>1872</v>
      </c>
      <c r="FLL248" s="1087" t="s">
        <v>1851</v>
      </c>
      <c r="FLM248" s="988" t="s">
        <v>1872</v>
      </c>
      <c r="FLN248" s="1087" t="s">
        <v>1851</v>
      </c>
      <c r="FLO248" s="988" t="s">
        <v>1872</v>
      </c>
      <c r="FLP248" s="1087" t="s">
        <v>1851</v>
      </c>
      <c r="FLQ248" s="988" t="s">
        <v>1872</v>
      </c>
      <c r="FLR248" s="1087" t="s">
        <v>1851</v>
      </c>
      <c r="FLS248" s="988" t="s">
        <v>1872</v>
      </c>
      <c r="FLT248" s="1087" t="s">
        <v>1851</v>
      </c>
      <c r="FLU248" s="988" t="s">
        <v>1872</v>
      </c>
      <c r="FLV248" s="1087" t="s">
        <v>1851</v>
      </c>
      <c r="FLW248" s="988" t="s">
        <v>1872</v>
      </c>
      <c r="FLX248" s="1087" t="s">
        <v>1851</v>
      </c>
      <c r="FLY248" s="988" t="s">
        <v>1872</v>
      </c>
      <c r="FLZ248" s="1087" t="s">
        <v>1851</v>
      </c>
      <c r="FMA248" s="988" t="s">
        <v>1872</v>
      </c>
      <c r="FMB248" s="1087" t="s">
        <v>1851</v>
      </c>
      <c r="FMC248" s="988" t="s">
        <v>1872</v>
      </c>
      <c r="FMD248" s="1087" t="s">
        <v>1851</v>
      </c>
      <c r="FME248" s="988" t="s">
        <v>1872</v>
      </c>
      <c r="FMF248" s="1087" t="s">
        <v>1851</v>
      </c>
      <c r="FMG248" s="988" t="s">
        <v>1872</v>
      </c>
      <c r="FMH248" s="1087" t="s">
        <v>1851</v>
      </c>
      <c r="FMI248" s="988" t="s">
        <v>1872</v>
      </c>
      <c r="FMJ248" s="1087" t="s">
        <v>1851</v>
      </c>
      <c r="FMK248" s="988" t="s">
        <v>1872</v>
      </c>
      <c r="FML248" s="1087" t="s">
        <v>1851</v>
      </c>
      <c r="FMM248" s="988" t="s">
        <v>1872</v>
      </c>
      <c r="FMN248" s="1087" t="s">
        <v>1851</v>
      </c>
      <c r="FMO248" s="988" t="s">
        <v>1872</v>
      </c>
      <c r="FMP248" s="1087" t="s">
        <v>1851</v>
      </c>
      <c r="FMQ248" s="988" t="s">
        <v>1872</v>
      </c>
      <c r="FMR248" s="1087" t="s">
        <v>1851</v>
      </c>
      <c r="FMS248" s="988" t="s">
        <v>1872</v>
      </c>
      <c r="FMT248" s="1087" t="s">
        <v>1851</v>
      </c>
      <c r="FMU248" s="988" t="s">
        <v>1872</v>
      </c>
      <c r="FMV248" s="1087" t="s">
        <v>1851</v>
      </c>
      <c r="FMW248" s="988" t="s">
        <v>1872</v>
      </c>
      <c r="FMX248" s="1087" t="s">
        <v>1851</v>
      </c>
      <c r="FMY248" s="988" t="s">
        <v>1872</v>
      </c>
      <c r="FMZ248" s="1087" t="s">
        <v>1851</v>
      </c>
      <c r="FNA248" s="988" t="s">
        <v>1872</v>
      </c>
      <c r="FNB248" s="1087" t="s">
        <v>1851</v>
      </c>
      <c r="FNC248" s="988" t="s">
        <v>1872</v>
      </c>
      <c r="FND248" s="1087" t="s">
        <v>1851</v>
      </c>
      <c r="FNE248" s="988" t="s">
        <v>1872</v>
      </c>
      <c r="FNF248" s="1087" t="s">
        <v>1851</v>
      </c>
      <c r="FNG248" s="988" t="s">
        <v>1872</v>
      </c>
      <c r="FNH248" s="1087" t="s">
        <v>1851</v>
      </c>
      <c r="FNI248" s="988" t="s">
        <v>1872</v>
      </c>
      <c r="FNJ248" s="1087" t="s">
        <v>1851</v>
      </c>
      <c r="FNK248" s="988" t="s">
        <v>1872</v>
      </c>
      <c r="FNL248" s="1087" t="s">
        <v>1851</v>
      </c>
      <c r="FNM248" s="988" t="s">
        <v>1872</v>
      </c>
      <c r="FNN248" s="1087" t="s">
        <v>1851</v>
      </c>
      <c r="FNO248" s="988" t="s">
        <v>1872</v>
      </c>
      <c r="FNP248" s="1087" t="s">
        <v>1851</v>
      </c>
      <c r="FNQ248" s="988" t="s">
        <v>1872</v>
      </c>
      <c r="FNR248" s="1087" t="s">
        <v>1851</v>
      </c>
      <c r="FNS248" s="988" t="s">
        <v>1872</v>
      </c>
      <c r="FNT248" s="1087" t="s">
        <v>1851</v>
      </c>
      <c r="FNU248" s="988" t="s">
        <v>1872</v>
      </c>
      <c r="FNV248" s="1087" t="s">
        <v>1851</v>
      </c>
      <c r="FNW248" s="988" t="s">
        <v>1872</v>
      </c>
      <c r="FNX248" s="1087" t="s">
        <v>1851</v>
      </c>
      <c r="FNY248" s="988" t="s">
        <v>1872</v>
      </c>
      <c r="FNZ248" s="1087" t="s">
        <v>1851</v>
      </c>
      <c r="FOA248" s="988" t="s">
        <v>1872</v>
      </c>
      <c r="FOB248" s="1087" t="s">
        <v>1851</v>
      </c>
      <c r="FOC248" s="988" t="s">
        <v>1872</v>
      </c>
      <c r="FOD248" s="1087" t="s">
        <v>1851</v>
      </c>
      <c r="FOE248" s="988" t="s">
        <v>1872</v>
      </c>
      <c r="FOF248" s="1087" t="s">
        <v>1851</v>
      </c>
      <c r="FOG248" s="988" t="s">
        <v>1872</v>
      </c>
      <c r="FOH248" s="1087" t="s">
        <v>1851</v>
      </c>
      <c r="FOI248" s="988" t="s">
        <v>1872</v>
      </c>
      <c r="FOJ248" s="1087" t="s">
        <v>1851</v>
      </c>
      <c r="FOK248" s="988" t="s">
        <v>1872</v>
      </c>
      <c r="FOL248" s="1087" t="s">
        <v>1851</v>
      </c>
      <c r="FOM248" s="988" t="s">
        <v>1872</v>
      </c>
      <c r="FON248" s="1087" t="s">
        <v>1851</v>
      </c>
      <c r="FOO248" s="988" t="s">
        <v>1872</v>
      </c>
      <c r="FOP248" s="1087" t="s">
        <v>1851</v>
      </c>
      <c r="FOQ248" s="988" t="s">
        <v>1872</v>
      </c>
      <c r="FOR248" s="1087" t="s">
        <v>1851</v>
      </c>
      <c r="FOS248" s="988" t="s">
        <v>1872</v>
      </c>
      <c r="FOT248" s="1087" t="s">
        <v>1851</v>
      </c>
      <c r="FOU248" s="988" t="s">
        <v>1872</v>
      </c>
      <c r="FOV248" s="1087" t="s">
        <v>1851</v>
      </c>
      <c r="FOW248" s="988" t="s">
        <v>1872</v>
      </c>
      <c r="FOX248" s="1087" t="s">
        <v>1851</v>
      </c>
      <c r="FOY248" s="988" t="s">
        <v>1872</v>
      </c>
      <c r="FOZ248" s="1087" t="s">
        <v>1851</v>
      </c>
      <c r="FPA248" s="988" t="s">
        <v>1872</v>
      </c>
      <c r="FPB248" s="1087" t="s">
        <v>1851</v>
      </c>
      <c r="FPC248" s="988" t="s">
        <v>1872</v>
      </c>
      <c r="FPD248" s="1087" t="s">
        <v>1851</v>
      </c>
      <c r="FPE248" s="988" t="s">
        <v>1872</v>
      </c>
      <c r="FPF248" s="1087" t="s">
        <v>1851</v>
      </c>
      <c r="FPG248" s="988" t="s">
        <v>1872</v>
      </c>
      <c r="FPH248" s="1087" t="s">
        <v>1851</v>
      </c>
      <c r="FPI248" s="988" t="s">
        <v>1872</v>
      </c>
      <c r="FPJ248" s="1087" t="s">
        <v>1851</v>
      </c>
      <c r="FPK248" s="988" t="s">
        <v>1872</v>
      </c>
      <c r="FPL248" s="1087" t="s">
        <v>1851</v>
      </c>
      <c r="FPM248" s="988" t="s">
        <v>1872</v>
      </c>
      <c r="FPN248" s="1087" t="s">
        <v>1851</v>
      </c>
      <c r="FPO248" s="988" t="s">
        <v>1872</v>
      </c>
      <c r="FPP248" s="1087" t="s">
        <v>1851</v>
      </c>
      <c r="FPQ248" s="988" t="s">
        <v>1872</v>
      </c>
      <c r="FPR248" s="1087" t="s">
        <v>1851</v>
      </c>
      <c r="FPS248" s="988" t="s">
        <v>1872</v>
      </c>
      <c r="FPT248" s="1087" t="s">
        <v>1851</v>
      </c>
      <c r="FPU248" s="988" t="s">
        <v>1872</v>
      </c>
      <c r="FPV248" s="1087" t="s">
        <v>1851</v>
      </c>
      <c r="FPW248" s="988" t="s">
        <v>1872</v>
      </c>
      <c r="FPX248" s="1087" t="s">
        <v>1851</v>
      </c>
      <c r="FPY248" s="988" t="s">
        <v>1872</v>
      </c>
      <c r="FPZ248" s="1087" t="s">
        <v>1851</v>
      </c>
      <c r="FQA248" s="988" t="s">
        <v>1872</v>
      </c>
      <c r="FQB248" s="1087" t="s">
        <v>1851</v>
      </c>
      <c r="FQC248" s="988" t="s">
        <v>1872</v>
      </c>
      <c r="FQD248" s="1087" t="s">
        <v>1851</v>
      </c>
      <c r="FQE248" s="988" t="s">
        <v>1872</v>
      </c>
      <c r="FQF248" s="1087" t="s">
        <v>1851</v>
      </c>
      <c r="FQG248" s="988" t="s">
        <v>1872</v>
      </c>
      <c r="FQH248" s="1087" t="s">
        <v>1851</v>
      </c>
      <c r="FQI248" s="988" t="s">
        <v>1872</v>
      </c>
      <c r="FQJ248" s="1087" t="s">
        <v>1851</v>
      </c>
      <c r="FQK248" s="988" t="s">
        <v>1872</v>
      </c>
      <c r="FQL248" s="1087" t="s">
        <v>1851</v>
      </c>
      <c r="FQM248" s="988" t="s">
        <v>1872</v>
      </c>
      <c r="FQN248" s="1087" t="s">
        <v>1851</v>
      </c>
      <c r="FQO248" s="988" t="s">
        <v>1872</v>
      </c>
      <c r="FQP248" s="1087" t="s">
        <v>1851</v>
      </c>
      <c r="FQQ248" s="988" t="s">
        <v>1872</v>
      </c>
      <c r="FQR248" s="1087" t="s">
        <v>1851</v>
      </c>
      <c r="FQS248" s="988" t="s">
        <v>1872</v>
      </c>
      <c r="FQT248" s="1087" t="s">
        <v>1851</v>
      </c>
      <c r="FQU248" s="988" t="s">
        <v>1872</v>
      </c>
      <c r="FQV248" s="1087" t="s">
        <v>1851</v>
      </c>
      <c r="FQW248" s="988" t="s">
        <v>1872</v>
      </c>
      <c r="FQX248" s="1087" t="s">
        <v>1851</v>
      </c>
      <c r="FQY248" s="988" t="s">
        <v>1872</v>
      </c>
      <c r="FQZ248" s="1087" t="s">
        <v>1851</v>
      </c>
      <c r="FRA248" s="988" t="s">
        <v>1872</v>
      </c>
      <c r="FRB248" s="1087" t="s">
        <v>1851</v>
      </c>
      <c r="FRC248" s="988" t="s">
        <v>1872</v>
      </c>
      <c r="FRD248" s="1087" t="s">
        <v>1851</v>
      </c>
      <c r="FRE248" s="988" t="s">
        <v>1872</v>
      </c>
      <c r="FRF248" s="1087" t="s">
        <v>1851</v>
      </c>
      <c r="FRG248" s="988" t="s">
        <v>1872</v>
      </c>
      <c r="FRH248" s="1087" t="s">
        <v>1851</v>
      </c>
      <c r="FRI248" s="988" t="s">
        <v>1872</v>
      </c>
      <c r="FRJ248" s="1087" t="s">
        <v>1851</v>
      </c>
      <c r="FRK248" s="988" t="s">
        <v>1872</v>
      </c>
      <c r="FRL248" s="1087" t="s">
        <v>1851</v>
      </c>
      <c r="FRM248" s="988" t="s">
        <v>1872</v>
      </c>
      <c r="FRN248" s="1087" t="s">
        <v>1851</v>
      </c>
      <c r="FRO248" s="988" t="s">
        <v>1872</v>
      </c>
      <c r="FRP248" s="1087" t="s">
        <v>1851</v>
      </c>
      <c r="FRQ248" s="988" t="s">
        <v>1872</v>
      </c>
      <c r="FRR248" s="1087" t="s">
        <v>1851</v>
      </c>
      <c r="FRS248" s="988" t="s">
        <v>1872</v>
      </c>
      <c r="FRT248" s="1087" t="s">
        <v>1851</v>
      </c>
      <c r="FRU248" s="988" t="s">
        <v>1872</v>
      </c>
      <c r="FRV248" s="1087" t="s">
        <v>1851</v>
      </c>
      <c r="FRW248" s="988" t="s">
        <v>1872</v>
      </c>
      <c r="FRX248" s="1087" t="s">
        <v>1851</v>
      </c>
      <c r="FRY248" s="988" t="s">
        <v>1872</v>
      </c>
      <c r="FRZ248" s="1087" t="s">
        <v>1851</v>
      </c>
      <c r="FSA248" s="988" t="s">
        <v>1872</v>
      </c>
      <c r="FSB248" s="1087" t="s">
        <v>1851</v>
      </c>
      <c r="FSC248" s="988" t="s">
        <v>1872</v>
      </c>
      <c r="FSD248" s="1087" t="s">
        <v>1851</v>
      </c>
      <c r="FSE248" s="988" t="s">
        <v>1872</v>
      </c>
      <c r="FSF248" s="1087" t="s">
        <v>1851</v>
      </c>
      <c r="FSG248" s="988" t="s">
        <v>1872</v>
      </c>
      <c r="FSH248" s="1087" t="s">
        <v>1851</v>
      </c>
      <c r="FSI248" s="988" t="s">
        <v>1872</v>
      </c>
      <c r="FSJ248" s="1087" t="s">
        <v>1851</v>
      </c>
      <c r="FSK248" s="988" t="s">
        <v>1872</v>
      </c>
      <c r="FSL248" s="1087" t="s">
        <v>1851</v>
      </c>
      <c r="FSM248" s="988" t="s">
        <v>1872</v>
      </c>
      <c r="FSN248" s="1087" t="s">
        <v>1851</v>
      </c>
      <c r="FSO248" s="988" t="s">
        <v>1872</v>
      </c>
      <c r="FSP248" s="1087" t="s">
        <v>1851</v>
      </c>
      <c r="FSQ248" s="988" t="s">
        <v>1872</v>
      </c>
      <c r="FSR248" s="1087" t="s">
        <v>1851</v>
      </c>
      <c r="FSS248" s="988" t="s">
        <v>1872</v>
      </c>
      <c r="FST248" s="1087" t="s">
        <v>1851</v>
      </c>
      <c r="FSU248" s="988" t="s">
        <v>1872</v>
      </c>
      <c r="FSV248" s="1087" t="s">
        <v>1851</v>
      </c>
      <c r="FSW248" s="988" t="s">
        <v>1872</v>
      </c>
      <c r="FSX248" s="1087" t="s">
        <v>1851</v>
      </c>
      <c r="FSY248" s="988" t="s">
        <v>1872</v>
      </c>
      <c r="FSZ248" s="1087" t="s">
        <v>1851</v>
      </c>
      <c r="FTA248" s="988" t="s">
        <v>1872</v>
      </c>
      <c r="FTB248" s="1087" t="s">
        <v>1851</v>
      </c>
      <c r="FTC248" s="988" t="s">
        <v>1872</v>
      </c>
      <c r="FTD248" s="1087" t="s">
        <v>1851</v>
      </c>
      <c r="FTE248" s="988" t="s">
        <v>1872</v>
      </c>
      <c r="FTF248" s="1087" t="s">
        <v>1851</v>
      </c>
      <c r="FTG248" s="988" t="s">
        <v>1872</v>
      </c>
      <c r="FTH248" s="1087" t="s">
        <v>1851</v>
      </c>
      <c r="FTI248" s="988" t="s">
        <v>1872</v>
      </c>
      <c r="FTJ248" s="1087" t="s">
        <v>1851</v>
      </c>
      <c r="FTK248" s="988" t="s">
        <v>1872</v>
      </c>
      <c r="FTL248" s="1087" t="s">
        <v>1851</v>
      </c>
      <c r="FTM248" s="988" t="s">
        <v>1872</v>
      </c>
      <c r="FTN248" s="1087" t="s">
        <v>1851</v>
      </c>
      <c r="FTO248" s="988" t="s">
        <v>1872</v>
      </c>
      <c r="FTP248" s="1087" t="s">
        <v>1851</v>
      </c>
      <c r="FTQ248" s="988" t="s">
        <v>1872</v>
      </c>
      <c r="FTR248" s="1087" t="s">
        <v>1851</v>
      </c>
      <c r="FTS248" s="988" t="s">
        <v>1872</v>
      </c>
      <c r="FTT248" s="1087" t="s">
        <v>1851</v>
      </c>
      <c r="FTU248" s="988" t="s">
        <v>1872</v>
      </c>
      <c r="FTV248" s="1087" t="s">
        <v>1851</v>
      </c>
      <c r="FTW248" s="988" t="s">
        <v>1872</v>
      </c>
      <c r="FTX248" s="1087" t="s">
        <v>1851</v>
      </c>
      <c r="FTY248" s="988" t="s">
        <v>1872</v>
      </c>
      <c r="FTZ248" s="1087" t="s">
        <v>1851</v>
      </c>
      <c r="FUA248" s="988" t="s">
        <v>1872</v>
      </c>
      <c r="FUB248" s="1087" t="s">
        <v>1851</v>
      </c>
      <c r="FUC248" s="988" t="s">
        <v>1872</v>
      </c>
      <c r="FUD248" s="1087" t="s">
        <v>1851</v>
      </c>
      <c r="FUE248" s="988" t="s">
        <v>1872</v>
      </c>
      <c r="FUF248" s="1087" t="s">
        <v>1851</v>
      </c>
      <c r="FUG248" s="988" t="s">
        <v>1872</v>
      </c>
      <c r="FUH248" s="1087" t="s">
        <v>1851</v>
      </c>
      <c r="FUI248" s="988" t="s">
        <v>1872</v>
      </c>
      <c r="FUJ248" s="1087" t="s">
        <v>1851</v>
      </c>
      <c r="FUK248" s="988" t="s">
        <v>1872</v>
      </c>
      <c r="FUL248" s="1087" t="s">
        <v>1851</v>
      </c>
      <c r="FUM248" s="988" t="s">
        <v>1872</v>
      </c>
      <c r="FUN248" s="1087" t="s">
        <v>1851</v>
      </c>
      <c r="FUO248" s="988" t="s">
        <v>1872</v>
      </c>
      <c r="FUP248" s="1087" t="s">
        <v>1851</v>
      </c>
      <c r="FUQ248" s="988" t="s">
        <v>1872</v>
      </c>
      <c r="FUR248" s="1087" t="s">
        <v>1851</v>
      </c>
      <c r="FUS248" s="988" t="s">
        <v>1872</v>
      </c>
      <c r="FUT248" s="1087" t="s">
        <v>1851</v>
      </c>
      <c r="FUU248" s="988" t="s">
        <v>1872</v>
      </c>
      <c r="FUV248" s="1087" t="s">
        <v>1851</v>
      </c>
      <c r="FUW248" s="988" t="s">
        <v>1872</v>
      </c>
      <c r="FUX248" s="1087" t="s">
        <v>1851</v>
      </c>
      <c r="FUY248" s="988" t="s">
        <v>1872</v>
      </c>
      <c r="FUZ248" s="1087" t="s">
        <v>1851</v>
      </c>
      <c r="FVA248" s="988" t="s">
        <v>1872</v>
      </c>
      <c r="FVB248" s="1087" t="s">
        <v>1851</v>
      </c>
      <c r="FVC248" s="988" t="s">
        <v>1872</v>
      </c>
      <c r="FVD248" s="1087" t="s">
        <v>1851</v>
      </c>
      <c r="FVE248" s="988" t="s">
        <v>1872</v>
      </c>
      <c r="FVF248" s="1087" t="s">
        <v>1851</v>
      </c>
      <c r="FVG248" s="988" t="s">
        <v>1872</v>
      </c>
      <c r="FVH248" s="1087" t="s">
        <v>1851</v>
      </c>
      <c r="FVI248" s="988" t="s">
        <v>1872</v>
      </c>
      <c r="FVJ248" s="1087" t="s">
        <v>1851</v>
      </c>
      <c r="FVK248" s="988" t="s">
        <v>1872</v>
      </c>
      <c r="FVL248" s="1087" t="s">
        <v>1851</v>
      </c>
      <c r="FVM248" s="988" t="s">
        <v>1872</v>
      </c>
      <c r="FVN248" s="1087" t="s">
        <v>1851</v>
      </c>
      <c r="FVO248" s="988" t="s">
        <v>1872</v>
      </c>
      <c r="FVP248" s="1087" t="s">
        <v>1851</v>
      </c>
      <c r="FVQ248" s="988" t="s">
        <v>1872</v>
      </c>
      <c r="FVR248" s="1087" t="s">
        <v>1851</v>
      </c>
      <c r="FVS248" s="988" t="s">
        <v>1872</v>
      </c>
      <c r="FVT248" s="1087" t="s">
        <v>1851</v>
      </c>
      <c r="FVU248" s="988" t="s">
        <v>1872</v>
      </c>
      <c r="FVV248" s="1087" t="s">
        <v>1851</v>
      </c>
      <c r="FVW248" s="988" t="s">
        <v>1872</v>
      </c>
      <c r="FVX248" s="1087" t="s">
        <v>1851</v>
      </c>
      <c r="FVY248" s="988" t="s">
        <v>1872</v>
      </c>
      <c r="FVZ248" s="1087" t="s">
        <v>1851</v>
      </c>
      <c r="FWA248" s="988" t="s">
        <v>1872</v>
      </c>
      <c r="FWB248" s="1087" t="s">
        <v>1851</v>
      </c>
      <c r="FWC248" s="988" t="s">
        <v>1872</v>
      </c>
      <c r="FWD248" s="1087" t="s">
        <v>1851</v>
      </c>
      <c r="FWE248" s="988" t="s">
        <v>1872</v>
      </c>
      <c r="FWF248" s="1087" t="s">
        <v>1851</v>
      </c>
      <c r="FWG248" s="988" t="s">
        <v>1872</v>
      </c>
      <c r="FWH248" s="1087" t="s">
        <v>1851</v>
      </c>
      <c r="FWI248" s="988" t="s">
        <v>1872</v>
      </c>
      <c r="FWJ248" s="1087" t="s">
        <v>1851</v>
      </c>
      <c r="FWK248" s="988" t="s">
        <v>1872</v>
      </c>
      <c r="FWL248" s="1087" t="s">
        <v>1851</v>
      </c>
      <c r="FWM248" s="988" t="s">
        <v>1872</v>
      </c>
      <c r="FWN248" s="1087" t="s">
        <v>1851</v>
      </c>
      <c r="FWO248" s="988" t="s">
        <v>1872</v>
      </c>
      <c r="FWP248" s="1087" t="s">
        <v>1851</v>
      </c>
      <c r="FWQ248" s="988" t="s">
        <v>1872</v>
      </c>
      <c r="FWR248" s="1087" t="s">
        <v>1851</v>
      </c>
      <c r="FWS248" s="988" t="s">
        <v>1872</v>
      </c>
      <c r="FWT248" s="1087" t="s">
        <v>1851</v>
      </c>
      <c r="FWU248" s="988" t="s">
        <v>1872</v>
      </c>
      <c r="FWV248" s="1087" t="s">
        <v>1851</v>
      </c>
      <c r="FWW248" s="988" t="s">
        <v>1872</v>
      </c>
      <c r="FWX248" s="1087" t="s">
        <v>1851</v>
      </c>
      <c r="FWY248" s="988" t="s">
        <v>1872</v>
      </c>
      <c r="FWZ248" s="1087" t="s">
        <v>1851</v>
      </c>
      <c r="FXA248" s="988" t="s">
        <v>1872</v>
      </c>
      <c r="FXB248" s="1087" t="s">
        <v>1851</v>
      </c>
      <c r="FXC248" s="988" t="s">
        <v>1872</v>
      </c>
      <c r="FXD248" s="1087" t="s">
        <v>1851</v>
      </c>
      <c r="FXE248" s="988" t="s">
        <v>1872</v>
      </c>
      <c r="FXF248" s="1087" t="s">
        <v>1851</v>
      </c>
      <c r="FXG248" s="988" t="s">
        <v>1872</v>
      </c>
      <c r="FXH248" s="1087" t="s">
        <v>1851</v>
      </c>
      <c r="FXI248" s="988" t="s">
        <v>1872</v>
      </c>
      <c r="FXJ248" s="1087" t="s">
        <v>1851</v>
      </c>
      <c r="FXK248" s="988" t="s">
        <v>1872</v>
      </c>
      <c r="FXL248" s="1087" t="s">
        <v>1851</v>
      </c>
      <c r="FXM248" s="988" t="s">
        <v>1872</v>
      </c>
      <c r="FXN248" s="1087" t="s">
        <v>1851</v>
      </c>
      <c r="FXO248" s="988" t="s">
        <v>1872</v>
      </c>
      <c r="FXP248" s="1087" t="s">
        <v>1851</v>
      </c>
      <c r="FXQ248" s="988" t="s">
        <v>1872</v>
      </c>
      <c r="FXR248" s="1087" t="s">
        <v>1851</v>
      </c>
      <c r="FXS248" s="988" t="s">
        <v>1872</v>
      </c>
      <c r="FXT248" s="1087" t="s">
        <v>1851</v>
      </c>
      <c r="FXU248" s="988" t="s">
        <v>1872</v>
      </c>
      <c r="FXV248" s="1087" t="s">
        <v>1851</v>
      </c>
      <c r="FXW248" s="988" t="s">
        <v>1872</v>
      </c>
      <c r="FXX248" s="1087" t="s">
        <v>1851</v>
      </c>
      <c r="FXY248" s="988" t="s">
        <v>1872</v>
      </c>
      <c r="FXZ248" s="1087" t="s">
        <v>1851</v>
      </c>
      <c r="FYA248" s="988" t="s">
        <v>1872</v>
      </c>
      <c r="FYB248" s="1087" t="s">
        <v>1851</v>
      </c>
      <c r="FYC248" s="988" t="s">
        <v>1872</v>
      </c>
      <c r="FYD248" s="1087" t="s">
        <v>1851</v>
      </c>
      <c r="FYE248" s="988" t="s">
        <v>1872</v>
      </c>
      <c r="FYF248" s="1087" t="s">
        <v>1851</v>
      </c>
      <c r="FYG248" s="988" t="s">
        <v>1872</v>
      </c>
      <c r="FYH248" s="1087" t="s">
        <v>1851</v>
      </c>
      <c r="FYI248" s="988" t="s">
        <v>1872</v>
      </c>
      <c r="FYJ248" s="1087" t="s">
        <v>1851</v>
      </c>
      <c r="FYK248" s="988" t="s">
        <v>1872</v>
      </c>
      <c r="FYL248" s="1087" t="s">
        <v>1851</v>
      </c>
      <c r="FYM248" s="988" t="s">
        <v>1872</v>
      </c>
      <c r="FYN248" s="1087" t="s">
        <v>1851</v>
      </c>
      <c r="FYO248" s="988" t="s">
        <v>1872</v>
      </c>
      <c r="FYP248" s="1087" t="s">
        <v>1851</v>
      </c>
      <c r="FYQ248" s="988" t="s">
        <v>1872</v>
      </c>
      <c r="FYR248" s="1087" t="s">
        <v>1851</v>
      </c>
      <c r="FYS248" s="988" t="s">
        <v>1872</v>
      </c>
      <c r="FYT248" s="1087" t="s">
        <v>1851</v>
      </c>
      <c r="FYU248" s="988" t="s">
        <v>1872</v>
      </c>
      <c r="FYV248" s="1087" t="s">
        <v>1851</v>
      </c>
      <c r="FYW248" s="988" t="s">
        <v>1872</v>
      </c>
      <c r="FYX248" s="1087" t="s">
        <v>1851</v>
      </c>
      <c r="FYY248" s="988" t="s">
        <v>1872</v>
      </c>
      <c r="FYZ248" s="1087" t="s">
        <v>1851</v>
      </c>
      <c r="FZA248" s="988" t="s">
        <v>1872</v>
      </c>
      <c r="FZB248" s="1087" t="s">
        <v>1851</v>
      </c>
      <c r="FZC248" s="988" t="s">
        <v>1872</v>
      </c>
      <c r="FZD248" s="1087" t="s">
        <v>1851</v>
      </c>
      <c r="FZE248" s="988" t="s">
        <v>1872</v>
      </c>
      <c r="FZF248" s="1087" t="s">
        <v>1851</v>
      </c>
      <c r="FZG248" s="988" t="s">
        <v>1872</v>
      </c>
      <c r="FZH248" s="1087" t="s">
        <v>1851</v>
      </c>
      <c r="FZI248" s="988" t="s">
        <v>1872</v>
      </c>
      <c r="FZJ248" s="1087" t="s">
        <v>1851</v>
      </c>
      <c r="FZK248" s="988" t="s">
        <v>1872</v>
      </c>
      <c r="FZL248" s="1087" t="s">
        <v>1851</v>
      </c>
      <c r="FZM248" s="988" t="s">
        <v>1872</v>
      </c>
      <c r="FZN248" s="1087" t="s">
        <v>1851</v>
      </c>
      <c r="FZO248" s="988" t="s">
        <v>1872</v>
      </c>
      <c r="FZP248" s="1087" t="s">
        <v>1851</v>
      </c>
      <c r="FZQ248" s="988" t="s">
        <v>1872</v>
      </c>
      <c r="FZR248" s="1087" t="s">
        <v>1851</v>
      </c>
      <c r="FZS248" s="988" t="s">
        <v>1872</v>
      </c>
      <c r="FZT248" s="1087" t="s">
        <v>1851</v>
      </c>
      <c r="FZU248" s="988" t="s">
        <v>1872</v>
      </c>
      <c r="FZV248" s="1087" t="s">
        <v>1851</v>
      </c>
      <c r="FZW248" s="988" t="s">
        <v>1872</v>
      </c>
      <c r="FZX248" s="1087" t="s">
        <v>1851</v>
      </c>
      <c r="FZY248" s="988" t="s">
        <v>1872</v>
      </c>
      <c r="FZZ248" s="1087" t="s">
        <v>1851</v>
      </c>
      <c r="GAA248" s="988" t="s">
        <v>1872</v>
      </c>
      <c r="GAB248" s="1087" t="s">
        <v>1851</v>
      </c>
      <c r="GAC248" s="988" t="s">
        <v>1872</v>
      </c>
      <c r="GAD248" s="1087" t="s">
        <v>1851</v>
      </c>
      <c r="GAE248" s="988" t="s">
        <v>1872</v>
      </c>
      <c r="GAF248" s="1087" t="s">
        <v>1851</v>
      </c>
      <c r="GAG248" s="988" t="s">
        <v>1872</v>
      </c>
      <c r="GAH248" s="1087" t="s">
        <v>1851</v>
      </c>
      <c r="GAI248" s="988" t="s">
        <v>1872</v>
      </c>
      <c r="GAJ248" s="1087" t="s">
        <v>1851</v>
      </c>
      <c r="GAK248" s="988" t="s">
        <v>1872</v>
      </c>
      <c r="GAL248" s="1087" t="s">
        <v>1851</v>
      </c>
      <c r="GAM248" s="988" t="s">
        <v>1872</v>
      </c>
      <c r="GAN248" s="1087" t="s">
        <v>1851</v>
      </c>
      <c r="GAO248" s="988" t="s">
        <v>1872</v>
      </c>
      <c r="GAP248" s="1087" t="s">
        <v>1851</v>
      </c>
      <c r="GAQ248" s="988" t="s">
        <v>1872</v>
      </c>
      <c r="GAR248" s="1087" t="s">
        <v>1851</v>
      </c>
      <c r="GAS248" s="988" t="s">
        <v>1872</v>
      </c>
      <c r="GAT248" s="1087" t="s">
        <v>1851</v>
      </c>
      <c r="GAU248" s="988" t="s">
        <v>1872</v>
      </c>
      <c r="GAV248" s="1087" t="s">
        <v>1851</v>
      </c>
      <c r="GAW248" s="988" t="s">
        <v>1872</v>
      </c>
      <c r="GAX248" s="1087" t="s">
        <v>1851</v>
      </c>
      <c r="GAY248" s="988" t="s">
        <v>1872</v>
      </c>
      <c r="GAZ248" s="1087" t="s">
        <v>1851</v>
      </c>
      <c r="GBA248" s="988" t="s">
        <v>1872</v>
      </c>
      <c r="GBB248" s="1087" t="s">
        <v>1851</v>
      </c>
      <c r="GBC248" s="988" t="s">
        <v>1872</v>
      </c>
      <c r="GBD248" s="1087" t="s">
        <v>1851</v>
      </c>
      <c r="GBE248" s="988" t="s">
        <v>1872</v>
      </c>
      <c r="GBF248" s="1087" t="s">
        <v>1851</v>
      </c>
      <c r="GBG248" s="988" t="s">
        <v>1872</v>
      </c>
      <c r="GBH248" s="1087" t="s">
        <v>1851</v>
      </c>
      <c r="GBI248" s="988" t="s">
        <v>1872</v>
      </c>
      <c r="GBJ248" s="1087" t="s">
        <v>1851</v>
      </c>
      <c r="GBK248" s="988" t="s">
        <v>1872</v>
      </c>
      <c r="GBL248" s="1087" t="s">
        <v>1851</v>
      </c>
      <c r="GBM248" s="988" t="s">
        <v>1872</v>
      </c>
      <c r="GBN248" s="1087" t="s">
        <v>1851</v>
      </c>
      <c r="GBO248" s="988" t="s">
        <v>1872</v>
      </c>
      <c r="GBP248" s="1087" t="s">
        <v>1851</v>
      </c>
      <c r="GBQ248" s="988" t="s">
        <v>1872</v>
      </c>
      <c r="GBR248" s="1087" t="s">
        <v>1851</v>
      </c>
      <c r="GBS248" s="988" t="s">
        <v>1872</v>
      </c>
      <c r="GBT248" s="1087" t="s">
        <v>1851</v>
      </c>
      <c r="GBU248" s="988" t="s">
        <v>1872</v>
      </c>
      <c r="GBV248" s="1087" t="s">
        <v>1851</v>
      </c>
      <c r="GBW248" s="988" t="s">
        <v>1872</v>
      </c>
      <c r="GBX248" s="1087" t="s">
        <v>1851</v>
      </c>
      <c r="GBY248" s="988" t="s">
        <v>1872</v>
      </c>
      <c r="GBZ248" s="1087" t="s">
        <v>1851</v>
      </c>
      <c r="GCA248" s="988" t="s">
        <v>1872</v>
      </c>
      <c r="GCB248" s="1087" t="s">
        <v>1851</v>
      </c>
      <c r="GCC248" s="988" t="s">
        <v>1872</v>
      </c>
      <c r="GCD248" s="1087" t="s">
        <v>1851</v>
      </c>
      <c r="GCE248" s="988" t="s">
        <v>1872</v>
      </c>
      <c r="GCF248" s="1087" t="s">
        <v>1851</v>
      </c>
      <c r="GCG248" s="988" t="s">
        <v>1872</v>
      </c>
      <c r="GCH248" s="1087" t="s">
        <v>1851</v>
      </c>
      <c r="GCI248" s="988" t="s">
        <v>1872</v>
      </c>
      <c r="GCJ248" s="1087" t="s">
        <v>1851</v>
      </c>
      <c r="GCK248" s="988" t="s">
        <v>1872</v>
      </c>
      <c r="GCL248" s="1087" t="s">
        <v>1851</v>
      </c>
      <c r="GCM248" s="988" t="s">
        <v>1872</v>
      </c>
      <c r="GCN248" s="1087" t="s">
        <v>1851</v>
      </c>
      <c r="GCO248" s="988" t="s">
        <v>1872</v>
      </c>
      <c r="GCP248" s="1087" t="s">
        <v>1851</v>
      </c>
      <c r="GCQ248" s="988" t="s">
        <v>1872</v>
      </c>
      <c r="GCR248" s="1087" t="s">
        <v>1851</v>
      </c>
      <c r="GCS248" s="988" t="s">
        <v>1872</v>
      </c>
      <c r="GCT248" s="1087" t="s">
        <v>1851</v>
      </c>
      <c r="GCU248" s="988" t="s">
        <v>1872</v>
      </c>
      <c r="GCV248" s="1087" t="s">
        <v>1851</v>
      </c>
      <c r="GCW248" s="988" t="s">
        <v>1872</v>
      </c>
      <c r="GCX248" s="1087" t="s">
        <v>1851</v>
      </c>
      <c r="GCY248" s="988" t="s">
        <v>1872</v>
      </c>
      <c r="GCZ248" s="1087" t="s">
        <v>1851</v>
      </c>
      <c r="GDA248" s="988" t="s">
        <v>1872</v>
      </c>
      <c r="GDB248" s="1087" t="s">
        <v>1851</v>
      </c>
      <c r="GDC248" s="988" t="s">
        <v>1872</v>
      </c>
      <c r="GDD248" s="1087" t="s">
        <v>1851</v>
      </c>
      <c r="GDE248" s="988" t="s">
        <v>1872</v>
      </c>
      <c r="GDF248" s="1087" t="s">
        <v>1851</v>
      </c>
      <c r="GDG248" s="988" t="s">
        <v>1872</v>
      </c>
      <c r="GDH248" s="1087" t="s">
        <v>1851</v>
      </c>
      <c r="GDI248" s="988" t="s">
        <v>1872</v>
      </c>
      <c r="GDJ248" s="1087" t="s">
        <v>1851</v>
      </c>
      <c r="GDK248" s="988" t="s">
        <v>1872</v>
      </c>
      <c r="GDL248" s="1087" t="s">
        <v>1851</v>
      </c>
      <c r="GDM248" s="988" t="s">
        <v>1872</v>
      </c>
      <c r="GDN248" s="1087" t="s">
        <v>1851</v>
      </c>
      <c r="GDO248" s="988" t="s">
        <v>1872</v>
      </c>
      <c r="GDP248" s="1087" t="s">
        <v>1851</v>
      </c>
      <c r="GDQ248" s="988" t="s">
        <v>1872</v>
      </c>
      <c r="GDR248" s="1087" t="s">
        <v>1851</v>
      </c>
      <c r="GDS248" s="988" t="s">
        <v>1872</v>
      </c>
      <c r="GDT248" s="1087" t="s">
        <v>1851</v>
      </c>
      <c r="GDU248" s="988" t="s">
        <v>1872</v>
      </c>
      <c r="GDV248" s="1087" t="s">
        <v>1851</v>
      </c>
      <c r="GDW248" s="988" t="s">
        <v>1872</v>
      </c>
      <c r="GDX248" s="1087" t="s">
        <v>1851</v>
      </c>
      <c r="GDY248" s="988" t="s">
        <v>1872</v>
      </c>
      <c r="GDZ248" s="1087" t="s">
        <v>1851</v>
      </c>
      <c r="GEA248" s="988" t="s">
        <v>1872</v>
      </c>
      <c r="GEB248" s="1087" t="s">
        <v>1851</v>
      </c>
      <c r="GEC248" s="988" t="s">
        <v>1872</v>
      </c>
      <c r="GED248" s="1087" t="s">
        <v>1851</v>
      </c>
      <c r="GEE248" s="988" t="s">
        <v>1872</v>
      </c>
      <c r="GEF248" s="1087" t="s">
        <v>1851</v>
      </c>
      <c r="GEG248" s="988" t="s">
        <v>1872</v>
      </c>
      <c r="GEH248" s="1087" t="s">
        <v>1851</v>
      </c>
      <c r="GEI248" s="988" t="s">
        <v>1872</v>
      </c>
      <c r="GEJ248" s="1087" t="s">
        <v>1851</v>
      </c>
      <c r="GEK248" s="988" t="s">
        <v>1872</v>
      </c>
      <c r="GEL248" s="1087" t="s">
        <v>1851</v>
      </c>
      <c r="GEM248" s="988" t="s">
        <v>1872</v>
      </c>
      <c r="GEN248" s="1087" t="s">
        <v>1851</v>
      </c>
      <c r="GEO248" s="988" t="s">
        <v>1872</v>
      </c>
      <c r="GEP248" s="1087" t="s">
        <v>1851</v>
      </c>
      <c r="GEQ248" s="988" t="s">
        <v>1872</v>
      </c>
      <c r="GER248" s="1087" t="s">
        <v>1851</v>
      </c>
      <c r="GES248" s="988" t="s">
        <v>1872</v>
      </c>
      <c r="GET248" s="1087" t="s">
        <v>1851</v>
      </c>
      <c r="GEU248" s="988" t="s">
        <v>1872</v>
      </c>
      <c r="GEV248" s="1087" t="s">
        <v>1851</v>
      </c>
      <c r="GEW248" s="988" t="s">
        <v>1872</v>
      </c>
      <c r="GEX248" s="1087" t="s">
        <v>1851</v>
      </c>
      <c r="GEY248" s="988" t="s">
        <v>1872</v>
      </c>
      <c r="GEZ248" s="1087" t="s">
        <v>1851</v>
      </c>
      <c r="GFA248" s="988" t="s">
        <v>1872</v>
      </c>
      <c r="GFB248" s="1087" t="s">
        <v>1851</v>
      </c>
      <c r="GFC248" s="988" t="s">
        <v>1872</v>
      </c>
      <c r="GFD248" s="1087" t="s">
        <v>1851</v>
      </c>
      <c r="GFE248" s="988" t="s">
        <v>1872</v>
      </c>
      <c r="GFF248" s="1087" t="s">
        <v>1851</v>
      </c>
      <c r="GFG248" s="988" t="s">
        <v>1872</v>
      </c>
      <c r="GFH248" s="1087" t="s">
        <v>1851</v>
      </c>
      <c r="GFI248" s="988" t="s">
        <v>1872</v>
      </c>
      <c r="GFJ248" s="1087" t="s">
        <v>1851</v>
      </c>
      <c r="GFK248" s="988" t="s">
        <v>1872</v>
      </c>
      <c r="GFL248" s="1087" t="s">
        <v>1851</v>
      </c>
      <c r="GFM248" s="988" t="s">
        <v>1872</v>
      </c>
      <c r="GFN248" s="1087" t="s">
        <v>1851</v>
      </c>
      <c r="GFO248" s="988" t="s">
        <v>1872</v>
      </c>
      <c r="GFP248" s="1087" t="s">
        <v>1851</v>
      </c>
      <c r="GFQ248" s="988" t="s">
        <v>1872</v>
      </c>
      <c r="GFR248" s="1087" t="s">
        <v>1851</v>
      </c>
      <c r="GFS248" s="988" t="s">
        <v>1872</v>
      </c>
      <c r="GFT248" s="1087" t="s">
        <v>1851</v>
      </c>
      <c r="GFU248" s="988" t="s">
        <v>1872</v>
      </c>
      <c r="GFV248" s="1087" t="s">
        <v>1851</v>
      </c>
      <c r="GFW248" s="988" t="s">
        <v>1872</v>
      </c>
      <c r="GFX248" s="1087" t="s">
        <v>1851</v>
      </c>
      <c r="GFY248" s="988" t="s">
        <v>1872</v>
      </c>
      <c r="GFZ248" s="1087" t="s">
        <v>1851</v>
      </c>
      <c r="GGA248" s="988" t="s">
        <v>1872</v>
      </c>
      <c r="GGB248" s="1087" t="s">
        <v>1851</v>
      </c>
      <c r="GGC248" s="988" t="s">
        <v>1872</v>
      </c>
      <c r="GGD248" s="1087" t="s">
        <v>1851</v>
      </c>
      <c r="GGE248" s="988" t="s">
        <v>1872</v>
      </c>
      <c r="GGF248" s="1087" t="s">
        <v>1851</v>
      </c>
      <c r="GGG248" s="988" t="s">
        <v>1872</v>
      </c>
      <c r="GGH248" s="1087" t="s">
        <v>1851</v>
      </c>
      <c r="GGI248" s="988" t="s">
        <v>1872</v>
      </c>
      <c r="GGJ248" s="1087" t="s">
        <v>1851</v>
      </c>
      <c r="GGK248" s="988" t="s">
        <v>1872</v>
      </c>
      <c r="GGL248" s="1087" t="s">
        <v>1851</v>
      </c>
      <c r="GGM248" s="988" t="s">
        <v>1872</v>
      </c>
      <c r="GGN248" s="1087" t="s">
        <v>1851</v>
      </c>
      <c r="GGO248" s="988" t="s">
        <v>1872</v>
      </c>
      <c r="GGP248" s="1087" t="s">
        <v>1851</v>
      </c>
      <c r="GGQ248" s="988" t="s">
        <v>1872</v>
      </c>
      <c r="GGR248" s="1087" t="s">
        <v>1851</v>
      </c>
      <c r="GGS248" s="988" t="s">
        <v>1872</v>
      </c>
      <c r="GGT248" s="1087" t="s">
        <v>1851</v>
      </c>
      <c r="GGU248" s="988" t="s">
        <v>1872</v>
      </c>
      <c r="GGV248" s="1087" t="s">
        <v>1851</v>
      </c>
      <c r="GGW248" s="988" t="s">
        <v>1872</v>
      </c>
      <c r="GGX248" s="1087" t="s">
        <v>1851</v>
      </c>
      <c r="GGY248" s="988" t="s">
        <v>1872</v>
      </c>
      <c r="GGZ248" s="1087" t="s">
        <v>1851</v>
      </c>
      <c r="GHA248" s="988" t="s">
        <v>1872</v>
      </c>
      <c r="GHB248" s="1087" t="s">
        <v>1851</v>
      </c>
      <c r="GHC248" s="988" t="s">
        <v>1872</v>
      </c>
      <c r="GHD248" s="1087" t="s">
        <v>1851</v>
      </c>
      <c r="GHE248" s="988" t="s">
        <v>1872</v>
      </c>
      <c r="GHF248" s="1087" t="s">
        <v>1851</v>
      </c>
      <c r="GHG248" s="988" t="s">
        <v>1872</v>
      </c>
      <c r="GHH248" s="1087" t="s">
        <v>1851</v>
      </c>
      <c r="GHI248" s="988" t="s">
        <v>1872</v>
      </c>
      <c r="GHJ248" s="1087" t="s">
        <v>1851</v>
      </c>
      <c r="GHK248" s="988" t="s">
        <v>1872</v>
      </c>
      <c r="GHL248" s="1087" t="s">
        <v>1851</v>
      </c>
      <c r="GHM248" s="988" t="s">
        <v>1872</v>
      </c>
      <c r="GHN248" s="1087" t="s">
        <v>1851</v>
      </c>
      <c r="GHO248" s="988" t="s">
        <v>1872</v>
      </c>
      <c r="GHP248" s="1087" t="s">
        <v>1851</v>
      </c>
      <c r="GHQ248" s="988" t="s">
        <v>1872</v>
      </c>
      <c r="GHR248" s="1087" t="s">
        <v>1851</v>
      </c>
      <c r="GHS248" s="988" t="s">
        <v>1872</v>
      </c>
      <c r="GHT248" s="1087" t="s">
        <v>1851</v>
      </c>
      <c r="GHU248" s="988" t="s">
        <v>1872</v>
      </c>
      <c r="GHV248" s="1087" t="s">
        <v>1851</v>
      </c>
      <c r="GHW248" s="988" t="s">
        <v>1872</v>
      </c>
      <c r="GHX248" s="1087" t="s">
        <v>1851</v>
      </c>
      <c r="GHY248" s="988" t="s">
        <v>1872</v>
      </c>
      <c r="GHZ248" s="1087" t="s">
        <v>1851</v>
      </c>
      <c r="GIA248" s="988" t="s">
        <v>1872</v>
      </c>
      <c r="GIB248" s="1087" t="s">
        <v>1851</v>
      </c>
      <c r="GIC248" s="988" t="s">
        <v>1872</v>
      </c>
      <c r="GID248" s="1087" t="s">
        <v>1851</v>
      </c>
      <c r="GIE248" s="988" t="s">
        <v>1872</v>
      </c>
      <c r="GIF248" s="1087" t="s">
        <v>1851</v>
      </c>
      <c r="GIG248" s="988" t="s">
        <v>1872</v>
      </c>
      <c r="GIH248" s="1087" t="s">
        <v>1851</v>
      </c>
      <c r="GII248" s="988" t="s">
        <v>1872</v>
      </c>
      <c r="GIJ248" s="1087" t="s">
        <v>1851</v>
      </c>
      <c r="GIK248" s="988" t="s">
        <v>1872</v>
      </c>
      <c r="GIL248" s="1087" t="s">
        <v>1851</v>
      </c>
      <c r="GIM248" s="988" t="s">
        <v>1872</v>
      </c>
      <c r="GIN248" s="1087" t="s">
        <v>1851</v>
      </c>
      <c r="GIO248" s="988" t="s">
        <v>1872</v>
      </c>
      <c r="GIP248" s="1087" t="s">
        <v>1851</v>
      </c>
      <c r="GIQ248" s="988" t="s">
        <v>1872</v>
      </c>
      <c r="GIR248" s="1087" t="s">
        <v>1851</v>
      </c>
      <c r="GIS248" s="988" t="s">
        <v>1872</v>
      </c>
      <c r="GIT248" s="1087" t="s">
        <v>1851</v>
      </c>
      <c r="GIU248" s="988" t="s">
        <v>1872</v>
      </c>
      <c r="GIV248" s="1087" t="s">
        <v>1851</v>
      </c>
      <c r="GIW248" s="988" t="s">
        <v>1872</v>
      </c>
      <c r="GIX248" s="1087" t="s">
        <v>1851</v>
      </c>
      <c r="GIY248" s="988" t="s">
        <v>1872</v>
      </c>
      <c r="GIZ248" s="1087" t="s">
        <v>1851</v>
      </c>
      <c r="GJA248" s="988" t="s">
        <v>1872</v>
      </c>
      <c r="GJB248" s="1087" t="s">
        <v>1851</v>
      </c>
      <c r="GJC248" s="988" t="s">
        <v>1872</v>
      </c>
      <c r="GJD248" s="1087" t="s">
        <v>1851</v>
      </c>
      <c r="GJE248" s="988" t="s">
        <v>1872</v>
      </c>
      <c r="GJF248" s="1087" t="s">
        <v>1851</v>
      </c>
      <c r="GJG248" s="988" t="s">
        <v>1872</v>
      </c>
      <c r="GJH248" s="1087" t="s">
        <v>1851</v>
      </c>
      <c r="GJI248" s="988" t="s">
        <v>1872</v>
      </c>
      <c r="GJJ248" s="1087" t="s">
        <v>1851</v>
      </c>
      <c r="GJK248" s="988" t="s">
        <v>1872</v>
      </c>
      <c r="GJL248" s="1087" t="s">
        <v>1851</v>
      </c>
      <c r="GJM248" s="988" t="s">
        <v>1872</v>
      </c>
      <c r="GJN248" s="1087" t="s">
        <v>1851</v>
      </c>
      <c r="GJO248" s="988" t="s">
        <v>1872</v>
      </c>
      <c r="GJP248" s="1087" t="s">
        <v>1851</v>
      </c>
      <c r="GJQ248" s="988" t="s">
        <v>1872</v>
      </c>
      <c r="GJR248" s="1087" t="s">
        <v>1851</v>
      </c>
      <c r="GJS248" s="988" t="s">
        <v>1872</v>
      </c>
      <c r="GJT248" s="1087" t="s">
        <v>1851</v>
      </c>
      <c r="GJU248" s="988" t="s">
        <v>1872</v>
      </c>
      <c r="GJV248" s="1087" t="s">
        <v>1851</v>
      </c>
      <c r="GJW248" s="988" t="s">
        <v>1872</v>
      </c>
      <c r="GJX248" s="1087" t="s">
        <v>1851</v>
      </c>
      <c r="GJY248" s="988" t="s">
        <v>1872</v>
      </c>
      <c r="GJZ248" s="1087" t="s">
        <v>1851</v>
      </c>
      <c r="GKA248" s="988" t="s">
        <v>1872</v>
      </c>
      <c r="GKB248" s="1087" t="s">
        <v>1851</v>
      </c>
      <c r="GKC248" s="988" t="s">
        <v>1872</v>
      </c>
      <c r="GKD248" s="1087" t="s">
        <v>1851</v>
      </c>
      <c r="GKE248" s="988" t="s">
        <v>1872</v>
      </c>
      <c r="GKF248" s="1087" t="s">
        <v>1851</v>
      </c>
      <c r="GKG248" s="988" t="s">
        <v>1872</v>
      </c>
      <c r="GKH248" s="1087" t="s">
        <v>1851</v>
      </c>
      <c r="GKI248" s="988" t="s">
        <v>1872</v>
      </c>
      <c r="GKJ248" s="1087" t="s">
        <v>1851</v>
      </c>
      <c r="GKK248" s="988" t="s">
        <v>1872</v>
      </c>
      <c r="GKL248" s="1087" t="s">
        <v>1851</v>
      </c>
      <c r="GKM248" s="988" t="s">
        <v>1872</v>
      </c>
      <c r="GKN248" s="1087" t="s">
        <v>1851</v>
      </c>
      <c r="GKO248" s="988" t="s">
        <v>1872</v>
      </c>
      <c r="GKP248" s="1087" t="s">
        <v>1851</v>
      </c>
      <c r="GKQ248" s="988" t="s">
        <v>1872</v>
      </c>
      <c r="GKR248" s="1087" t="s">
        <v>1851</v>
      </c>
      <c r="GKS248" s="988" t="s">
        <v>1872</v>
      </c>
      <c r="GKT248" s="1087" t="s">
        <v>1851</v>
      </c>
      <c r="GKU248" s="988" t="s">
        <v>1872</v>
      </c>
      <c r="GKV248" s="1087" t="s">
        <v>1851</v>
      </c>
      <c r="GKW248" s="988" t="s">
        <v>1872</v>
      </c>
      <c r="GKX248" s="1087" t="s">
        <v>1851</v>
      </c>
      <c r="GKY248" s="988" t="s">
        <v>1872</v>
      </c>
      <c r="GKZ248" s="1087" t="s">
        <v>1851</v>
      </c>
      <c r="GLA248" s="988" t="s">
        <v>1872</v>
      </c>
      <c r="GLB248" s="1087" t="s">
        <v>1851</v>
      </c>
      <c r="GLC248" s="988" t="s">
        <v>1872</v>
      </c>
      <c r="GLD248" s="1087" t="s">
        <v>1851</v>
      </c>
      <c r="GLE248" s="988" t="s">
        <v>1872</v>
      </c>
      <c r="GLF248" s="1087" t="s">
        <v>1851</v>
      </c>
      <c r="GLG248" s="988" t="s">
        <v>1872</v>
      </c>
      <c r="GLH248" s="1087" t="s">
        <v>1851</v>
      </c>
      <c r="GLI248" s="988" t="s">
        <v>1872</v>
      </c>
      <c r="GLJ248" s="1087" t="s">
        <v>1851</v>
      </c>
      <c r="GLK248" s="988" t="s">
        <v>1872</v>
      </c>
      <c r="GLL248" s="1087" t="s">
        <v>1851</v>
      </c>
      <c r="GLM248" s="988" t="s">
        <v>1872</v>
      </c>
      <c r="GLN248" s="1087" t="s">
        <v>1851</v>
      </c>
      <c r="GLO248" s="988" t="s">
        <v>1872</v>
      </c>
      <c r="GLP248" s="1087" t="s">
        <v>1851</v>
      </c>
      <c r="GLQ248" s="988" t="s">
        <v>1872</v>
      </c>
      <c r="GLR248" s="1087" t="s">
        <v>1851</v>
      </c>
      <c r="GLS248" s="988" t="s">
        <v>1872</v>
      </c>
      <c r="GLT248" s="1087" t="s">
        <v>1851</v>
      </c>
      <c r="GLU248" s="988" t="s">
        <v>1872</v>
      </c>
      <c r="GLV248" s="1087" t="s">
        <v>1851</v>
      </c>
      <c r="GLW248" s="988" t="s">
        <v>1872</v>
      </c>
      <c r="GLX248" s="1087" t="s">
        <v>1851</v>
      </c>
      <c r="GLY248" s="988" t="s">
        <v>1872</v>
      </c>
      <c r="GLZ248" s="1087" t="s">
        <v>1851</v>
      </c>
      <c r="GMA248" s="988" t="s">
        <v>1872</v>
      </c>
      <c r="GMB248" s="1087" t="s">
        <v>1851</v>
      </c>
      <c r="GMC248" s="988" t="s">
        <v>1872</v>
      </c>
      <c r="GMD248" s="1087" t="s">
        <v>1851</v>
      </c>
      <c r="GME248" s="988" t="s">
        <v>1872</v>
      </c>
      <c r="GMF248" s="1087" t="s">
        <v>1851</v>
      </c>
      <c r="GMG248" s="988" t="s">
        <v>1872</v>
      </c>
      <c r="GMH248" s="1087" t="s">
        <v>1851</v>
      </c>
      <c r="GMI248" s="988" t="s">
        <v>1872</v>
      </c>
      <c r="GMJ248" s="1087" t="s">
        <v>1851</v>
      </c>
      <c r="GMK248" s="988" t="s">
        <v>1872</v>
      </c>
      <c r="GML248" s="1087" t="s">
        <v>1851</v>
      </c>
      <c r="GMM248" s="988" t="s">
        <v>1872</v>
      </c>
      <c r="GMN248" s="1087" t="s">
        <v>1851</v>
      </c>
      <c r="GMO248" s="988" t="s">
        <v>1872</v>
      </c>
      <c r="GMP248" s="1087" t="s">
        <v>1851</v>
      </c>
      <c r="GMQ248" s="988" t="s">
        <v>1872</v>
      </c>
      <c r="GMR248" s="1087" t="s">
        <v>1851</v>
      </c>
      <c r="GMS248" s="988" t="s">
        <v>1872</v>
      </c>
      <c r="GMT248" s="1087" t="s">
        <v>1851</v>
      </c>
      <c r="GMU248" s="988" t="s">
        <v>1872</v>
      </c>
      <c r="GMV248" s="1087" t="s">
        <v>1851</v>
      </c>
      <c r="GMW248" s="988" t="s">
        <v>1872</v>
      </c>
      <c r="GMX248" s="1087" t="s">
        <v>1851</v>
      </c>
      <c r="GMY248" s="988" t="s">
        <v>1872</v>
      </c>
      <c r="GMZ248" s="1087" t="s">
        <v>1851</v>
      </c>
      <c r="GNA248" s="988" t="s">
        <v>1872</v>
      </c>
      <c r="GNB248" s="1087" t="s">
        <v>1851</v>
      </c>
      <c r="GNC248" s="988" t="s">
        <v>1872</v>
      </c>
      <c r="GND248" s="1087" t="s">
        <v>1851</v>
      </c>
      <c r="GNE248" s="988" t="s">
        <v>1872</v>
      </c>
      <c r="GNF248" s="1087" t="s">
        <v>1851</v>
      </c>
      <c r="GNG248" s="988" t="s">
        <v>1872</v>
      </c>
      <c r="GNH248" s="1087" t="s">
        <v>1851</v>
      </c>
      <c r="GNI248" s="988" t="s">
        <v>1872</v>
      </c>
      <c r="GNJ248" s="1087" t="s">
        <v>1851</v>
      </c>
      <c r="GNK248" s="988" t="s">
        <v>1872</v>
      </c>
      <c r="GNL248" s="1087" t="s">
        <v>1851</v>
      </c>
      <c r="GNM248" s="988" t="s">
        <v>1872</v>
      </c>
      <c r="GNN248" s="1087" t="s">
        <v>1851</v>
      </c>
      <c r="GNO248" s="988" t="s">
        <v>1872</v>
      </c>
      <c r="GNP248" s="1087" t="s">
        <v>1851</v>
      </c>
      <c r="GNQ248" s="988" t="s">
        <v>1872</v>
      </c>
      <c r="GNR248" s="1087" t="s">
        <v>1851</v>
      </c>
      <c r="GNS248" s="988" t="s">
        <v>1872</v>
      </c>
      <c r="GNT248" s="1087" t="s">
        <v>1851</v>
      </c>
      <c r="GNU248" s="988" t="s">
        <v>1872</v>
      </c>
      <c r="GNV248" s="1087" t="s">
        <v>1851</v>
      </c>
      <c r="GNW248" s="988" t="s">
        <v>1872</v>
      </c>
      <c r="GNX248" s="1087" t="s">
        <v>1851</v>
      </c>
      <c r="GNY248" s="988" t="s">
        <v>1872</v>
      </c>
      <c r="GNZ248" s="1087" t="s">
        <v>1851</v>
      </c>
      <c r="GOA248" s="988" t="s">
        <v>1872</v>
      </c>
      <c r="GOB248" s="1087" t="s">
        <v>1851</v>
      </c>
      <c r="GOC248" s="988" t="s">
        <v>1872</v>
      </c>
      <c r="GOD248" s="1087" t="s">
        <v>1851</v>
      </c>
      <c r="GOE248" s="988" t="s">
        <v>1872</v>
      </c>
      <c r="GOF248" s="1087" t="s">
        <v>1851</v>
      </c>
      <c r="GOG248" s="988" t="s">
        <v>1872</v>
      </c>
      <c r="GOH248" s="1087" t="s">
        <v>1851</v>
      </c>
      <c r="GOI248" s="988" t="s">
        <v>1872</v>
      </c>
      <c r="GOJ248" s="1087" t="s">
        <v>1851</v>
      </c>
      <c r="GOK248" s="988" t="s">
        <v>1872</v>
      </c>
      <c r="GOL248" s="1087" t="s">
        <v>1851</v>
      </c>
      <c r="GOM248" s="988" t="s">
        <v>1872</v>
      </c>
      <c r="GON248" s="1087" t="s">
        <v>1851</v>
      </c>
      <c r="GOO248" s="988" t="s">
        <v>1872</v>
      </c>
      <c r="GOP248" s="1087" t="s">
        <v>1851</v>
      </c>
      <c r="GOQ248" s="988" t="s">
        <v>1872</v>
      </c>
      <c r="GOR248" s="1087" t="s">
        <v>1851</v>
      </c>
      <c r="GOS248" s="988" t="s">
        <v>1872</v>
      </c>
      <c r="GOT248" s="1087" t="s">
        <v>1851</v>
      </c>
      <c r="GOU248" s="988" t="s">
        <v>1872</v>
      </c>
      <c r="GOV248" s="1087" t="s">
        <v>1851</v>
      </c>
      <c r="GOW248" s="988" t="s">
        <v>1872</v>
      </c>
      <c r="GOX248" s="1087" t="s">
        <v>1851</v>
      </c>
      <c r="GOY248" s="988" t="s">
        <v>1872</v>
      </c>
      <c r="GOZ248" s="1087" t="s">
        <v>1851</v>
      </c>
      <c r="GPA248" s="988" t="s">
        <v>1872</v>
      </c>
      <c r="GPB248" s="1087" t="s">
        <v>1851</v>
      </c>
      <c r="GPC248" s="988" t="s">
        <v>1872</v>
      </c>
      <c r="GPD248" s="1087" t="s">
        <v>1851</v>
      </c>
      <c r="GPE248" s="988" t="s">
        <v>1872</v>
      </c>
      <c r="GPF248" s="1087" t="s">
        <v>1851</v>
      </c>
      <c r="GPG248" s="988" t="s">
        <v>1872</v>
      </c>
      <c r="GPH248" s="1087" t="s">
        <v>1851</v>
      </c>
      <c r="GPI248" s="988" t="s">
        <v>1872</v>
      </c>
      <c r="GPJ248" s="1087" t="s">
        <v>1851</v>
      </c>
      <c r="GPK248" s="988" t="s">
        <v>1872</v>
      </c>
      <c r="GPL248" s="1087" t="s">
        <v>1851</v>
      </c>
      <c r="GPM248" s="988" t="s">
        <v>1872</v>
      </c>
      <c r="GPN248" s="1087" t="s">
        <v>1851</v>
      </c>
      <c r="GPO248" s="988" t="s">
        <v>1872</v>
      </c>
      <c r="GPP248" s="1087" t="s">
        <v>1851</v>
      </c>
      <c r="GPQ248" s="988" t="s">
        <v>1872</v>
      </c>
      <c r="GPR248" s="1087" t="s">
        <v>1851</v>
      </c>
      <c r="GPS248" s="988" t="s">
        <v>1872</v>
      </c>
      <c r="GPT248" s="1087" t="s">
        <v>1851</v>
      </c>
      <c r="GPU248" s="988" t="s">
        <v>1872</v>
      </c>
      <c r="GPV248" s="1087" t="s">
        <v>1851</v>
      </c>
      <c r="GPW248" s="988" t="s">
        <v>1872</v>
      </c>
      <c r="GPX248" s="1087" t="s">
        <v>1851</v>
      </c>
      <c r="GPY248" s="988" t="s">
        <v>1872</v>
      </c>
      <c r="GPZ248" s="1087" t="s">
        <v>1851</v>
      </c>
      <c r="GQA248" s="988" t="s">
        <v>1872</v>
      </c>
      <c r="GQB248" s="1087" t="s">
        <v>1851</v>
      </c>
      <c r="GQC248" s="988" t="s">
        <v>1872</v>
      </c>
      <c r="GQD248" s="1087" t="s">
        <v>1851</v>
      </c>
      <c r="GQE248" s="988" t="s">
        <v>1872</v>
      </c>
      <c r="GQF248" s="1087" t="s">
        <v>1851</v>
      </c>
      <c r="GQG248" s="988" t="s">
        <v>1872</v>
      </c>
      <c r="GQH248" s="1087" t="s">
        <v>1851</v>
      </c>
      <c r="GQI248" s="988" t="s">
        <v>1872</v>
      </c>
      <c r="GQJ248" s="1087" t="s">
        <v>1851</v>
      </c>
      <c r="GQK248" s="988" t="s">
        <v>1872</v>
      </c>
      <c r="GQL248" s="1087" t="s">
        <v>1851</v>
      </c>
      <c r="GQM248" s="988" t="s">
        <v>1872</v>
      </c>
      <c r="GQN248" s="1087" t="s">
        <v>1851</v>
      </c>
      <c r="GQO248" s="988" t="s">
        <v>1872</v>
      </c>
      <c r="GQP248" s="1087" t="s">
        <v>1851</v>
      </c>
      <c r="GQQ248" s="988" t="s">
        <v>1872</v>
      </c>
      <c r="GQR248" s="1087" t="s">
        <v>1851</v>
      </c>
      <c r="GQS248" s="988" t="s">
        <v>1872</v>
      </c>
      <c r="GQT248" s="1087" t="s">
        <v>1851</v>
      </c>
      <c r="GQU248" s="988" t="s">
        <v>1872</v>
      </c>
      <c r="GQV248" s="1087" t="s">
        <v>1851</v>
      </c>
      <c r="GQW248" s="988" t="s">
        <v>1872</v>
      </c>
      <c r="GQX248" s="1087" t="s">
        <v>1851</v>
      </c>
      <c r="GQY248" s="988" t="s">
        <v>1872</v>
      </c>
      <c r="GQZ248" s="1087" t="s">
        <v>1851</v>
      </c>
      <c r="GRA248" s="988" t="s">
        <v>1872</v>
      </c>
      <c r="GRB248" s="1087" t="s">
        <v>1851</v>
      </c>
      <c r="GRC248" s="988" t="s">
        <v>1872</v>
      </c>
      <c r="GRD248" s="1087" t="s">
        <v>1851</v>
      </c>
      <c r="GRE248" s="988" t="s">
        <v>1872</v>
      </c>
      <c r="GRF248" s="1087" t="s">
        <v>1851</v>
      </c>
      <c r="GRG248" s="988" t="s">
        <v>1872</v>
      </c>
      <c r="GRH248" s="1087" t="s">
        <v>1851</v>
      </c>
      <c r="GRI248" s="988" t="s">
        <v>1872</v>
      </c>
      <c r="GRJ248" s="1087" t="s">
        <v>1851</v>
      </c>
      <c r="GRK248" s="988" t="s">
        <v>1872</v>
      </c>
      <c r="GRL248" s="1087" t="s">
        <v>1851</v>
      </c>
      <c r="GRM248" s="988" t="s">
        <v>1872</v>
      </c>
      <c r="GRN248" s="1087" t="s">
        <v>1851</v>
      </c>
      <c r="GRO248" s="988" t="s">
        <v>1872</v>
      </c>
      <c r="GRP248" s="1087" t="s">
        <v>1851</v>
      </c>
      <c r="GRQ248" s="988" t="s">
        <v>1872</v>
      </c>
      <c r="GRR248" s="1087" t="s">
        <v>1851</v>
      </c>
      <c r="GRS248" s="988" t="s">
        <v>1872</v>
      </c>
      <c r="GRT248" s="1087" t="s">
        <v>1851</v>
      </c>
      <c r="GRU248" s="988" t="s">
        <v>1872</v>
      </c>
      <c r="GRV248" s="1087" t="s">
        <v>1851</v>
      </c>
      <c r="GRW248" s="988" t="s">
        <v>1872</v>
      </c>
      <c r="GRX248" s="1087" t="s">
        <v>1851</v>
      </c>
      <c r="GRY248" s="988" t="s">
        <v>1872</v>
      </c>
      <c r="GRZ248" s="1087" t="s">
        <v>1851</v>
      </c>
      <c r="GSA248" s="988" t="s">
        <v>1872</v>
      </c>
      <c r="GSB248" s="1087" t="s">
        <v>1851</v>
      </c>
      <c r="GSC248" s="988" t="s">
        <v>1872</v>
      </c>
      <c r="GSD248" s="1087" t="s">
        <v>1851</v>
      </c>
      <c r="GSE248" s="988" t="s">
        <v>1872</v>
      </c>
      <c r="GSF248" s="1087" t="s">
        <v>1851</v>
      </c>
      <c r="GSG248" s="988" t="s">
        <v>1872</v>
      </c>
      <c r="GSH248" s="1087" t="s">
        <v>1851</v>
      </c>
      <c r="GSI248" s="988" t="s">
        <v>1872</v>
      </c>
      <c r="GSJ248" s="1087" t="s">
        <v>1851</v>
      </c>
      <c r="GSK248" s="988" t="s">
        <v>1872</v>
      </c>
      <c r="GSL248" s="1087" t="s">
        <v>1851</v>
      </c>
      <c r="GSM248" s="988" t="s">
        <v>1872</v>
      </c>
      <c r="GSN248" s="1087" t="s">
        <v>1851</v>
      </c>
      <c r="GSO248" s="988" t="s">
        <v>1872</v>
      </c>
      <c r="GSP248" s="1087" t="s">
        <v>1851</v>
      </c>
      <c r="GSQ248" s="988" t="s">
        <v>1872</v>
      </c>
      <c r="GSR248" s="1087" t="s">
        <v>1851</v>
      </c>
      <c r="GSS248" s="988" t="s">
        <v>1872</v>
      </c>
      <c r="GST248" s="1087" t="s">
        <v>1851</v>
      </c>
      <c r="GSU248" s="988" t="s">
        <v>1872</v>
      </c>
      <c r="GSV248" s="1087" t="s">
        <v>1851</v>
      </c>
      <c r="GSW248" s="988" t="s">
        <v>1872</v>
      </c>
      <c r="GSX248" s="1087" t="s">
        <v>1851</v>
      </c>
      <c r="GSY248" s="988" t="s">
        <v>1872</v>
      </c>
      <c r="GSZ248" s="1087" t="s">
        <v>1851</v>
      </c>
      <c r="GTA248" s="988" t="s">
        <v>1872</v>
      </c>
      <c r="GTB248" s="1087" t="s">
        <v>1851</v>
      </c>
      <c r="GTC248" s="988" t="s">
        <v>1872</v>
      </c>
      <c r="GTD248" s="1087" t="s">
        <v>1851</v>
      </c>
      <c r="GTE248" s="988" t="s">
        <v>1872</v>
      </c>
      <c r="GTF248" s="1087" t="s">
        <v>1851</v>
      </c>
      <c r="GTG248" s="988" t="s">
        <v>1872</v>
      </c>
      <c r="GTH248" s="1087" t="s">
        <v>1851</v>
      </c>
      <c r="GTI248" s="988" t="s">
        <v>1872</v>
      </c>
      <c r="GTJ248" s="1087" t="s">
        <v>1851</v>
      </c>
      <c r="GTK248" s="988" t="s">
        <v>1872</v>
      </c>
      <c r="GTL248" s="1087" t="s">
        <v>1851</v>
      </c>
      <c r="GTM248" s="988" t="s">
        <v>1872</v>
      </c>
      <c r="GTN248" s="1087" t="s">
        <v>1851</v>
      </c>
      <c r="GTO248" s="988" t="s">
        <v>1872</v>
      </c>
      <c r="GTP248" s="1087" t="s">
        <v>1851</v>
      </c>
      <c r="GTQ248" s="988" t="s">
        <v>1872</v>
      </c>
      <c r="GTR248" s="1087" t="s">
        <v>1851</v>
      </c>
      <c r="GTS248" s="988" t="s">
        <v>1872</v>
      </c>
      <c r="GTT248" s="1087" t="s">
        <v>1851</v>
      </c>
      <c r="GTU248" s="988" t="s">
        <v>1872</v>
      </c>
      <c r="GTV248" s="1087" t="s">
        <v>1851</v>
      </c>
      <c r="GTW248" s="988" t="s">
        <v>1872</v>
      </c>
      <c r="GTX248" s="1087" t="s">
        <v>1851</v>
      </c>
      <c r="GTY248" s="988" t="s">
        <v>1872</v>
      </c>
      <c r="GTZ248" s="1087" t="s">
        <v>1851</v>
      </c>
      <c r="GUA248" s="988" t="s">
        <v>1872</v>
      </c>
      <c r="GUB248" s="1087" t="s">
        <v>1851</v>
      </c>
      <c r="GUC248" s="988" t="s">
        <v>1872</v>
      </c>
      <c r="GUD248" s="1087" t="s">
        <v>1851</v>
      </c>
      <c r="GUE248" s="988" t="s">
        <v>1872</v>
      </c>
      <c r="GUF248" s="1087" t="s">
        <v>1851</v>
      </c>
      <c r="GUG248" s="988" t="s">
        <v>1872</v>
      </c>
      <c r="GUH248" s="1087" t="s">
        <v>1851</v>
      </c>
      <c r="GUI248" s="988" t="s">
        <v>1872</v>
      </c>
      <c r="GUJ248" s="1087" t="s">
        <v>1851</v>
      </c>
      <c r="GUK248" s="988" t="s">
        <v>1872</v>
      </c>
      <c r="GUL248" s="1087" t="s">
        <v>1851</v>
      </c>
      <c r="GUM248" s="988" t="s">
        <v>1872</v>
      </c>
      <c r="GUN248" s="1087" t="s">
        <v>1851</v>
      </c>
      <c r="GUO248" s="988" t="s">
        <v>1872</v>
      </c>
      <c r="GUP248" s="1087" t="s">
        <v>1851</v>
      </c>
      <c r="GUQ248" s="988" t="s">
        <v>1872</v>
      </c>
      <c r="GUR248" s="1087" t="s">
        <v>1851</v>
      </c>
      <c r="GUS248" s="988" t="s">
        <v>1872</v>
      </c>
      <c r="GUT248" s="1087" t="s">
        <v>1851</v>
      </c>
      <c r="GUU248" s="988" t="s">
        <v>1872</v>
      </c>
      <c r="GUV248" s="1087" t="s">
        <v>1851</v>
      </c>
      <c r="GUW248" s="988" t="s">
        <v>1872</v>
      </c>
      <c r="GUX248" s="1087" t="s">
        <v>1851</v>
      </c>
      <c r="GUY248" s="988" t="s">
        <v>1872</v>
      </c>
      <c r="GUZ248" s="1087" t="s">
        <v>1851</v>
      </c>
      <c r="GVA248" s="988" t="s">
        <v>1872</v>
      </c>
      <c r="GVB248" s="1087" t="s">
        <v>1851</v>
      </c>
      <c r="GVC248" s="988" t="s">
        <v>1872</v>
      </c>
      <c r="GVD248" s="1087" t="s">
        <v>1851</v>
      </c>
      <c r="GVE248" s="988" t="s">
        <v>1872</v>
      </c>
      <c r="GVF248" s="1087" t="s">
        <v>1851</v>
      </c>
      <c r="GVG248" s="988" t="s">
        <v>1872</v>
      </c>
      <c r="GVH248" s="1087" t="s">
        <v>1851</v>
      </c>
      <c r="GVI248" s="988" t="s">
        <v>1872</v>
      </c>
      <c r="GVJ248" s="1087" t="s">
        <v>1851</v>
      </c>
      <c r="GVK248" s="988" t="s">
        <v>1872</v>
      </c>
      <c r="GVL248" s="1087" t="s">
        <v>1851</v>
      </c>
      <c r="GVM248" s="988" t="s">
        <v>1872</v>
      </c>
      <c r="GVN248" s="1087" t="s">
        <v>1851</v>
      </c>
      <c r="GVO248" s="988" t="s">
        <v>1872</v>
      </c>
      <c r="GVP248" s="1087" t="s">
        <v>1851</v>
      </c>
      <c r="GVQ248" s="988" t="s">
        <v>1872</v>
      </c>
      <c r="GVR248" s="1087" t="s">
        <v>1851</v>
      </c>
      <c r="GVS248" s="988" t="s">
        <v>1872</v>
      </c>
      <c r="GVT248" s="1087" t="s">
        <v>1851</v>
      </c>
      <c r="GVU248" s="988" t="s">
        <v>1872</v>
      </c>
      <c r="GVV248" s="1087" t="s">
        <v>1851</v>
      </c>
      <c r="GVW248" s="988" t="s">
        <v>1872</v>
      </c>
      <c r="GVX248" s="1087" t="s">
        <v>1851</v>
      </c>
      <c r="GVY248" s="988" t="s">
        <v>1872</v>
      </c>
      <c r="GVZ248" s="1087" t="s">
        <v>1851</v>
      </c>
      <c r="GWA248" s="988" t="s">
        <v>1872</v>
      </c>
      <c r="GWB248" s="1087" t="s">
        <v>1851</v>
      </c>
      <c r="GWC248" s="988" t="s">
        <v>1872</v>
      </c>
      <c r="GWD248" s="1087" t="s">
        <v>1851</v>
      </c>
      <c r="GWE248" s="988" t="s">
        <v>1872</v>
      </c>
      <c r="GWF248" s="1087" t="s">
        <v>1851</v>
      </c>
      <c r="GWG248" s="988" t="s">
        <v>1872</v>
      </c>
      <c r="GWH248" s="1087" t="s">
        <v>1851</v>
      </c>
      <c r="GWI248" s="988" t="s">
        <v>1872</v>
      </c>
      <c r="GWJ248" s="1087" t="s">
        <v>1851</v>
      </c>
      <c r="GWK248" s="988" t="s">
        <v>1872</v>
      </c>
      <c r="GWL248" s="1087" t="s">
        <v>1851</v>
      </c>
      <c r="GWM248" s="988" t="s">
        <v>1872</v>
      </c>
      <c r="GWN248" s="1087" t="s">
        <v>1851</v>
      </c>
      <c r="GWO248" s="988" t="s">
        <v>1872</v>
      </c>
      <c r="GWP248" s="1087" t="s">
        <v>1851</v>
      </c>
      <c r="GWQ248" s="988" t="s">
        <v>1872</v>
      </c>
      <c r="GWR248" s="1087" t="s">
        <v>1851</v>
      </c>
      <c r="GWS248" s="988" t="s">
        <v>1872</v>
      </c>
      <c r="GWT248" s="1087" t="s">
        <v>1851</v>
      </c>
      <c r="GWU248" s="988" t="s">
        <v>1872</v>
      </c>
      <c r="GWV248" s="1087" t="s">
        <v>1851</v>
      </c>
      <c r="GWW248" s="988" t="s">
        <v>1872</v>
      </c>
      <c r="GWX248" s="1087" t="s">
        <v>1851</v>
      </c>
      <c r="GWY248" s="988" t="s">
        <v>1872</v>
      </c>
      <c r="GWZ248" s="1087" t="s">
        <v>1851</v>
      </c>
      <c r="GXA248" s="988" t="s">
        <v>1872</v>
      </c>
      <c r="GXB248" s="1087" t="s">
        <v>1851</v>
      </c>
      <c r="GXC248" s="988" t="s">
        <v>1872</v>
      </c>
      <c r="GXD248" s="1087" t="s">
        <v>1851</v>
      </c>
      <c r="GXE248" s="988" t="s">
        <v>1872</v>
      </c>
      <c r="GXF248" s="1087" t="s">
        <v>1851</v>
      </c>
      <c r="GXG248" s="988" t="s">
        <v>1872</v>
      </c>
      <c r="GXH248" s="1087" t="s">
        <v>1851</v>
      </c>
      <c r="GXI248" s="988" t="s">
        <v>1872</v>
      </c>
      <c r="GXJ248" s="1087" t="s">
        <v>1851</v>
      </c>
      <c r="GXK248" s="988" t="s">
        <v>1872</v>
      </c>
      <c r="GXL248" s="1087" t="s">
        <v>1851</v>
      </c>
      <c r="GXM248" s="988" t="s">
        <v>1872</v>
      </c>
      <c r="GXN248" s="1087" t="s">
        <v>1851</v>
      </c>
      <c r="GXO248" s="988" t="s">
        <v>1872</v>
      </c>
      <c r="GXP248" s="1087" t="s">
        <v>1851</v>
      </c>
      <c r="GXQ248" s="988" t="s">
        <v>1872</v>
      </c>
      <c r="GXR248" s="1087" t="s">
        <v>1851</v>
      </c>
      <c r="GXS248" s="988" t="s">
        <v>1872</v>
      </c>
      <c r="GXT248" s="1087" t="s">
        <v>1851</v>
      </c>
      <c r="GXU248" s="988" t="s">
        <v>1872</v>
      </c>
      <c r="GXV248" s="1087" t="s">
        <v>1851</v>
      </c>
      <c r="GXW248" s="988" t="s">
        <v>1872</v>
      </c>
      <c r="GXX248" s="1087" t="s">
        <v>1851</v>
      </c>
      <c r="GXY248" s="988" t="s">
        <v>1872</v>
      </c>
      <c r="GXZ248" s="1087" t="s">
        <v>1851</v>
      </c>
      <c r="GYA248" s="988" t="s">
        <v>1872</v>
      </c>
      <c r="GYB248" s="1087" t="s">
        <v>1851</v>
      </c>
      <c r="GYC248" s="988" t="s">
        <v>1872</v>
      </c>
      <c r="GYD248" s="1087" t="s">
        <v>1851</v>
      </c>
      <c r="GYE248" s="988" t="s">
        <v>1872</v>
      </c>
      <c r="GYF248" s="1087" t="s">
        <v>1851</v>
      </c>
      <c r="GYG248" s="988" t="s">
        <v>1872</v>
      </c>
      <c r="GYH248" s="1087" t="s">
        <v>1851</v>
      </c>
      <c r="GYI248" s="988" t="s">
        <v>1872</v>
      </c>
      <c r="GYJ248" s="1087" t="s">
        <v>1851</v>
      </c>
      <c r="GYK248" s="988" t="s">
        <v>1872</v>
      </c>
      <c r="GYL248" s="1087" t="s">
        <v>1851</v>
      </c>
      <c r="GYM248" s="988" t="s">
        <v>1872</v>
      </c>
      <c r="GYN248" s="1087" t="s">
        <v>1851</v>
      </c>
      <c r="GYO248" s="988" t="s">
        <v>1872</v>
      </c>
      <c r="GYP248" s="1087" t="s">
        <v>1851</v>
      </c>
      <c r="GYQ248" s="988" t="s">
        <v>1872</v>
      </c>
      <c r="GYR248" s="1087" t="s">
        <v>1851</v>
      </c>
      <c r="GYS248" s="988" t="s">
        <v>1872</v>
      </c>
      <c r="GYT248" s="1087" t="s">
        <v>1851</v>
      </c>
      <c r="GYU248" s="988" t="s">
        <v>1872</v>
      </c>
      <c r="GYV248" s="1087" t="s">
        <v>1851</v>
      </c>
      <c r="GYW248" s="988" t="s">
        <v>1872</v>
      </c>
      <c r="GYX248" s="1087" t="s">
        <v>1851</v>
      </c>
      <c r="GYY248" s="988" t="s">
        <v>1872</v>
      </c>
      <c r="GYZ248" s="1087" t="s">
        <v>1851</v>
      </c>
      <c r="GZA248" s="988" t="s">
        <v>1872</v>
      </c>
      <c r="GZB248" s="1087" t="s">
        <v>1851</v>
      </c>
      <c r="GZC248" s="988" t="s">
        <v>1872</v>
      </c>
      <c r="GZD248" s="1087" t="s">
        <v>1851</v>
      </c>
      <c r="GZE248" s="988" t="s">
        <v>1872</v>
      </c>
      <c r="GZF248" s="1087" t="s">
        <v>1851</v>
      </c>
      <c r="GZG248" s="988" t="s">
        <v>1872</v>
      </c>
      <c r="GZH248" s="1087" t="s">
        <v>1851</v>
      </c>
      <c r="GZI248" s="988" t="s">
        <v>1872</v>
      </c>
      <c r="GZJ248" s="1087" t="s">
        <v>1851</v>
      </c>
      <c r="GZK248" s="988" t="s">
        <v>1872</v>
      </c>
      <c r="GZL248" s="1087" t="s">
        <v>1851</v>
      </c>
      <c r="GZM248" s="988" t="s">
        <v>1872</v>
      </c>
      <c r="GZN248" s="1087" t="s">
        <v>1851</v>
      </c>
      <c r="GZO248" s="988" t="s">
        <v>1872</v>
      </c>
      <c r="GZP248" s="1087" t="s">
        <v>1851</v>
      </c>
      <c r="GZQ248" s="988" t="s">
        <v>1872</v>
      </c>
      <c r="GZR248" s="1087" t="s">
        <v>1851</v>
      </c>
      <c r="GZS248" s="988" t="s">
        <v>1872</v>
      </c>
      <c r="GZT248" s="1087" t="s">
        <v>1851</v>
      </c>
      <c r="GZU248" s="988" t="s">
        <v>1872</v>
      </c>
      <c r="GZV248" s="1087" t="s">
        <v>1851</v>
      </c>
      <c r="GZW248" s="988" t="s">
        <v>1872</v>
      </c>
      <c r="GZX248" s="1087" t="s">
        <v>1851</v>
      </c>
      <c r="GZY248" s="988" t="s">
        <v>1872</v>
      </c>
      <c r="GZZ248" s="1087" t="s">
        <v>1851</v>
      </c>
      <c r="HAA248" s="988" t="s">
        <v>1872</v>
      </c>
      <c r="HAB248" s="1087" t="s">
        <v>1851</v>
      </c>
      <c r="HAC248" s="988" t="s">
        <v>1872</v>
      </c>
      <c r="HAD248" s="1087" t="s">
        <v>1851</v>
      </c>
      <c r="HAE248" s="988" t="s">
        <v>1872</v>
      </c>
      <c r="HAF248" s="1087" t="s">
        <v>1851</v>
      </c>
      <c r="HAG248" s="988" t="s">
        <v>1872</v>
      </c>
      <c r="HAH248" s="1087" t="s">
        <v>1851</v>
      </c>
      <c r="HAI248" s="988" t="s">
        <v>1872</v>
      </c>
      <c r="HAJ248" s="1087" t="s">
        <v>1851</v>
      </c>
      <c r="HAK248" s="988" t="s">
        <v>1872</v>
      </c>
      <c r="HAL248" s="1087" t="s">
        <v>1851</v>
      </c>
      <c r="HAM248" s="988" t="s">
        <v>1872</v>
      </c>
      <c r="HAN248" s="1087" t="s">
        <v>1851</v>
      </c>
      <c r="HAO248" s="988" t="s">
        <v>1872</v>
      </c>
      <c r="HAP248" s="1087" t="s">
        <v>1851</v>
      </c>
      <c r="HAQ248" s="988" t="s">
        <v>1872</v>
      </c>
      <c r="HAR248" s="1087" t="s">
        <v>1851</v>
      </c>
      <c r="HAS248" s="988" t="s">
        <v>1872</v>
      </c>
      <c r="HAT248" s="1087" t="s">
        <v>1851</v>
      </c>
      <c r="HAU248" s="988" t="s">
        <v>1872</v>
      </c>
      <c r="HAV248" s="1087" t="s">
        <v>1851</v>
      </c>
      <c r="HAW248" s="988" t="s">
        <v>1872</v>
      </c>
      <c r="HAX248" s="1087" t="s">
        <v>1851</v>
      </c>
      <c r="HAY248" s="988" t="s">
        <v>1872</v>
      </c>
      <c r="HAZ248" s="1087" t="s">
        <v>1851</v>
      </c>
      <c r="HBA248" s="988" t="s">
        <v>1872</v>
      </c>
      <c r="HBB248" s="1087" t="s">
        <v>1851</v>
      </c>
      <c r="HBC248" s="988" t="s">
        <v>1872</v>
      </c>
      <c r="HBD248" s="1087" t="s">
        <v>1851</v>
      </c>
      <c r="HBE248" s="988" t="s">
        <v>1872</v>
      </c>
      <c r="HBF248" s="1087" t="s">
        <v>1851</v>
      </c>
      <c r="HBG248" s="988" t="s">
        <v>1872</v>
      </c>
      <c r="HBH248" s="1087" t="s">
        <v>1851</v>
      </c>
      <c r="HBI248" s="988" t="s">
        <v>1872</v>
      </c>
      <c r="HBJ248" s="1087" t="s">
        <v>1851</v>
      </c>
      <c r="HBK248" s="988" t="s">
        <v>1872</v>
      </c>
      <c r="HBL248" s="1087" t="s">
        <v>1851</v>
      </c>
      <c r="HBM248" s="988" t="s">
        <v>1872</v>
      </c>
      <c r="HBN248" s="1087" t="s">
        <v>1851</v>
      </c>
      <c r="HBO248" s="988" t="s">
        <v>1872</v>
      </c>
      <c r="HBP248" s="1087" t="s">
        <v>1851</v>
      </c>
      <c r="HBQ248" s="988" t="s">
        <v>1872</v>
      </c>
      <c r="HBR248" s="1087" t="s">
        <v>1851</v>
      </c>
      <c r="HBS248" s="988" t="s">
        <v>1872</v>
      </c>
      <c r="HBT248" s="1087" t="s">
        <v>1851</v>
      </c>
      <c r="HBU248" s="988" t="s">
        <v>1872</v>
      </c>
      <c r="HBV248" s="1087" t="s">
        <v>1851</v>
      </c>
      <c r="HBW248" s="988" t="s">
        <v>1872</v>
      </c>
      <c r="HBX248" s="1087" t="s">
        <v>1851</v>
      </c>
      <c r="HBY248" s="988" t="s">
        <v>1872</v>
      </c>
      <c r="HBZ248" s="1087" t="s">
        <v>1851</v>
      </c>
      <c r="HCA248" s="988" t="s">
        <v>1872</v>
      </c>
      <c r="HCB248" s="1087" t="s">
        <v>1851</v>
      </c>
      <c r="HCC248" s="988" t="s">
        <v>1872</v>
      </c>
      <c r="HCD248" s="1087" t="s">
        <v>1851</v>
      </c>
      <c r="HCE248" s="988" t="s">
        <v>1872</v>
      </c>
      <c r="HCF248" s="1087" t="s">
        <v>1851</v>
      </c>
      <c r="HCG248" s="988" t="s">
        <v>1872</v>
      </c>
      <c r="HCH248" s="1087" t="s">
        <v>1851</v>
      </c>
      <c r="HCI248" s="988" t="s">
        <v>1872</v>
      </c>
      <c r="HCJ248" s="1087" t="s">
        <v>1851</v>
      </c>
      <c r="HCK248" s="988" t="s">
        <v>1872</v>
      </c>
      <c r="HCL248" s="1087" t="s">
        <v>1851</v>
      </c>
      <c r="HCM248" s="988" t="s">
        <v>1872</v>
      </c>
      <c r="HCN248" s="1087" t="s">
        <v>1851</v>
      </c>
      <c r="HCO248" s="988" t="s">
        <v>1872</v>
      </c>
      <c r="HCP248" s="1087" t="s">
        <v>1851</v>
      </c>
      <c r="HCQ248" s="988" t="s">
        <v>1872</v>
      </c>
      <c r="HCR248" s="1087" t="s">
        <v>1851</v>
      </c>
      <c r="HCS248" s="988" t="s">
        <v>1872</v>
      </c>
      <c r="HCT248" s="1087" t="s">
        <v>1851</v>
      </c>
      <c r="HCU248" s="988" t="s">
        <v>1872</v>
      </c>
      <c r="HCV248" s="1087" t="s">
        <v>1851</v>
      </c>
      <c r="HCW248" s="988" t="s">
        <v>1872</v>
      </c>
      <c r="HCX248" s="1087" t="s">
        <v>1851</v>
      </c>
      <c r="HCY248" s="988" t="s">
        <v>1872</v>
      </c>
      <c r="HCZ248" s="1087" t="s">
        <v>1851</v>
      </c>
      <c r="HDA248" s="988" t="s">
        <v>1872</v>
      </c>
      <c r="HDB248" s="1087" t="s">
        <v>1851</v>
      </c>
      <c r="HDC248" s="988" t="s">
        <v>1872</v>
      </c>
      <c r="HDD248" s="1087" t="s">
        <v>1851</v>
      </c>
      <c r="HDE248" s="988" t="s">
        <v>1872</v>
      </c>
      <c r="HDF248" s="1087" t="s">
        <v>1851</v>
      </c>
      <c r="HDG248" s="988" t="s">
        <v>1872</v>
      </c>
      <c r="HDH248" s="1087" t="s">
        <v>1851</v>
      </c>
      <c r="HDI248" s="988" t="s">
        <v>1872</v>
      </c>
      <c r="HDJ248" s="1087" t="s">
        <v>1851</v>
      </c>
      <c r="HDK248" s="988" t="s">
        <v>1872</v>
      </c>
      <c r="HDL248" s="1087" t="s">
        <v>1851</v>
      </c>
      <c r="HDM248" s="988" t="s">
        <v>1872</v>
      </c>
      <c r="HDN248" s="1087" t="s">
        <v>1851</v>
      </c>
      <c r="HDO248" s="988" t="s">
        <v>1872</v>
      </c>
      <c r="HDP248" s="1087" t="s">
        <v>1851</v>
      </c>
      <c r="HDQ248" s="988" t="s">
        <v>1872</v>
      </c>
      <c r="HDR248" s="1087" t="s">
        <v>1851</v>
      </c>
      <c r="HDS248" s="988" t="s">
        <v>1872</v>
      </c>
      <c r="HDT248" s="1087" t="s">
        <v>1851</v>
      </c>
      <c r="HDU248" s="988" t="s">
        <v>1872</v>
      </c>
      <c r="HDV248" s="1087" t="s">
        <v>1851</v>
      </c>
      <c r="HDW248" s="988" t="s">
        <v>1872</v>
      </c>
      <c r="HDX248" s="1087" t="s">
        <v>1851</v>
      </c>
      <c r="HDY248" s="988" t="s">
        <v>1872</v>
      </c>
      <c r="HDZ248" s="1087" t="s">
        <v>1851</v>
      </c>
      <c r="HEA248" s="988" t="s">
        <v>1872</v>
      </c>
      <c r="HEB248" s="1087" t="s">
        <v>1851</v>
      </c>
      <c r="HEC248" s="988" t="s">
        <v>1872</v>
      </c>
      <c r="HED248" s="1087" t="s">
        <v>1851</v>
      </c>
      <c r="HEE248" s="988" t="s">
        <v>1872</v>
      </c>
      <c r="HEF248" s="1087" t="s">
        <v>1851</v>
      </c>
      <c r="HEG248" s="988" t="s">
        <v>1872</v>
      </c>
      <c r="HEH248" s="1087" t="s">
        <v>1851</v>
      </c>
      <c r="HEI248" s="988" t="s">
        <v>1872</v>
      </c>
      <c r="HEJ248" s="1087" t="s">
        <v>1851</v>
      </c>
      <c r="HEK248" s="988" t="s">
        <v>1872</v>
      </c>
      <c r="HEL248" s="1087" t="s">
        <v>1851</v>
      </c>
      <c r="HEM248" s="988" t="s">
        <v>1872</v>
      </c>
      <c r="HEN248" s="1087" t="s">
        <v>1851</v>
      </c>
      <c r="HEO248" s="988" t="s">
        <v>1872</v>
      </c>
      <c r="HEP248" s="1087" t="s">
        <v>1851</v>
      </c>
      <c r="HEQ248" s="988" t="s">
        <v>1872</v>
      </c>
      <c r="HER248" s="1087" t="s">
        <v>1851</v>
      </c>
      <c r="HES248" s="988" t="s">
        <v>1872</v>
      </c>
      <c r="HET248" s="1087" t="s">
        <v>1851</v>
      </c>
      <c r="HEU248" s="988" t="s">
        <v>1872</v>
      </c>
      <c r="HEV248" s="1087" t="s">
        <v>1851</v>
      </c>
      <c r="HEW248" s="988" t="s">
        <v>1872</v>
      </c>
      <c r="HEX248" s="1087" t="s">
        <v>1851</v>
      </c>
      <c r="HEY248" s="988" t="s">
        <v>1872</v>
      </c>
      <c r="HEZ248" s="1087" t="s">
        <v>1851</v>
      </c>
      <c r="HFA248" s="988" t="s">
        <v>1872</v>
      </c>
      <c r="HFB248" s="1087" t="s">
        <v>1851</v>
      </c>
      <c r="HFC248" s="988" t="s">
        <v>1872</v>
      </c>
      <c r="HFD248" s="1087" t="s">
        <v>1851</v>
      </c>
      <c r="HFE248" s="988" t="s">
        <v>1872</v>
      </c>
      <c r="HFF248" s="1087" t="s">
        <v>1851</v>
      </c>
      <c r="HFG248" s="988" t="s">
        <v>1872</v>
      </c>
      <c r="HFH248" s="1087" t="s">
        <v>1851</v>
      </c>
      <c r="HFI248" s="988" t="s">
        <v>1872</v>
      </c>
      <c r="HFJ248" s="1087" t="s">
        <v>1851</v>
      </c>
      <c r="HFK248" s="988" t="s">
        <v>1872</v>
      </c>
      <c r="HFL248" s="1087" t="s">
        <v>1851</v>
      </c>
      <c r="HFM248" s="988" t="s">
        <v>1872</v>
      </c>
      <c r="HFN248" s="1087" t="s">
        <v>1851</v>
      </c>
      <c r="HFO248" s="988" t="s">
        <v>1872</v>
      </c>
      <c r="HFP248" s="1087" t="s">
        <v>1851</v>
      </c>
      <c r="HFQ248" s="988" t="s">
        <v>1872</v>
      </c>
      <c r="HFR248" s="1087" t="s">
        <v>1851</v>
      </c>
      <c r="HFS248" s="988" t="s">
        <v>1872</v>
      </c>
      <c r="HFT248" s="1087" t="s">
        <v>1851</v>
      </c>
      <c r="HFU248" s="988" t="s">
        <v>1872</v>
      </c>
      <c r="HFV248" s="1087" t="s">
        <v>1851</v>
      </c>
      <c r="HFW248" s="988" t="s">
        <v>1872</v>
      </c>
      <c r="HFX248" s="1087" t="s">
        <v>1851</v>
      </c>
      <c r="HFY248" s="988" t="s">
        <v>1872</v>
      </c>
      <c r="HFZ248" s="1087" t="s">
        <v>1851</v>
      </c>
      <c r="HGA248" s="988" t="s">
        <v>1872</v>
      </c>
      <c r="HGB248" s="1087" t="s">
        <v>1851</v>
      </c>
      <c r="HGC248" s="988" t="s">
        <v>1872</v>
      </c>
      <c r="HGD248" s="1087" t="s">
        <v>1851</v>
      </c>
      <c r="HGE248" s="988" t="s">
        <v>1872</v>
      </c>
      <c r="HGF248" s="1087" t="s">
        <v>1851</v>
      </c>
      <c r="HGG248" s="988" t="s">
        <v>1872</v>
      </c>
      <c r="HGH248" s="1087" t="s">
        <v>1851</v>
      </c>
      <c r="HGI248" s="988" t="s">
        <v>1872</v>
      </c>
      <c r="HGJ248" s="1087" t="s">
        <v>1851</v>
      </c>
      <c r="HGK248" s="988" t="s">
        <v>1872</v>
      </c>
      <c r="HGL248" s="1087" t="s">
        <v>1851</v>
      </c>
      <c r="HGM248" s="988" t="s">
        <v>1872</v>
      </c>
      <c r="HGN248" s="1087" t="s">
        <v>1851</v>
      </c>
      <c r="HGO248" s="988" t="s">
        <v>1872</v>
      </c>
      <c r="HGP248" s="1087" t="s">
        <v>1851</v>
      </c>
      <c r="HGQ248" s="988" t="s">
        <v>1872</v>
      </c>
      <c r="HGR248" s="1087" t="s">
        <v>1851</v>
      </c>
      <c r="HGS248" s="988" t="s">
        <v>1872</v>
      </c>
      <c r="HGT248" s="1087" t="s">
        <v>1851</v>
      </c>
      <c r="HGU248" s="988" t="s">
        <v>1872</v>
      </c>
      <c r="HGV248" s="1087" t="s">
        <v>1851</v>
      </c>
      <c r="HGW248" s="988" t="s">
        <v>1872</v>
      </c>
      <c r="HGX248" s="1087" t="s">
        <v>1851</v>
      </c>
      <c r="HGY248" s="988" t="s">
        <v>1872</v>
      </c>
      <c r="HGZ248" s="1087" t="s">
        <v>1851</v>
      </c>
      <c r="HHA248" s="988" t="s">
        <v>1872</v>
      </c>
      <c r="HHB248" s="1087" t="s">
        <v>1851</v>
      </c>
      <c r="HHC248" s="988" t="s">
        <v>1872</v>
      </c>
      <c r="HHD248" s="1087" t="s">
        <v>1851</v>
      </c>
      <c r="HHE248" s="988" t="s">
        <v>1872</v>
      </c>
      <c r="HHF248" s="1087" t="s">
        <v>1851</v>
      </c>
      <c r="HHG248" s="988" t="s">
        <v>1872</v>
      </c>
      <c r="HHH248" s="1087" t="s">
        <v>1851</v>
      </c>
      <c r="HHI248" s="988" t="s">
        <v>1872</v>
      </c>
      <c r="HHJ248" s="1087" t="s">
        <v>1851</v>
      </c>
      <c r="HHK248" s="988" t="s">
        <v>1872</v>
      </c>
      <c r="HHL248" s="1087" t="s">
        <v>1851</v>
      </c>
      <c r="HHM248" s="988" t="s">
        <v>1872</v>
      </c>
      <c r="HHN248" s="1087" t="s">
        <v>1851</v>
      </c>
      <c r="HHO248" s="988" t="s">
        <v>1872</v>
      </c>
      <c r="HHP248" s="1087" t="s">
        <v>1851</v>
      </c>
      <c r="HHQ248" s="988" t="s">
        <v>1872</v>
      </c>
      <c r="HHR248" s="1087" t="s">
        <v>1851</v>
      </c>
      <c r="HHS248" s="988" t="s">
        <v>1872</v>
      </c>
      <c r="HHT248" s="1087" t="s">
        <v>1851</v>
      </c>
      <c r="HHU248" s="988" t="s">
        <v>1872</v>
      </c>
      <c r="HHV248" s="1087" t="s">
        <v>1851</v>
      </c>
      <c r="HHW248" s="988" t="s">
        <v>1872</v>
      </c>
      <c r="HHX248" s="1087" t="s">
        <v>1851</v>
      </c>
      <c r="HHY248" s="988" t="s">
        <v>1872</v>
      </c>
      <c r="HHZ248" s="1087" t="s">
        <v>1851</v>
      </c>
      <c r="HIA248" s="988" t="s">
        <v>1872</v>
      </c>
      <c r="HIB248" s="1087" t="s">
        <v>1851</v>
      </c>
      <c r="HIC248" s="988" t="s">
        <v>1872</v>
      </c>
      <c r="HID248" s="1087" t="s">
        <v>1851</v>
      </c>
      <c r="HIE248" s="988" t="s">
        <v>1872</v>
      </c>
      <c r="HIF248" s="1087" t="s">
        <v>1851</v>
      </c>
      <c r="HIG248" s="988" t="s">
        <v>1872</v>
      </c>
      <c r="HIH248" s="1087" t="s">
        <v>1851</v>
      </c>
      <c r="HII248" s="988" t="s">
        <v>1872</v>
      </c>
      <c r="HIJ248" s="1087" t="s">
        <v>1851</v>
      </c>
      <c r="HIK248" s="988" t="s">
        <v>1872</v>
      </c>
      <c r="HIL248" s="1087" t="s">
        <v>1851</v>
      </c>
      <c r="HIM248" s="988" t="s">
        <v>1872</v>
      </c>
      <c r="HIN248" s="1087" t="s">
        <v>1851</v>
      </c>
      <c r="HIO248" s="988" t="s">
        <v>1872</v>
      </c>
      <c r="HIP248" s="1087" t="s">
        <v>1851</v>
      </c>
      <c r="HIQ248" s="988" t="s">
        <v>1872</v>
      </c>
      <c r="HIR248" s="1087" t="s">
        <v>1851</v>
      </c>
      <c r="HIS248" s="988" t="s">
        <v>1872</v>
      </c>
      <c r="HIT248" s="1087" t="s">
        <v>1851</v>
      </c>
      <c r="HIU248" s="988" t="s">
        <v>1872</v>
      </c>
      <c r="HIV248" s="1087" t="s">
        <v>1851</v>
      </c>
      <c r="HIW248" s="988" t="s">
        <v>1872</v>
      </c>
      <c r="HIX248" s="1087" t="s">
        <v>1851</v>
      </c>
      <c r="HIY248" s="988" t="s">
        <v>1872</v>
      </c>
      <c r="HIZ248" s="1087" t="s">
        <v>1851</v>
      </c>
      <c r="HJA248" s="988" t="s">
        <v>1872</v>
      </c>
      <c r="HJB248" s="1087" t="s">
        <v>1851</v>
      </c>
      <c r="HJC248" s="988" t="s">
        <v>1872</v>
      </c>
      <c r="HJD248" s="1087" t="s">
        <v>1851</v>
      </c>
      <c r="HJE248" s="988" t="s">
        <v>1872</v>
      </c>
      <c r="HJF248" s="1087" t="s">
        <v>1851</v>
      </c>
      <c r="HJG248" s="988" t="s">
        <v>1872</v>
      </c>
      <c r="HJH248" s="1087" t="s">
        <v>1851</v>
      </c>
      <c r="HJI248" s="988" t="s">
        <v>1872</v>
      </c>
      <c r="HJJ248" s="1087" t="s">
        <v>1851</v>
      </c>
      <c r="HJK248" s="988" t="s">
        <v>1872</v>
      </c>
      <c r="HJL248" s="1087" t="s">
        <v>1851</v>
      </c>
      <c r="HJM248" s="988" t="s">
        <v>1872</v>
      </c>
      <c r="HJN248" s="1087" t="s">
        <v>1851</v>
      </c>
      <c r="HJO248" s="988" t="s">
        <v>1872</v>
      </c>
      <c r="HJP248" s="1087" t="s">
        <v>1851</v>
      </c>
      <c r="HJQ248" s="988" t="s">
        <v>1872</v>
      </c>
      <c r="HJR248" s="1087" t="s">
        <v>1851</v>
      </c>
      <c r="HJS248" s="988" t="s">
        <v>1872</v>
      </c>
      <c r="HJT248" s="1087" t="s">
        <v>1851</v>
      </c>
      <c r="HJU248" s="988" t="s">
        <v>1872</v>
      </c>
      <c r="HJV248" s="1087" t="s">
        <v>1851</v>
      </c>
      <c r="HJW248" s="988" t="s">
        <v>1872</v>
      </c>
      <c r="HJX248" s="1087" t="s">
        <v>1851</v>
      </c>
      <c r="HJY248" s="988" t="s">
        <v>1872</v>
      </c>
      <c r="HJZ248" s="1087" t="s">
        <v>1851</v>
      </c>
      <c r="HKA248" s="988" t="s">
        <v>1872</v>
      </c>
      <c r="HKB248" s="1087" t="s">
        <v>1851</v>
      </c>
      <c r="HKC248" s="988" t="s">
        <v>1872</v>
      </c>
      <c r="HKD248" s="1087" t="s">
        <v>1851</v>
      </c>
      <c r="HKE248" s="988" t="s">
        <v>1872</v>
      </c>
      <c r="HKF248" s="1087" t="s">
        <v>1851</v>
      </c>
      <c r="HKG248" s="988" t="s">
        <v>1872</v>
      </c>
      <c r="HKH248" s="1087" t="s">
        <v>1851</v>
      </c>
      <c r="HKI248" s="988" t="s">
        <v>1872</v>
      </c>
      <c r="HKJ248" s="1087" t="s">
        <v>1851</v>
      </c>
      <c r="HKK248" s="988" t="s">
        <v>1872</v>
      </c>
      <c r="HKL248" s="1087" t="s">
        <v>1851</v>
      </c>
      <c r="HKM248" s="988" t="s">
        <v>1872</v>
      </c>
      <c r="HKN248" s="1087" t="s">
        <v>1851</v>
      </c>
      <c r="HKO248" s="988" t="s">
        <v>1872</v>
      </c>
      <c r="HKP248" s="1087" t="s">
        <v>1851</v>
      </c>
      <c r="HKQ248" s="988" t="s">
        <v>1872</v>
      </c>
      <c r="HKR248" s="1087" t="s">
        <v>1851</v>
      </c>
      <c r="HKS248" s="988" t="s">
        <v>1872</v>
      </c>
      <c r="HKT248" s="1087" t="s">
        <v>1851</v>
      </c>
      <c r="HKU248" s="988" t="s">
        <v>1872</v>
      </c>
      <c r="HKV248" s="1087" t="s">
        <v>1851</v>
      </c>
      <c r="HKW248" s="988" t="s">
        <v>1872</v>
      </c>
      <c r="HKX248" s="1087" t="s">
        <v>1851</v>
      </c>
      <c r="HKY248" s="988" t="s">
        <v>1872</v>
      </c>
      <c r="HKZ248" s="1087" t="s">
        <v>1851</v>
      </c>
      <c r="HLA248" s="988" t="s">
        <v>1872</v>
      </c>
      <c r="HLB248" s="1087" t="s">
        <v>1851</v>
      </c>
      <c r="HLC248" s="988" t="s">
        <v>1872</v>
      </c>
      <c r="HLD248" s="1087" t="s">
        <v>1851</v>
      </c>
      <c r="HLE248" s="988" t="s">
        <v>1872</v>
      </c>
      <c r="HLF248" s="1087" t="s">
        <v>1851</v>
      </c>
      <c r="HLG248" s="988" t="s">
        <v>1872</v>
      </c>
      <c r="HLH248" s="1087" t="s">
        <v>1851</v>
      </c>
      <c r="HLI248" s="988" t="s">
        <v>1872</v>
      </c>
      <c r="HLJ248" s="1087" t="s">
        <v>1851</v>
      </c>
      <c r="HLK248" s="988" t="s">
        <v>1872</v>
      </c>
      <c r="HLL248" s="1087" t="s">
        <v>1851</v>
      </c>
      <c r="HLM248" s="988" t="s">
        <v>1872</v>
      </c>
      <c r="HLN248" s="1087" t="s">
        <v>1851</v>
      </c>
      <c r="HLO248" s="988" t="s">
        <v>1872</v>
      </c>
      <c r="HLP248" s="1087" t="s">
        <v>1851</v>
      </c>
      <c r="HLQ248" s="988" t="s">
        <v>1872</v>
      </c>
      <c r="HLR248" s="1087" t="s">
        <v>1851</v>
      </c>
      <c r="HLS248" s="988" t="s">
        <v>1872</v>
      </c>
      <c r="HLT248" s="1087" t="s">
        <v>1851</v>
      </c>
      <c r="HLU248" s="988" t="s">
        <v>1872</v>
      </c>
      <c r="HLV248" s="1087" t="s">
        <v>1851</v>
      </c>
      <c r="HLW248" s="988" t="s">
        <v>1872</v>
      </c>
      <c r="HLX248" s="1087" t="s">
        <v>1851</v>
      </c>
      <c r="HLY248" s="988" t="s">
        <v>1872</v>
      </c>
      <c r="HLZ248" s="1087" t="s">
        <v>1851</v>
      </c>
      <c r="HMA248" s="988" t="s">
        <v>1872</v>
      </c>
      <c r="HMB248" s="1087" t="s">
        <v>1851</v>
      </c>
      <c r="HMC248" s="988" t="s">
        <v>1872</v>
      </c>
      <c r="HMD248" s="1087" t="s">
        <v>1851</v>
      </c>
      <c r="HME248" s="988" t="s">
        <v>1872</v>
      </c>
      <c r="HMF248" s="1087" t="s">
        <v>1851</v>
      </c>
      <c r="HMG248" s="988" t="s">
        <v>1872</v>
      </c>
      <c r="HMH248" s="1087" t="s">
        <v>1851</v>
      </c>
      <c r="HMI248" s="988" t="s">
        <v>1872</v>
      </c>
      <c r="HMJ248" s="1087" t="s">
        <v>1851</v>
      </c>
      <c r="HMK248" s="988" t="s">
        <v>1872</v>
      </c>
      <c r="HML248" s="1087" t="s">
        <v>1851</v>
      </c>
      <c r="HMM248" s="988" t="s">
        <v>1872</v>
      </c>
      <c r="HMN248" s="1087" t="s">
        <v>1851</v>
      </c>
      <c r="HMO248" s="988" t="s">
        <v>1872</v>
      </c>
      <c r="HMP248" s="1087" t="s">
        <v>1851</v>
      </c>
      <c r="HMQ248" s="988" t="s">
        <v>1872</v>
      </c>
      <c r="HMR248" s="1087" t="s">
        <v>1851</v>
      </c>
      <c r="HMS248" s="988" t="s">
        <v>1872</v>
      </c>
      <c r="HMT248" s="1087" t="s">
        <v>1851</v>
      </c>
      <c r="HMU248" s="988" t="s">
        <v>1872</v>
      </c>
      <c r="HMV248" s="1087" t="s">
        <v>1851</v>
      </c>
      <c r="HMW248" s="988" t="s">
        <v>1872</v>
      </c>
      <c r="HMX248" s="1087" t="s">
        <v>1851</v>
      </c>
      <c r="HMY248" s="988" t="s">
        <v>1872</v>
      </c>
      <c r="HMZ248" s="1087" t="s">
        <v>1851</v>
      </c>
      <c r="HNA248" s="988" t="s">
        <v>1872</v>
      </c>
      <c r="HNB248" s="1087" t="s">
        <v>1851</v>
      </c>
      <c r="HNC248" s="988" t="s">
        <v>1872</v>
      </c>
      <c r="HND248" s="1087" t="s">
        <v>1851</v>
      </c>
      <c r="HNE248" s="988" t="s">
        <v>1872</v>
      </c>
      <c r="HNF248" s="1087" t="s">
        <v>1851</v>
      </c>
      <c r="HNG248" s="988" t="s">
        <v>1872</v>
      </c>
      <c r="HNH248" s="1087" t="s">
        <v>1851</v>
      </c>
      <c r="HNI248" s="988" t="s">
        <v>1872</v>
      </c>
      <c r="HNJ248" s="1087" t="s">
        <v>1851</v>
      </c>
      <c r="HNK248" s="988" t="s">
        <v>1872</v>
      </c>
      <c r="HNL248" s="1087" t="s">
        <v>1851</v>
      </c>
      <c r="HNM248" s="988" t="s">
        <v>1872</v>
      </c>
      <c r="HNN248" s="1087" t="s">
        <v>1851</v>
      </c>
      <c r="HNO248" s="988" t="s">
        <v>1872</v>
      </c>
      <c r="HNP248" s="1087" t="s">
        <v>1851</v>
      </c>
      <c r="HNQ248" s="988" t="s">
        <v>1872</v>
      </c>
      <c r="HNR248" s="1087" t="s">
        <v>1851</v>
      </c>
      <c r="HNS248" s="988" t="s">
        <v>1872</v>
      </c>
      <c r="HNT248" s="1087" t="s">
        <v>1851</v>
      </c>
      <c r="HNU248" s="988" t="s">
        <v>1872</v>
      </c>
      <c r="HNV248" s="1087" t="s">
        <v>1851</v>
      </c>
      <c r="HNW248" s="988" t="s">
        <v>1872</v>
      </c>
      <c r="HNX248" s="1087" t="s">
        <v>1851</v>
      </c>
      <c r="HNY248" s="988" t="s">
        <v>1872</v>
      </c>
      <c r="HNZ248" s="1087" t="s">
        <v>1851</v>
      </c>
      <c r="HOA248" s="988" t="s">
        <v>1872</v>
      </c>
      <c r="HOB248" s="1087" t="s">
        <v>1851</v>
      </c>
      <c r="HOC248" s="988" t="s">
        <v>1872</v>
      </c>
      <c r="HOD248" s="1087" t="s">
        <v>1851</v>
      </c>
      <c r="HOE248" s="988" t="s">
        <v>1872</v>
      </c>
      <c r="HOF248" s="1087" t="s">
        <v>1851</v>
      </c>
      <c r="HOG248" s="988" t="s">
        <v>1872</v>
      </c>
      <c r="HOH248" s="1087" t="s">
        <v>1851</v>
      </c>
      <c r="HOI248" s="988" t="s">
        <v>1872</v>
      </c>
      <c r="HOJ248" s="1087" t="s">
        <v>1851</v>
      </c>
      <c r="HOK248" s="988" t="s">
        <v>1872</v>
      </c>
      <c r="HOL248" s="1087" t="s">
        <v>1851</v>
      </c>
      <c r="HOM248" s="988" t="s">
        <v>1872</v>
      </c>
      <c r="HON248" s="1087" t="s">
        <v>1851</v>
      </c>
      <c r="HOO248" s="988" t="s">
        <v>1872</v>
      </c>
      <c r="HOP248" s="1087" t="s">
        <v>1851</v>
      </c>
      <c r="HOQ248" s="988" t="s">
        <v>1872</v>
      </c>
      <c r="HOR248" s="1087" t="s">
        <v>1851</v>
      </c>
      <c r="HOS248" s="988" t="s">
        <v>1872</v>
      </c>
      <c r="HOT248" s="1087" t="s">
        <v>1851</v>
      </c>
      <c r="HOU248" s="988" t="s">
        <v>1872</v>
      </c>
      <c r="HOV248" s="1087" t="s">
        <v>1851</v>
      </c>
      <c r="HOW248" s="988" t="s">
        <v>1872</v>
      </c>
      <c r="HOX248" s="1087" t="s">
        <v>1851</v>
      </c>
      <c r="HOY248" s="988" t="s">
        <v>1872</v>
      </c>
      <c r="HOZ248" s="1087" t="s">
        <v>1851</v>
      </c>
      <c r="HPA248" s="988" t="s">
        <v>1872</v>
      </c>
      <c r="HPB248" s="1087" t="s">
        <v>1851</v>
      </c>
      <c r="HPC248" s="988" t="s">
        <v>1872</v>
      </c>
      <c r="HPD248" s="1087" t="s">
        <v>1851</v>
      </c>
      <c r="HPE248" s="988" t="s">
        <v>1872</v>
      </c>
      <c r="HPF248" s="1087" t="s">
        <v>1851</v>
      </c>
      <c r="HPG248" s="988" t="s">
        <v>1872</v>
      </c>
      <c r="HPH248" s="1087" t="s">
        <v>1851</v>
      </c>
      <c r="HPI248" s="988" t="s">
        <v>1872</v>
      </c>
      <c r="HPJ248" s="1087" t="s">
        <v>1851</v>
      </c>
      <c r="HPK248" s="988" t="s">
        <v>1872</v>
      </c>
      <c r="HPL248" s="1087" t="s">
        <v>1851</v>
      </c>
      <c r="HPM248" s="988" t="s">
        <v>1872</v>
      </c>
      <c r="HPN248" s="1087" t="s">
        <v>1851</v>
      </c>
      <c r="HPO248" s="988" t="s">
        <v>1872</v>
      </c>
      <c r="HPP248" s="1087" t="s">
        <v>1851</v>
      </c>
      <c r="HPQ248" s="988" t="s">
        <v>1872</v>
      </c>
      <c r="HPR248" s="1087" t="s">
        <v>1851</v>
      </c>
      <c r="HPS248" s="988" t="s">
        <v>1872</v>
      </c>
      <c r="HPT248" s="1087" t="s">
        <v>1851</v>
      </c>
      <c r="HPU248" s="988" t="s">
        <v>1872</v>
      </c>
      <c r="HPV248" s="1087" t="s">
        <v>1851</v>
      </c>
      <c r="HPW248" s="988" t="s">
        <v>1872</v>
      </c>
      <c r="HPX248" s="1087" t="s">
        <v>1851</v>
      </c>
      <c r="HPY248" s="988" t="s">
        <v>1872</v>
      </c>
      <c r="HPZ248" s="1087" t="s">
        <v>1851</v>
      </c>
      <c r="HQA248" s="988" t="s">
        <v>1872</v>
      </c>
      <c r="HQB248" s="1087" t="s">
        <v>1851</v>
      </c>
      <c r="HQC248" s="988" t="s">
        <v>1872</v>
      </c>
      <c r="HQD248" s="1087" t="s">
        <v>1851</v>
      </c>
      <c r="HQE248" s="988" t="s">
        <v>1872</v>
      </c>
      <c r="HQF248" s="1087" t="s">
        <v>1851</v>
      </c>
      <c r="HQG248" s="988" t="s">
        <v>1872</v>
      </c>
      <c r="HQH248" s="1087" t="s">
        <v>1851</v>
      </c>
      <c r="HQI248" s="988" t="s">
        <v>1872</v>
      </c>
      <c r="HQJ248" s="1087" t="s">
        <v>1851</v>
      </c>
      <c r="HQK248" s="988" t="s">
        <v>1872</v>
      </c>
      <c r="HQL248" s="1087" t="s">
        <v>1851</v>
      </c>
      <c r="HQM248" s="988" t="s">
        <v>1872</v>
      </c>
      <c r="HQN248" s="1087" t="s">
        <v>1851</v>
      </c>
      <c r="HQO248" s="988" t="s">
        <v>1872</v>
      </c>
      <c r="HQP248" s="1087" t="s">
        <v>1851</v>
      </c>
      <c r="HQQ248" s="988" t="s">
        <v>1872</v>
      </c>
      <c r="HQR248" s="1087" t="s">
        <v>1851</v>
      </c>
      <c r="HQS248" s="988" t="s">
        <v>1872</v>
      </c>
      <c r="HQT248" s="1087" t="s">
        <v>1851</v>
      </c>
      <c r="HQU248" s="988" t="s">
        <v>1872</v>
      </c>
      <c r="HQV248" s="1087" t="s">
        <v>1851</v>
      </c>
      <c r="HQW248" s="988" t="s">
        <v>1872</v>
      </c>
      <c r="HQX248" s="1087" t="s">
        <v>1851</v>
      </c>
      <c r="HQY248" s="988" t="s">
        <v>1872</v>
      </c>
      <c r="HQZ248" s="1087" t="s">
        <v>1851</v>
      </c>
      <c r="HRA248" s="988" t="s">
        <v>1872</v>
      </c>
      <c r="HRB248" s="1087" t="s">
        <v>1851</v>
      </c>
      <c r="HRC248" s="988" t="s">
        <v>1872</v>
      </c>
      <c r="HRD248" s="1087" t="s">
        <v>1851</v>
      </c>
      <c r="HRE248" s="988" t="s">
        <v>1872</v>
      </c>
      <c r="HRF248" s="1087" t="s">
        <v>1851</v>
      </c>
      <c r="HRG248" s="988" t="s">
        <v>1872</v>
      </c>
      <c r="HRH248" s="1087" t="s">
        <v>1851</v>
      </c>
      <c r="HRI248" s="988" t="s">
        <v>1872</v>
      </c>
      <c r="HRJ248" s="1087" t="s">
        <v>1851</v>
      </c>
      <c r="HRK248" s="988" t="s">
        <v>1872</v>
      </c>
      <c r="HRL248" s="1087" t="s">
        <v>1851</v>
      </c>
      <c r="HRM248" s="988" t="s">
        <v>1872</v>
      </c>
      <c r="HRN248" s="1087" t="s">
        <v>1851</v>
      </c>
      <c r="HRO248" s="988" t="s">
        <v>1872</v>
      </c>
      <c r="HRP248" s="1087" t="s">
        <v>1851</v>
      </c>
      <c r="HRQ248" s="988" t="s">
        <v>1872</v>
      </c>
      <c r="HRR248" s="1087" t="s">
        <v>1851</v>
      </c>
      <c r="HRS248" s="988" t="s">
        <v>1872</v>
      </c>
      <c r="HRT248" s="1087" t="s">
        <v>1851</v>
      </c>
      <c r="HRU248" s="988" t="s">
        <v>1872</v>
      </c>
      <c r="HRV248" s="1087" t="s">
        <v>1851</v>
      </c>
      <c r="HRW248" s="988" t="s">
        <v>1872</v>
      </c>
      <c r="HRX248" s="1087" t="s">
        <v>1851</v>
      </c>
      <c r="HRY248" s="988" t="s">
        <v>1872</v>
      </c>
      <c r="HRZ248" s="1087" t="s">
        <v>1851</v>
      </c>
      <c r="HSA248" s="988" t="s">
        <v>1872</v>
      </c>
      <c r="HSB248" s="1087" t="s">
        <v>1851</v>
      </c>
      <c r="HSC248" s="988" t="s">
        <v>1872</v>
      </c>
      <c r="HSD248" s="1087" t="s">
        <v>1851</v>
      </c>
      <c r="HSE248" s="988" t="s">
        <v>1872</v>
      </c>
      <c r="HSF248" s="1087" t="s">
        <v>1851</v>
      </c>
      <c r="HSG248" s="988" t="s">
        <v>1872</v>
      </c>
      <c r="HSH248" s="1087" t="s">
        <v>1851</v>
      </c>
      <c r="HSI248" s="988" t="s">
        <v>1872</v>
      </c>
      <c r="HSJ248" s="1087" t="s">
        <v>1851</v>
      </c>
      <c r="HSK248" s="988" t="s">
        <v>1872</v>
      </c>
      <c r="HSL248" s="1087" t="s">
        <v>1851</v>
      </c>
      <c r="HSM248" s="988" t="s">
        <v>1872</v>
      </c>
      <c r="HSN248" s="1087" t="s">
        <v>1851</v>
      </c>
      <c r="HSO248" s="988" t="s">
        <v>1872</v>
      </c>
      <c r="HSP248" s="1087" t="s">
        <v>1851</v>
      </c>
      <c r="HSQ248" s="988" t="s">
        <v>1872</v>
      </c>
      <c r="HSR248" s="1087" t="s">
        <v>1851</v>
      </c>
      <c r="HSS248" s="988" t="s">
        <v>1872</v>
      </c>
      <c r="HST248" s="1087" t="s">
        <v>1851</v>
      </c>
      <c r="HSU248" s="988" t="s">
        <v>1872</v>
      </c>
      <c r="HSV248" s="1087" t="s">
        <v>1851</v>
      </c>
      <c r="HSW248" s="988" t="s">
        <v>1872</v>
      </c>
      <c r="HSX248" s="1087" t="s">
        <v>1851</v>
      </c>
      <c r="HSY248" s="988" t="s">
        <v>1872</v>
      </c>
      <c r="HSZ248" s="1087" t="s">
        <v>1851</v>
      </c>
      <c r="HTA248" s="988" t="s">
        <v>1872</v>
      </c>
      <c r="HTB248" s="1087" t="s">
        <v>1851</v>
      </c>
      <c r="HTC248" s="988" t="s">
        <v>1872</v>
      </c>
      <c r="HTD248" s="1087" t="s">
        <v>1851</v>
      </c>
      <c r="HTE248" s="988" t="s">
        <v>1872</v>
      </c>
      <c r="HTF248" s="1087" t="s">
        <v>1851</v>
      </c>
      <c r="HTG248" s="988" t="s">
        <v>1872</v>
      </c>
      <c r="HTH248" s="1087" t="s">
        <v>1851</v>
      </c>
      <c r="HTI248" s="988" t="s">
        <v>1872</v>
      </c>
      <c r="HTJ248" s="1087" t="s">
        <v>1851</v>
      </c>
      <c r="HTK248" s="988" t="s">
        <v>1872</v>
      </c>
      <c r="HTL248" s="1087" t="s">
        <v>1851</v>
      </c>
      <c r="HTM248" s="988" t="s">
        <v>1872</v>
      </c>
      <c r="HTN248" s="1087" t="s">
        <v>1851</v>
      </c>
      <c r="HTO248" s="988" t="s">
        <v>1872</v>
      </c>
      <c r="HTP248" s="1087" t="s">
        <v>1851</v>
      </c>
      <c r="HTQ248" s="988" t="s">
        <v>1872</v>
      </c>
      <c r="HTR248" s="1087" t="s">
        <v>1851</v>
      </c>
      <c r="HTS248" s="988" t="s">
        <v>1872</v>
      </c>
      <c r="HTT248" s="1087" t="s">
        <v>1851</v>
      </c>
      <c r="HTU248" s="988" t="s">
        <v>1872</v>
      </c>
      <c r="HTV248" s="1087" t="s">
        <v>1851</v>
      </c>
      <c r="HTW248" s="988" t="s">
        <v>1872</v>
      </c>
      <c r="HTX248" s="1087" t="s">
        <v>1851</v>
      </c>
      <c r="HTY248" s="988" t="s">
        <v>1872</v>
      </c>
      <c r="HTZ248" s="1087" t="s">
        <v>1851</v>
      </c>
      <c r="HUA248" s="988" t="s">
        <v>1872</v>
      </c>
      <c r="HUB248" s="1087" t="s">
        <v>1851</v>
      </c>
      <c r="HUC248" s="988" t="s">
        <v>1872</v>
      </c>
      <c r="HUD248" s="1087" t="s">
        <v>1851</v>
      </c>
      <c r="HUE248" s="988" t="s">
        <v>1872</v>
      </c>
      <c r="HUF248" s="1087" t="s">
        <v>1851</v>
      </c>
      <c r="HUG248" s="988" t="s">
        <v>1872</v>
      </c>
      <c r="HUH248" s="1087" t="s">
        <v>1851</v>
      </c>
      <c r="HUI248" s="988" t="s">
        <v>1872</v>
      </c>
      <c r="HUJ248" s="1087" t="s">
        <v>1851</v>
      </c>
      <c r="HUK248" s="988" t="s">
        <v>1872</v>
      </c>
      <c r="HUL248" s="1087" t="s">
        <v>1851</v>
      </c>
      <c r="HUM248" s="988" t="s">
        <v>1872</v>
      </c>
      <c r="HUN248" s="1087" t="s">
        <v>1851</v>
      </c>
      <c r="HUO248" s="988" t="s">
        <v>1872</v>
      </c>
      <c r="HUP248" s="1087" t="s">
        <v>1851</v>
      </c>
      <c r="HUQ248" s="988" t="s">
        <v>1872</v>
      </c>
      <c r="HUR248" s="1087" t="s">
        <v>1851</v>
      </c>
      <c r="HUS248" s="988" t="s">
        <v>1872</v>
      </c>
      <c r="HUT248" s="1087" t="s">
        <v>1851</v>
      </c>
      <c r="HUU248" s="988" t="s">
        <v>1872</v>
      </c>
      <c r="HUV248" s="1087" t="s">
        <v>1851</v>
      </c>
      <c r="HUW248" s="988" t="s">
        <v>1872</v>
      </c>
      <c r="HUX248" s="1087" t="s">
        <v>1851</v>
      </c>
      <c r="HUY248" s="988" t="s">
        <v>1872</v>
      </c>
      <c r="HUZ248" s="1087" t="s">
        <v>1851</v>
      </c>
      <c r="HVA248" s="988" t="s">
        <v>1872</v>
      </c>
      <c r="HVB248" s="1087" t="s">
        <v>1851</v>
      </c>
      <c r="HVC248" s="988" t="s">
        <v>1872</v>
      </c>
      <c r="HVD248" s="1087" t="s">
        <v>1851</v>
      </c>
      <c r="HVE248" s="988" t="s">
        <v>1872</v>
      </c>
      <c r="HVF248" s="1087" t="s">
        <v>1851</v>
      </c>
      <c r="HVG248" s="988" t="s">
        <v>1872</v>
      </c>
      <c r="HVH248" s="1087" t="s">
        <v>1851</v>
      </c>
      <c r="HVI248" s="988" t="s">
        <v>1872</v>
      </c>
      <c r="HVJ248" s="1087" t="s">
        <v>1851</v>
      </c>
      <c r="HVK248" s="988" t="s">
        <v>1872</v>
      </c>
      <c r="HVL248" s="1087" t="s">
        <v>1851</v>
      </c>
      <c r="HVM248" s="988" t="s">
        <v>1872</v>
      </c>
      <c r="HVN248" s="1087" t="s">
        <v>1851</v>
      </c>
      <c r="HVO248" s="988" t="s">
        <v>1872</v>
      </c>
      <c r="HVP248" s="1087" t="s">
        <v>1851</v>
      </c>
      <c r="HVQ248" s="988" t="s">
        <v>1872</v>
      </c>
      <c r="HVR248" s="1087" t="s">
        <v>1851</v>
      </c>
      <c r="HVS248" s="988" t="s">
        <v>1872</v>
      </c>
      <c r="HVT248" s="1087" t="s">
        <v>1851</v>
      </c>
      <c r="HVU248" s="988" t="s">
        <v>1872</v>
      </c>
      <c r="HVV248" s="1087" t="s">
        <v>1851</v>
      </c>
      <c r="HVW248" s="988" t="s">
        <v>1872</v>
      </c>
      <c r="HVX248" s="1087" t="s">
        <v>1851</v>
      </c>
      <c r="HVY248" s="988" t="s">
        <v>1872</v>
      </c>
      <c r="HVZ248" s="1087" t="s">
        <v>1851</v>
      </c>
      <c r="HWA248" s="988" t="s">
        <v>1872</v>
      </c>
      <c r="HWB248" s="1087" t="s">
        <v>1851</v>
      </c>
      <c r="HWC248" s="988" t="s">
        <v>1872</v>
      </c>
      <c r="HWD248" s="1087" t="s">
        <v>1851</v>
      </c>
      <c r="HWE248" s="988" t="s">
        <v>1872</v>
      </c>
      <c r="HWF248" s="1087" t="s">
        <v>1851</v>
      </c>
      <c r="HWG248" s="988" t="s">
        <v>1872</v>
      </c>
      <c r="HWH248" s="1087" t="s">
        <v>1851</v>
      </c>
      <c r="HWI248" s="988" t="s">
        <v>1872</v>
      </c>
      <c r="HWJ248" s="1087" t="s">
        <v>1851</v>
      </c>
      <c r="HWK248" s="988" t="s">
        <v>1872</v>
      </c>
      <c r="HWL248" s="1087" t="s">
        <v>1851</v>
      </c>
      <c r="HWM248" s="988" t="s">
        <v>1872</v>
      </c>
      <c r="HWN248" s="1087" t="s">
        <v>1851</v>
      </c>
      <c r="HWO248" s="988" t="s">
        <v>1872</v>
      </c>
      <c r="HWP248" s="1087" t="s">
        <v>1851</v>
      </c>
      <c r="HWQ248" s="988" t="s">
        <v>1872</v>
      </c>
      <c r="HWR248" s="1087" t="s">
        <v>1851</v>
      </c>
      <c r="HWS248" s="988" t="s">
        <v>1872</v>
      </c>
      <c r="HWT248" s="1087" t="s">
        <v>1851</v>
      </c>
      <c r="HWU248" s="988" t="s">
        <v>1872</v>
      </c>
      <c r="HWV248" s="1087" t="s">
        <v>1851</v>
      </c>
      <c r="HWW248" s="988" t="s">
        <v>1872</v>
      </c>
      <c r="HWX248" s="1087" t="s">
        <v>1851</v>
      </c>
      <c r="HWY248" s="988" t="s">
        <v>1872</v>
      </c>
      <c r="HWZ248" s="1087" t="s">
        <v>1851</v>
      </c>
      <c r="HXA248" s="988" t="s">
        <v>1872</v>
      </c>
      <c r="HXB248" s="1087" t="s">
        <v>1851</v>
      </c>
      <c r="HXC248" s="988" t="s">
        <v>1872</v>
      </c>
      <c r="HXD248" s="1087" t="s">
        <v>1851</v>
      </c>
      <c r="HXE248" s="988" t="s">
        <v>1872</v>
      </c>
      <c r="HXF248" s="1087" t="s">
        <v>1851</v>
      </c>
      <c r="HXG248" s="988" t="s">
        <v>1872</v>
      </c>
      <c r="HXH248" s="1087" t="s">
        <v>1851</v>
      </c>
      <c r="HXI248" s="988" t="s">
        <v>1872</v>
      </c>
      <c r="HXJ248" s="1087" t="s">
        <v>1851</v>
      </c>
      <c r="HXK248" s="988" t="s">
        <v>1872</v>
      </c>
      <c r="HXL248" s="1087" t="s">
        <v>1851</v>
      </c>
      <c r="HXM248" s="988" t="s">
        <v>1872</v>
      </c>
      <c r="HXN248" s="1087" t="s">
        <v>1851</v>
      </c>
      <c r="HXO248" s="988" t="s">
        <v>1872</v>
      </c>
      <c r="HXP248" s="1087" t="s">
        <v>1851</v>
      </c>
      <c r="HXQ248" s="988" t="s">
        <v>1872</v>
      </c>
      <c r="HXR248" s="1087" t="s">
        <v>1851</v>
      </c>
      <c r="HXS248" s="988" t="s">
        <v>1872</v>
      </c>
      <c r="HXT248" s="1087" t="s">
        <v>1851</v>
      </c>
      <c r="HXU248" s="988" t="s">
        <v>1872</v>
      </c>
      <c r="HXV248" s="1087" t="s">
        <v>1851</v>
      </c>
      <c r="HXW248" s="988" t="s">
        <v>1872</v>
      </c>
      <c r="HXX248" s="1087" t="s">
        <v>1851</v>
      </c>
      <c r="HXY248" s="988" t="s">
        <v>1872</v>
      </c>
      <c r="HXZ248" s="1087" t="s">
        <v>1851</v>
      </c>
      <c r="HYA248" s="988" t="s">
        <v>1872</v>
      </c>
      <c r="HYB248" s="1087" t="s">
        <v>1851</v>
      </c>
      <c r="HYC248" s="988" t="s">
        <v>1872</v>
      </c>
      <c r="HYD248" s="1087" t="s">
        <v>1851</v>
      </c>
      <c r="HYE248" s="988" t="s">
        <v>1872</v>
      </c>
      <c r="HYF248" s="1087" t="s">
        <v>1851</v>
      </c>
      <c r="HYG248" s="988" t="s">
        <v>1872</v>
      </c>
      <c r="HYH248" s="1087" t="s">
        <v>1851</v>
      </c>
      <c r="HYI248" s="988" t="s">
        <v>1872</v>
      </c>
      <c r="HYJ248" s="1087" t="s">
        <v>1851</v>
      </c>
      <c r="HYK248" s="988" t="s">
        <v>1872</v>
      </c>
      <c r="HYL248" s="1087" t="s">
        <v>1851</v>
      </c>
      <c r="HYM248" s="988" t="s">
        <v>1872</v>
      </c>
      <c r="HYN248" s="1087" t="s">
        <v>1851</v>
      </c>
      <c r="HYO248" s="988" t="s">
        <v>1872</v>
      </c>
      <c r="HYP248" s="1087" t="s">
        <v>1851</v>
      </c>
      <c r="HYQ248" s="988" t="s">
        <v>1872</v>
      </c>
      <c r="HYR248" s="1087" t="s">
        <v>1851</v>
      </c>
      <c r="HYS248" s="988" t="s">
        <v>1872</v>
      </c>
      <c r="HYT248" s="1087" t="s">
        <v>1851</v>
      </c>
      <c r="HYU248" s="988" t="s">
        <v>1872</v>
      </c>
      <c r="HYV248" s="1087" t="s">
        <v>1851</v>
      </c>
      <c r="HYW248" s="988" t="s">
        <v>1872</v>
      </c>
      <c r="HYX248" s="1087" t="s">
        <v>1851</v>
      </c>
      <c r="HYY248" s="988" t="s">
        <v>1872</v>
      </c>
      <c r="HYZ248" s="1087" t="s">
        <v>1851</v>
      </c>
      <c r="HZA248" s="988" t="s">
        <v>1872</v>
      </c>
      <c r="HZB248" s="1087" t="s">
        <v>1851</v>
      </c>
      <c r="HZC248" s="988" t="s">
        <v>1872</v>
      </c>
      <c r="HZD248" s="1087" t="s">
        <v>1851</v>
      </c>
      <c r="HZE248" s="988" t="s">
        <v>1872</v>
      </c>
      <c r="HZF248" s="1087" t="s">
        <v>1851</v>
      </c>
      <c r="HZG248" s="988" t="s">
        <v>1872</v>
      </c>
      <c r="HZH248" s="1087" t="s">
        <v>1851</v>
      </c>
      <c r="HZI248" s="988" t="s">
        <v>1872</v>
      </c>
      <c r="HZJ248" s="1087" t="s">
        <v>1851</v>
      </c>
      <c r="HZK248" s="988" t="s">
        <v>1872</v>
      </c>
      <c r="HZL248" s="1087" t="s">
        <v>1851</v>
      </c>
      <c r="HZM248" s="988" t="s">
        <v>1872</v>
      </c>
      <c r="HZN248" s="1087" t="s">
        <v>1851</v>
      </c>
      <c r="HZO248" s="988" t="s">
        <v>1872</v>
      </c>
      <c r="HZP248" s="1087" t="s">
        <v>1851</v>
      </c>
      <c r="HZQ248" s="988" t="s">
        <v>1872</v>
      </c>
      <c r="HZR248" s="1087" t="s">
        <v>1851</v>
      </c>
      <c r="HZS248" s="988" t="s">
        <v>1872</v>
      </c>
      <c r="HZT248" s="1087" t="s">
        <v>1851</v>
      </c>
      <c r="HZU248" s="988" t="s">
        <v>1872</v>
      </c>
      <c r="HZV248" s="1087" t="s">
        <v>1851</v>
      </c>
      <c r="HZW248" s="988" t="s">
        <v>1872</v>
      </c>
      <c r="HZX248" s="1087" t="s">
        <v>1851</v>
      </c>
      <c r="HZY248" s="988" t="s">
        <v>1872</v>
      </c>
      <c r="HZZ248" s="1087" t="s">
        <v>1851</v>
      </c>
      <c r="IAA248" s="988" t="s">
        <v>1872</v>
      </c>
      <c r="IAB248" s="1087" t="s">
        <v>1851</v>
      </c>
      <c r="IAC248" s="988" t="s">
        <v>1872</v>
      </c>
      <c r="IAD248" s="1087" t="s">
        <v>1851</v>
      </c>
      <c r="IAE248" s="988" t="s">
        <v>1872</v>
      </c>
      <c r="IAF248" s="1087" t="s">
        <v>1851</v>
      </c>
      <c r="IAG248" s="988" t="s">
        <v>1872</v>
      </c>
      <c r="IAH248" s="1087" t="s">
        <v>1851</v>
      </c>
      <c r="IAI248" s="988" t="s">
        <v>1872</v>
      </c>
      <c r="IAJ248" s="1087" t="s">
        <v>1851</v>
      </c>
      <c r="IAK248" s="988" t="s">
        <v>1872</v>
      </c>
      <c r="IAL248" s="1087" t="s">
        <v>1851</v>
      </c>
      <c r="IAM248" s="988" t="s">
        <v>1872</v>
      </c>
      <c r="IAN248" s="1087" t="s">
        <v>1851</v>
      </c>
      <c r="IAO248" s="988" t="s">
        <v>1872</v>
      </c>
      <c r="IAP248" s="1087" t="s">
        <v>1851</v>
      </c>
      <c r="IAQ248" s="988" t="s">
        <v>1872</v>
      </c>
      <c r="IAR248" s="1087" t="s">
        <v>1851</v>
      </c>
      <c r="IAS248" s="988" t="s">
        <v>1872</v>
      </c>
      <c r="IAT248" s="1087" t="s">
        <v>1851</v>
      </c>
      <c r="IAU248" s="988" t="s">
        <v>1872</v>
      </c>
      <c r="IAV248" s="1087" t="s">
        <v>1851</v>
      </c>
      <c r="IAW248" s="988" t="s">
        <v>1872</v>
      </c>
      <c r="IAX248" s="1087" t="s">
        <v>1851</v>
      </c>
      <c r="IAY248" s="988" t="s">
        <v>1872</v>
      </c>
      <c r="IAZ248" s="1087" t="s">
        <v>1851</v>
      </c>
      <c r="IBA248" s="988" t="s">
        <v>1872</v>
      </c>
      <c r="IBB248" s="1087" t="s">
        <v>1851</v>
      </c>
      <c r="IBC248" s="988" t="s">
        <v>1872</v>
      </c>
      <c r="IBD248" s="1087" t="s">
        <v>1851</v>
      </c>
      <c r="IBE248" s="988" t="s">
        <v>1872</v>
      </c>
      <c r="IBF248" s="1087" t="s">
        <v>1851</v>
      </c>
      <c r="IBG248" s="988" t="s">
        <v>1872</v>
      </c>
      <c r="IBH248" s="1087" t="s">
        <v>1851</v>
      </c>
      <c r="IBI248" s="988" t="s">
        <v>1872</v>
      </c>
      <c r="IBJ248" s="1087" t="s">
        <v>1851</v>
      </c>
      <c r="IBK248" s="988" t="s">
        <v>1872</v>
      </c>
      <c r="IBL248" s="1087" t="s">
        <v>1851</v>
      </c>
      <c r="IBM248" s="988" t="s">
        <v>1872</v>
      </c>
      <c r="IBN248" s="1087" t="s">
        <v>1851</v>
      </c>
      <c r="IBO248" s="988" t="s">
        <v>1872</v>
      </c>
      <c r="IBP248" s="1087" t="s">
        <v>1851</v>
      </c>
      <c r="IBQ248" s="988" t="s">
        <v>1872</v>
      </c>
      <c r="IBR248" s="1087" t="s">
        <v>1851</v>
      </c>
      <c r="IBS248" s="988" t="s">
        <v>1872</v>
      </c>
      <c r="IBT248" s="1087" t="s">
        <v>1851</v>
      </c>
      <c r="IBU248" s="988" t="s">
        <v>1872</v>
      </c>
      <c r="IBV248" s="1087" t="s">
        <v>1851</v>
      </c>
      <c r="IBW248" s="988" t="s">
        <v>1872</v>
      </c>
      <c r="IBX248" s="1087" t="s">
        <v>1851</v>
      </c>
      <c r="IBY248" s="988" t="s">
        <v>1872</v>
      </c>
      <c r="IBZ248" s="1087" t="s">
        <v>1851</v>
      </c>
      <c r="ICA248" s="988" t="s">
        <v>1872</v>
      </c>
      <c r="ICB248" s="1087" t="s">
        <v>1851</v>
      </c>
      <c r="ICC248" s="988" t="s">
        <v>1872</v>
      </c>
      <c r="ICD248" s="1087" t="s">
        <v>1851</v>
      </c>
      <c r="ICE248" s="988" t="s">
        <v>1872</v>
      </c>
      <c r="ICF248" s="1087" t="s">
        <v>1851</v>
      </c>
      <c r="ICG248" s="988" t="s">
        <v>1872</v>
      </c>
      <c r="ICH248" s="1087" t="s">
        <v>1851</v>
      </c>
      <c r="ICI248" s="988" t="s">
        <v>1872</v>
      </c>
      <c r="ICJ248" s="1087" t="s">
        <v>1851</v>
      </c>
      <c r="ICK248" s="988" t="s">
        <v>1872</v>
      </c>
      <c r="ICL248" s="1087" t="s">
        <v>1851</v>
      </c>
      <c r="ICM248" s="988" t="s">
        <v>1872</v>
      </c>
      <c r="ICN248" s="1087" t="s">
        <v>1851</v>
      </c>
      <c r="ICO248" s="988" t="s">
        <v>1872</v>
      </c>
      <c r="ICP248" s="1087" t="s">
        <v>1851</v>
      </c>
      <c r="ICQ248" s="988" t="s">
        <v>1872</v>
      </c>
      <c r="ICR248" s="1087" t="s">
        <v>1851</v>
      </c>
      <c r="ICS248" s="988" t="s">
        <v>1872</v>
      </c>
      <c r="ICT248" s="1087" t="s">
        <v>1851</v>
      </c>
      <c r="ICU248" s="988" t="s">
        <v>1872</v>
      </c>
      <c r="ICV248" s="1087" t="s">
        <v>1851</v>
      </c>
      <c r="ICW248" s="988" t="s">
        <v>1872</v>
      </c>
      <c r="ICX248" s="1087" t="s">
        <v>1851</v>
      </c>
      <c r="ICY248" s="988" t="s">
        <v>1872</v>
      </c>
      <c r="ICZ248" s="1087" t="s">
        <v>1851</v>
      </c>
      <c r="IDA248" s="988" t="s">
        <v>1872</v>
      </c>
      <c r="IDB248" s="1087" t="s">
        <v>1851</v>
      </c>
      <c r="IDC248" s="988" t="s">
        <v>1872</v>
      </c>
      <c r="IDD248" s="1087" t="s">
        <v>1851</v>
      </c>
      <c r="IDE248" s="988" t="s">
        <v>1872</v>
      </c>
      <c r="IDF248" s="1087" t="s">
        <v>1851</v>
      </c>
      <c r="IDG248" s="988" t="s">
        <v>1872</v>
      </c>
      <c r="IDH248" s="1087" t="s">
        <v>1851</v>
      </c>
      <c r="IDI248" s="988" t="s">
        <v>1872</v>
      </c>
      <c r="IDJ248" s="1087" t="s">
        <v>1851</v>
      </c>
      <c r="IDK248" s="988" t="s">
        <v>1872</v>
      </c>
      <c r="IDL248" s="1087" t="s">
        <v>1851</v>
      </c>
      <c r="IDM248" s="988" t="s">
        <v>1872</v>
      </c>
      <c r="IDN248" s="1087" t="s">
        <v>1851</v>
      </c>
      <c r="IDO248" s="988" t="s">
        <v>1872</v>
      </c>
      <c r="IDP248" s="1087" t="s">
        <v>1851</v>
      </c>
      <c r="IDQ248" s="988" t="s">
        <v>1872</v>
      </c>
      <c r="IDR248" s="1087" t="s">
        <v>1851</v>
      </c>
      <c r="IDS248" s="988" t="s">
        <v>1872</v>
      </c>
      <c r="IDT248" s="1087" t="s">
        <v>1851</v>
      </c>
      <c r="IDU248" s="988" t="s">
        <v>1872</v>
      </c>
      <c r="IDV248" s="1087" t="s">
        <v>1851</v>
      </c>
      <c r="IDW248" s="988" t="s">
        <v>1872</v>
      </c>
      <c r="IDX248" s="1087" t="s">
        <v>1851</v>
      </c>
      <c r="IDY248" s="988" t="s">
        <v>1872</v>
      </c>
      <c r="IDZ248" s="1087" t="s">
        <v>1851</v>
      </c>
      <c r="IEA248" s="988" t="s">
        <v>1872</v>
      </c>
      <c r="IEB248" s="1087" t="s">
        <v>1851</v>
      </c>
      <c r="IEC248" s="988" t="s">
        <v>1872</v>
      </c>
      <c r="IED248" s="1087" t="s">
        <v>1851</v>
      </c>
      <c r="IEE248" s="988" t="s">
        <v>1872</v>
      </c>
      <c r="IEF248" s="1087" t="s">
        <v>1851</v>
      </c>
      <c r="IEG248" s="988" t="s">
        <v>1872</v>
      </c>
      <c r="IEH248" s="1087" t="s">
        <v>1851</v>
      </c>
      <c r="IEI248" s="988" t="s">
        <v>1872</v>
      </c>
      <c r="IEJ248" s="1087" t="s">
        <v>1851</v>
      </c>
      <c r="IEK248" s="988" t="s">
        <v>1872</v>
      </c>
      <c r="IEL248" s="1087" t="s">
        <v>1851</v>
      </c>
      <c r="IEM248" s="988" t="s">
        <v>1872</v>
      </c>
      <c r="IEN248" s="1087" t="s">
        <v>1851</v>
      </c>
      <c r="IEO248" s="988" t="s">
        <v>1872</v>
      </c>
      <c r="IEP248" s="1087" t="s">
        <v>1851</v>
      </c>
      <c r="IEQ248" s="988" t="s">
        <v>1872</v>
      </c>
      <c r="IER248" s="1087" t="s">
        <v>1851</v>
      </c>
      <c r="IES248" s="988" t="s">
        <v>1872</v>
      </c>
      <c r="IET248" s="1087" t="s">
        <v>1851</v>
      </c>
      <c r="IEU248" s="988" t="s">
        <v>1872</v>
      </c>
      <c r="IEV248" s="1087" t="s">
        <v>1851</v>
      </c>
      <c r="IEW248" s="988" t="s">
        <v>1872</v>
      </c>
      <c r="IEX248" s="1087" t="s">
        <v>1851</v>
      </c>
      <c r="IEY248" s="988" t="s">
        <v>1872</v>
      </c>
      <c r="IEZ248" s="1087" t="s">
        <v>1851</v>
      </c>
      <c r="IFA248" s="988" t="s">
        <v>1872</v>
      </c>
      <c r="IFB248" s="1087" t="s">
        <v>1851</v>
      </c>
      <c r="IFC248" s="988" t="s">
        <v>1872</v>
      </c>
      <c r="IFD248" s="1087" t="s">
        <v>1851</v>
      </c>
      <c r="IFE248" s="988" t="s">
        <v>1872</v>
      </c>
      <c r="IFF248" s="1087" t="s">
        <v>1851</v>
      </c>
      <c r="IFG248" s="988" t="s">
        <v>1872</v>
      </c>
      <c r="IFH248" s="1087" t="s">
        <v>1851</v>
      </c>
      <c r="IFI248" s="988" t="s">
        <v>1872</v>
      </c>
      <c r="IFJ248" s="1087" t="s">
        <v>1851</v>
      </c>
      <c r="IFK248" s="988" t="s">
        <v>1872</v>
      </c>
      <c r="IFL248" s="1087" t="s">
        <v>1851</v>
      </c>
      <c r="IFM248" s="988" t="s">
        <v>1872</v>
      </c>
      <c r="IFN248" s="1087" t="s">
        <v>1851</v>
      </c>
      <c r="IFO248" s="988" t="s">
        <v>1872</v>
      </c>
      <c r="IFP248" s="1087" t="s">
        <v>1851</v>
      </c>
      <c r="IFQ248" s="988" t="s">
        <v>1872</v>
      </c>
      <c r="IFR248" s="1087" t="s">
        <v>1851</v>
      </c>
      <c r="IFS248" s="988" t="s">
        <v>1872</v>
      </c>
      <c r="IFT248" s="1087" t="s">
        <v>1851</v>
      </c>
      <c r="IFU248" s="988" t="s">
        <v>1872</v>
      </c>
      <c r="IFV248" s="1087" t="s">
        <v>1851</v>
      </c>
      <c r="IFW248" s="988" t="s">
        <v>1872</v>
      </c>
      <c r="IFX248" s="1087" t="s">
        <v>1851</v>
      </c>
      <c r="IFY248" s="988" t="s">
        <v>1872</v>
      </c>
      <c r="IFZ248" s="1087" t="s">
        <v>1851</v>
      </c>
      <c r="IGA248" s="988" t="s">
        <v>1872</v>
      </c>
      <c r="IGB248" s="1087" t="s">
        <v>1851</v>
      </c>
      <c r="IGC248" s="988" t="s">
        <v>1872</v>
      </c>
      <c r="IGD248" s="1087" t="s">
        <v>1851</v>
      </c>
      <c r="IGE248" s="988" t="s">
        <v>1872</v>
      </c>
      <c r="IGF248" s="1087" t="s">
        <v>1851</v>
      </c>
      <c r="IGG248" s="988" t="s">
        <v>1872</v>
      </c>
      <c r="IGH248" s="1087" t="s">
        <v>1851</v>
      </c>
      <c r="IGI248" s="988" t="s">
        <v>1872</v>
      </c>
      <c r="IGJ248" s="1087" t="s">
        <v>1851</v>
      </c>
      <c r="IGK248" s="988" t="s">
        <v>1872</v>
      </c>
      <c r="IGL248" s="1087" t="s">
        <v>1851</v>
      </c>
      <c r="IGM248" s="988" t="s">
        <v>1872</v>
      </c>
      <c r="IGN248" s="1087" t="s">
        <v>1851</v>
      </c>
      <c r="IGO248" s="988" t="s">
        <v>1872</v>
      </c>
      <c r="IGP248" s="1087" t="s">
        <v>1851</v>
      </c>
      <c r="IGQ248" s="988" t="s">
        <v>1872</v>
      </c>
      <c r="IGR248" s="1087" t="s">
        <v>1851</v>
      </c>
      <c r="IGS248" s="988" t="s">
        <v>1872</v>
      </c>
      <c r="IGT248" s="1087" t="s">
        <v>1851</v>
      </c>
      <c r="IGU248" s="988" t="s">
        <v>1872</v>
      </c>
      <c r="IGV248" s="1087" t="s">
        <v>1851</v>
      </c>
      <c r="IGW248" s="988" t="s">
        <v>1872</v>
      </c>
      <c r="IGX248" s="1087" t="s">
        <v>1851</v>
      </c>
      <c r="IGY248" s="988" t="s">
        <v>1872</v>
      </c>
      <c r="IGZ248" s="1087" t="s">
        <v>1851</v>
      </c>
      <c r="IHA248" s="988" t="s">
        <v>1872</v>
      </c>
      <c r="IHB248" s="1087" t="s">
        <v>1851</v>
      </c>
      <c r="IHC248" s="988" t="s">
        <v>1872</v>
      </c>
      <c r="IHD248" s="1087" t="s">
        <v>1851</v>
      </c>
      <c r="IHE248" s="988" t="s">
        <v>1872</v>
      </c>
      <c r="IHF248" s="1087" t="s">
        <v>1851</v>
      </c>
      <c r="IHG248" s="988" t="s">
        <v>1872</v>
      </c>
      <c r="IHH248" s="1087" t="s">
        <v>1851</v>
      </c>
      <c r="IHI248" s="988" t="s">
        <v>1872</v>
      </c>
      <c r="IHJ248" s="1087" t="s">
        <v>1851</v>
      </c>
      <c r="IHK248" s="988" t="s">
        <v>1872</v>
      </c>
      <c r="IHL248" s="1087" t="s">
        <v>1851</v>
      </c>
      <c r="IHM248" s="988" t="s">
        <v>1872</v>
      </c>
      <c r="IHN248" s="1087" t="s">
        <v>1851</v>
      </c>
      <c r="IHO248" s="988" t="s">
        <v>1872</v>
      </c>
      <c r="IHP248" s="1087" t="s">
        <v>1851</v>
      </c>
      <c r="IHQ248" s="988" t="s">
        <v>1872</v>
      </c>
      <c r="IHR248" s="1087" t="s">
        <v>1851</v>
      </c>
      <c r="IHS248" s="988" t="s">
        <v>1872</v>
      </c>
      <c r="IHT248" s="1087" t="s">
        <v>1851</v>
      </c>
      <c r="IHU248" s="988" t="s">
        <v>1872</v>
      </c>
      <c r="IHV248" s="1087" t="s">
        <v>1851</v>
      </c>
      <c r="IHW248" s="988" t="s">
        <v>1872</v>
      </c>
      <c r="IHX248" s="1087" t="s">
        <v>1851</v>
      </c>
      <c r="IHY248" s="988" t="s">
        <v>1872</v>
      </c>
      <c r="IHZ248" s="1087" t="s">
        <v>1851</v>
      </c>
      <c r="IIA248" s="988" t="s">
        <v>1872</v>
      </c>
      <c r="IIB248" s="1087" t="s">
        <v>1851</v>
      </c>
      <c r="IIC248" s="988" t="s">
        <v>1872</v>
      </c>
      <c r="IID248" s="1087" t="s">
        <v>1851</v>
      </c>
      <c r="IIE248" s="988" t="s">
        <v>1872</v>
      </c>
      <c r="IIF248" s="1087" t="s">
        <v>1851</v>
      </c>
      <c r="IIG248" s="988" t="s">
        <v>1872</v>
      </c>
      <c r="IIH248" s="1087" t="s">
        <v>1851</v>
      </c>
      <c r="III248" s="988" t="s">
        <v>1872</v>
      </c>
      <c r="IIJ248" s="1087" t="s">
        <v>1851</v>
      </c>
      <c r="IIK248" s="988" t="s">
        <v>1872</v>
      </c>
      <c r="IIL248" s="1087" t="s">
        <v>1851</v>
      </c>
      <c r="IIM248" s="988" t="s">
        <v>1872</v>
      </c>
      <c r="IIN248" s="1087" t="s">
        <v>1851</v>
      </c>
      <c r="IIO248" s="988" t="s">
        <v>1872</v>
      </c>
      <c r="IIP248" s="1087" t="s">
        <v>1851</v>
      </c>
      <c r="IIQ248" s="988" t="s">
        <v>1872</v>
      </c>
      <c r="IIR248" s="1087" t="s">
        <v>1851</v>
      </c>
      <c r="IIS248" s="988" t="s">
        <v>1872</v>
      </c>
      <c r="IIT248" s="1087" t="s">
        <v>1851</v>
      </c>
      <c r="IIU248" s="988" t="s">
        <v>1872</v>
      </c>
      <c r="IIV248" s="1087" t="s">
        <v>1851</v>
      </c>
      <c r="IIW248" s="988" t="s">
        <v>1872</v>
      </c>
      <c r="IIX248" s="1087" t="s">
        <v>1851</v>
      </c>
      <c r="IIY248" s="988" t="s">
        <v>1872</v>
      </c>
      <c r="IIZ248" s="1087" t="s">
        <v>1851</v>
      </c>
      <c r="IJA248" s="988" t="s">
        <v>1872</v>
      </c>
      <c r="IJB248" s="1087" t="s">
        <v>1851</v>
      </c>
      <c r="IJC248" s="988" t="s">
        <v>1872</v>
      </c>
      <c r="IJD248" s="1087" t="s">
        <v>1851</v>
      </c>
      <c r="IJE248" s="988" t="s">
        <v>1872</v>
      </c>
      <c r="IJF248" s="1087" t="s">
        <v>1851</v>
      </c>
      <c r="IJG248" s="988" t="s">
        <v>1872</v>
      </c>
      <c r="IJH248" s="1087" t="s">
        <v>1851</v>
      </c>
      <c r="IJI248" s="988" t="s">
        <v>1872</v>
      </c>
      <c r="IJJ248" s="1087" t="s">
        <v>1851</v>
      </c>
      <c r="IJK248" s="988" t="s">
        <v>1872</v>
      </c>
      <c r="IJL248" s="1087" t="s">
        <v>1851</v>
      </c>
      <c r="IJM248" s="988" t="s">
        <v>1872</v>
      </c>
      <c r="IJN248" s="1087" t="s">
        <v>1851</v>
      </c>
      <c r="IJO248" s="988" t="s">
        <v>1872</v>
      </c>
      <c r="IJP248" s="1087" t="s">
        <v>1851</v>
      </c>
      <c r="IJQ248" s="988" t="s">
        <v>1872</v>
      </c>
      <c r="IJR248" s="1087" t="s">
        <v>1851</v>
      </c>
      <c r="IJS248" s="988" t="s">
        <v>1872</v>
      </c>
      <c r="IJT248" s="1087" t="s">
        <v>1851</v>
      </c>
      <c r="IJU248" s="988" t="s">
        <v>1872</v>
      </c>
      <c r="IJV248" s="1087" t="s">
        <v>1851</v>
      </c>
      <c r="IJW248" s="988" t="s">
        <v>1872</v>
      </c>
      <c r="IJX248" s="1087" t="s">
        <v>1851</v>
      </c>
      <c r="IJY248" s="988" t="s">
        <v>1872</v>
      </c>
      <c r="IJZ248" s="1087" t="s">
        <v>1851</v>
      </c>
      <c r="IKA248" s="988" t="s">
        <v>1872</v>
      </c>
      <c r="IKB248" s="1087" t="s">
        <v>1851</v>
      </c>
      <c r="IKC248" s="988" t="s">
        <v>1872</v>
      </c>
      <c r="IKD248" s="1087" t="s">
        <v>1851</v>
      </c>
      <c r="IKE248" s="988" t="s">
        <v>1872</v>
      </c>
      <c r="IKF248" s="1087" t="s">
        <v>1851</v>
      </c>
      <c r="IKG248" s="988" t="s">
        <v>1872</v>
      </c>
      <c r="IKH248" s="1087" t="s">
        <v>1851</v>
      </c>
      <c r="IKI248" s="988" t="s">
        <v>1872</v>
      </c>
      <c r="IKJ248" s="1087" t="s">
        <v>1851</v>
      </c>
      <c r="IKK248" s="988" t="s">
        <v>1872</v>
      </c>
      <c r="IKL248" s="1087" t="s">
        <v>1851</v>
      </c>
      <c r="IKM248" s="988" t="s">
        <v>1872</v>
      </c>
      <c r="IKN248" s="1087" t="s">
        <v>1851</v>
      </c>
      <c r="IKO248" s="988" t="s">
        <v>1872</v>
      </c>
      <c r="IKP248" s="1087" t="s">
        <v>1851</v>
      </c>
      <c r="IKQ248" s="988" t="s">
        <v>1872</v>
      </c>
      <c r="IKR248" s="1087" t="s">
        <v>1851</v>
      </c>
      <c r="IKS248" s="988" t="s">
        <v>1872</v>
      </c>
      <c r="IKT248" s="1087" t="s">
        <v>1851</v>
      </c>
      <c r="IKU248" s="988" t="s">
        <v>1872</v>
      </c>
      <c r="IKV248" s="1087" t="s">
        <v>1851</v>
      </c>
      <c r="IKW248" s="988" t="s">
        <v>1872</v>
      </c>
      <c r="IKX248" s="1087" t="s">
        <v>1851</v>
      </c>
      <c r="IKY248" s="988" t="s">
        <v>1872</v>
      </c>
      <c r="IKZ248" s="1087" t="s">
        <v>1851</v>
      </c>
      <c r="ILA248" s="988" t="s">
        <v>1872</v>
      </c>
      <c r="ILB248" s="1087" t="s">
        <v>1851</v>
      </c>
      <c r="ILC248" s="988" t="s">
        <v>1872</v>
      </c>
      <c r="ILD248" s="1087" t="s">
        <v>1851</v>
      </c>
      <c r="ILE248" s="988" t="s">
        <v>1872</v>
      </c>
      <c r="ILF248" s="1087" t="s">
        <v>1851</v>
      </c>
      <c r="ILG248" s="988" t="s">
        <v>1872</v>
      </c>
      <c r="ILH248" s="1087" t="s">
        <v>1851</v>
      </c>
      <c r="ILI248" s="988" t="s">
        <v>1872</v>
      </c>
      <c r="ILJ248" s="1087" t="s">
        <v>1851</v>
      </c>
      <c r="ILK248" s="988" t="s">
        <v>1872</v>
      </c>
      <c r="ILL248" s="1087" t="s">
        <v>1851</v>
      </c>
      <c r="ILM248" s="988" t="s">
        <v>1872</v>
      </c>
      <c r="ILN248" s="1087" t="s">
        <v>1851</v>
      </c>
      <c r="ILO248" s="988" t="s">
        <v>1872</v>
      </c>
      <c r="ILP248" s="1087" t="s">
        <v>1851</v>
      </c>
      <c r="ILQ248" s="988" t="s">
        <v>1872</v>
      </c>
      <c r="ILR248" s="1087" t="s">
        <v>1851</v>
      </c>
      <c r="ILS248" s="988" t="s">
        <v>1872</v>
      </c>
      <c r="ILT248" s="1087" t="s">
        <v>1851</v>
      </c>
      <c r="ILU248" s="988" t="s">
        <v>1872</v>
      </c>
      <c r="ILV248" s="1087" t="s">
        <v>1851</v>
      </c>
      <c r="ILW248" s="988" t="s">
        <v>1872</v>
      </c>
      <c r="ILX248" s="1087" t="s">
        <v>1851</v>
      </c>
      <c r="ILY248" s="988" t="s">
        <v>1872</v>
      </c>
      <c r="ILZ248" s="1087" t="s">
        <v>1851</v>
      </c>
      <c r="IMA248" s="988" t="s">
        <v>1872</v>
      </c>
      <c r="IMB248" s="1087" t="s">
        <v>1851</v>
      </c>
      <c r="IMC248" s="988" t="s">
        <v>1872</v>
      </c>
      <c r="IMD248" s="1087" t="s">
        <v>1851</v>
      </c>
      <c r="IME248" s="988" t="s">
        <v>1872</v>
      </c>
      <c r="IMF248" s="1087" t="s">
        <v>1851</v>
      </c>
      <c r="IMG248" s="988" t="s">
        <v>1872</v>
      </c>
      <c r="IMH248" s="1087" t="s">
        <v>1851</v>
      </c>
      <c r="IMI248" s="988" t="s">
        <v>1872</v>
      </c>
      <c r="IMJ248" s="1087" t="s">
        <v>1851</v>
      </c>
      <c r="IMK248" s="988" t="s">
        <v>1872</v>
      </c>
      <c r="IML248" s="1087" t="s">
        <v>1851</v>
      </c>
      <c r="IMM248" s="988" t="s">
        <v>1872</v>
      </c>
      <c r="IMN248" s="1087" t="s">
        <v>1851</v>
      </c>
      <c r="IMO248" s="988" t="s">
        <v>1872</v>
      </c>
      <c r="IMP248" s="1087" t="s">
        <v>1851</v>
      </c>
      <c r="IMQ248" s="988" t="s">
        <v>1872</v>
      </c>
      <c r="IMR248" s="1087" t="s">
        <v>1851</v>
      </c>
      <c r="IMS248" s="988" t="s">
        <v>1872</v>
      </c>
      <c r="IMT248" s="1087" t="s">
        <v>1851</v>
      </c>
      <c r="IMU248" s="988" t="s">
        <v>1872</v>
      </c>
      <c r="IMV248" s="1087" t="s">
        <v>1851</v>
      </c>
      <c r="IMW248" s="988" t="s">
        <v>1872</v>
      </c>
      <c r="IMX248" s="1087" t="s">
        <v>1851</v>
      </c>
      <c r="IMY248" s="988" t="s">
        <v>1872</v>
      </c>
      <c r="IMZ248" s="1087" t="s">
        <v>1851</v>
      </c>
      <c r="INA248" s="988" t="s">
        <v>1872</v>
      </c>
      <c r="INB248" s="1087" t="s">
        <v>1851</v>
      </c>
      <c r="INC248" s="988" t="s">
        <v>1872</v>
      </c>
      <c r="IND248" s="1087" t="s">
        <v>1851</v>
      </c>
      <c r="INE248" s="988" t="s">
        <v>1872</v>
      </c>
      <c r="INF248" s="1087" t="s">
        <v>1851</v>
      </c>
      <c r="ING248" s="988" t="s">
        <v>1872</v>
      </c>
      <c r="INH248" s="1087" t="s">
        <v>1851</v>
      </c>
      <c r="INI248" s="988" t="s">
        <v>1872</v>
      </c>
      <c r="INJ248" s="1087" t="s">
        <v>1851</v>
      </c>
      <c r="INK248" s="988" t="s">
        <v>1872</v>
      </c>
      <c r="INL248" s="1087" t="s">
        <v>1851</v>
      </c>
      <c r="INM248" s="988" t="s">
        <v>1872</v>
      </c>
      <c r="INN248" s="1087" t="s">
        <v>1851</v>
      </c>
      <c r="INO248" s="988" t="s">
        <v>1872</v>
      </c>
      <c r="INP248" s="1087" t="s">
        <v>1851</v>
      </c>
      <c r="INQ248" s="988" t="s">
        <v>1872</v>
      </c>
      <c r="INR248" s="1087" t="s">
        <v>1851</v>
      </c>
      <c r="INS248" s="988" t="s">
        <v>1872</v>
      </c>
      <c r="INT248" s="1087" t="s">
        <v>1851</v>
      </c>
      <c r="INU248" s="988" t="s">
        <v>1872</v>
      </c>
      <c r="INV248" s="1087" t="s">
        <v>1851</v>
      </c>
      <c r="INW248" s="988" t="s">
        <v>1872</v>
      </c>
      <c r="INX248" s="1087" t="s">
        <v>1851</v>
      </c>
      <c r="INY248" s="988" t="s">
        <v>1872</v>
      </c>
      <c r="INZ248" s="1087" t="s">
        <v>1851</v>
      </c>
      <c r="IOA248" s="988" t="s">
        <v>1872</v>
      </c>
      <c r="IOB248" s="1087" t="s">
        <v>1851</v>
      </c>
      <c r="IOC248" s="988" t="s">
        <v>1872</v>
      </c>
      <c r="IOD248" s="1087" t="s">
        <v>1851</v>
      </c>
      <c r="IOE248" s="988" t="s">
        <v>1872</v>
      </c>
      <c r="IOF248" s="1087" t="s">
        <v>1851</v>
      </c>
      <c r="IOG248" s="988" t="s">
        <v>1872</v>
      </c>
      <c r="IOH248" s="1087" t="s">
        <v>1851</v>
      </c>
      <c r="IOI248" s="988" t="s">
        <v>1872</v>
      </c>
      <c r="IOJ248" s="1087" t="s">
        <v>1851</v>
      </c>
      <c r="IOK248" s="988" t="s">
        <v>1872</v>
      </c>
      <c r="IOL248" s="1087" t="s">
        <v>1851</v>
      </c>
      <c r="IOM248" s="988" t="s">
        <v>1872</v>
      </c>
      <c r="ION248" s="1087" t="s">
        <v>1851</v>
      </c>
      <c r="IOO248" s="988" t="s">
        <v>1872</v>
      </c>
      <c r="IOP248" s="1087" t="s">
        <v>1851</v>
      </c>
      <c r="IOQ248" s="988" t="s">
        <v>1872</v>
      </c>
      <c r="IOR248" s="1087" t="s">
        <v>1851</v>
      </c>
      <c r="IOS248" s="988" t="s">
        <v>1872</v>
      </c>
      <c r="IOT248" s="1087" t="s">
        <v>1851</v>
      </c>
      <c r="IOU248" s="988" t="s">
        <v>1872</v>
      </c>
      <c r="IOV248" s="1087" t="s">
        <v>1851</v>
      </c>
      <c r="IOW248" s="988" t="s">
        <v>1872</v>
      </c>
      <c r="IOX248" s="1087" t="s">
        <v>1851</v>
      </c>
      <c r="IOY248" s="988" t="s">
        <v>1872</v>
      </c>
      <c r="IOZ248" s="1087" t="s">
        <v>1851</v>
      </c>
      <c r="IPA248" s="988" t="s">
        <v>1872</v>
      </c>
      <c r="IPB248" s="1087" t="s">
        <v>1851</v>
      </c>
      <c r="IPC248" s="988" t="s">
        <v>1872</v>
      </c>
      <c r="IPD248" s="1087" t="s">
        <v>1851</v>
      </c>
      <c r="IPE248" s="988" t="s">
        <v>1872</v>
      </c>
      <c r="IPF248" s="1087" t="s">
        <v>1851</v>
      </c>
      <c r="IPG248" s="988" t="s">
        <v>1872</v>
      </c>
      <c r="IPH248" s="1087" t="s">
        <v>1851</v>
      </c>
      <c r="IPI248" s="988" t="s">
        <v>1872</v>
      </c>
      <c r="IPJ248" s="1087" t="s">
        <v>1851</v>
      </c>
      <c r="IPK248" s="988" t="s">
        <v>1872</v>
      </c>
      <c r="IPL248" s="1087" t="s">
        <v>1851</v>
      </c>
      <c r="IPM248" s="988" t="s">
        <v>1872</v>
      </c>
      <c r="IPN248" s="1087" t="s">
        <v>1851</v>
      </c>
      <c r="IPO248" s="988" t="s">
        <v>1872</v>
      </c>
      <c r="IPP248" s="1087" t="s">
        <v>1851</v>
      </c>
      <c r="IPQ248" s="988" t="s">
        <v>1872</v>
      </c>
      <c r="IPR248" s="1087" t="s">
        <v>1851</v>
      </c>
      <c r="IPS248" s="988" t="s">
        <v>1872</v>
      </c>
      <c r="IPT248" s="1087" t="s">
        <v>1851</v>
      </c>
      <c r="IPU248" s="988" t="s">
        <v>1872</v>
      </c>
      <c r="IPV248" s="1087" t="s">
        <v>1851</v>
      </c>
      <c r="IPW248" s="988" t="s">
        <v>1872</v>
      </c>
      <c r="IPX248" s="1087" t="s">
        <v>1851</v>
      </c>
      <c r="IPY248" s="988" t="s">
        <v>1872</v>
      </c>
      <c r="IPZ248" s="1087" t="s">
        <v>1851</v>
      </c>
      <c r="IQA248" s="988" t="s">
        <v>1872</v>
      </c>
      <c r="IQB248" s="1087" t="s">
        <v>1851</v>
      </c>
      <c r="IQC248" s="988" t="s">
        <v>1872</v>
      </c>
      <c r="IQD248" s="1087" t="s">
        <v>1851</v>
      </c>
      <c r="IQE248" s="988" t="s">
        <v>1872</v>
      </c>
      <c r="IQF248" s="1087" t="s">
        <v>1851</v>
      </c>
      <c r="IQG248" s="988" t="s">
        <v>1872</v>
      </c>
      <c r="IQH248" s="1087" t="s">
        <v>1851</v>
      </c>
      <c r="IQI248" s="988" t="s">
        <v>1872</v>
      </c>
      <c r="IQJ248" s="1087" t="s">
        <v>1851</v>
      </c>
      <c r="IQK248" s="988" t="s">
        <v>1872</v>
      </c>
      <c r="IQL248" s="1087" t="s">
        <v>1851</v>
      </c>
      <c r="IQM248" s="988" t="s">
        <v>1872</v>
      </c>
      <c r="IQN248" s="1087" t="s">
        <v>1851</v>
      </c>
      <c r="IQO248" s="988" t="s">
        <v>1872</v>
      </c>
      <c r="IQP248" s="1087" t="s">
        <v>1851</v>
      </c>
      <c r="IQQ248" s="988" t="s">
        <v>1872</v>
      </c>
      <c r="IQR248" s="1087" t="s">
        <v>1851</v>
      </c>
      <c r="IQS248" s="988" t="s">
        <v>1872</v>
      </c>
      <c r="IQT248" s="1087" t="s">
        <v>1851</v>
      </c>
      <c r="IQU248" s="988" t="s">
        <v>1872</v>
      </c>
      <c r="IQV248" s="1087" t="s">
        <v>1851</v>
      </c>
      <c r="IQW248" s="988" t="s">
        <v>1872</v>
      </c>
      <c r="IQX248" s="1087" t="s">
        <v>1851</v>
      </c>
      <c r="IQY248" s="988" t="s">
        <v>1872</v>
      </c>
      <c r="IQZ248" s="1087" t="s">
        <v>1851</v>
      </c>
      <c r="IRA248" s="988" t="s">
        <v>1872</v>
      </c>
      <c r="IRB248" s="1087" t="s">
        <v>1851</v>
      </c>
      <c r="IRC248" s="988" t="s">
        <v>1872</v>
      </c>
      <c r="IRD248" s="1087" t="s">
        <v>1851</v>
      </c>
      <c r="IRE248" s="988" t="s">
        <v>1872</v>
      </c>
      <c r="IRF248" s="1087" t="s">
        <v>1851</v>
      </c>
      <c r="IRG248" s="988" t="s">
        <v>1872</v>
      </c>
      <c r="IRH248" s="1087" t="s">
        <v>1851</v>
      </c>
      <c r="IRI248" s="988" t="s">
        <v>1872</v>
      </c>
      <c r="IRJ248" s="1087" t="s">
        <v>1851</v>
      </c>
      <c r="IRK248" s="988" t="s">
        <v>1872</v>
      </c>
      <c r="IRL248" s="1087" t="s">
        <v>1851</v>
      </c>
      <c r="IRM248" s="988" t="s">
        <v>1872</v>
      </c>
      <c r="IRN248" s="1087" t="s">
        <v>1851</v>
      </c>
      <c r="IRO248" s="988" t="s">
        <v>1872</v>
      </c>
      <c r="IRP248" s="1087" t="s">
        <v>1851</v>
      </c>
      <c r="IRQ248" s="988" t="s">
        <v>1872</v>
      </c>
      <c r="IRR248" s="1087" t="s">
        <v>1851</v>
      </c>
      <c r="IRS248" s="988" t="s">
        <v>1872</v>
      </c>
      <c r="IRT248" s="1087" t="s">
        <v>1851</v>
      </c>
      <c r="IRU248" s="988" t="s">
        <v>1872</v>
      </c>
      <c r="IRV248" s="1087" t="s">
        <v>1851</v>
      </c>
      <c r="IRW248" s="988" t="s">
        <v>1872</v>
      </c>
      <c r="IRX248" s="1087" t="s">
        <v>1851</v>
      </c>
      <c r="IRY248" s="988" t="s">
        <v>1872</v>
      </c>
      <c r="IRZ248" s="1087" t="s">
        <v>1851</v>
      </c>
      <c r="ISA248" s="988" t="s">
        <v>1872</v>
      </c>
      <c r="ISB248" s="1087" t="s">
        <v>1851</v>
      </c>
      <c r="ISC248" s="988" t="s">
        <v>1872</v>
      </c>
      <c r="ISD248" s="1087" t="s">
        <v>1851</v>
      </c>
      <c r="ISE248" s="988" t="s">
        <v>1872</v>
      </c>
      <c r="ISF248" s="1087" t="s">
        <v>1851</v>
      </c>
      <c r="ISG248" s="988" t="s">
        <v>1872</v>
      </c>
      <c r="ISH248" s="1087" t="s">
        <v>1851</v>
      </c>
      <c r="ISI248" s="988" t="s">
        <v>1872</v>
      </c>
      <c r="ISJ248" s="1087" t="s">
        <v>1851</v>
      </c>
      <c r="ISK248" s="988" t="s">
        <v>1872</v>
      </c>
      <c r="ISL248" s="1087" t="s">
        <v>1851</v>
      </c>
      <c r="ISM248" s="988" t="s">
        <v>1872</v>
      </c>
      <c r="ISN248" s="1087" t="s">
        <v>1851</v>
      </c>
      <c r="ISO248" s="988" t="s">
        <v>1872</v>
      </c>
      <c r="ISP248" s="1087" t="s">
        <v>1851</v>
      </c>
      <c r="ISQ248" s="988" t="s">
        <v>1872</v>
      </c>
      <c r="ISR248" s="1087" t="s">
        <v>1851</v>
      </c>
      <c r="ISS248" s="988" t="s">
        <v>1872</v>
      </c>
      <c r="IST248" s="1087" t="s">
        <v>1851</v>
      </c>
      <c r="ISU248" s="988" t="s">
        <v>1872</v>
      </c>
      <c r="ISV248" s="1087" t="s">
        <v>1851</v>
      </c>
      <c r="ISW248" s="988" t="s">
        <v>1872</v>
      </c>
      <c r="ISX248" s="1087" t="s">
        <v>1851</v>
      </c>
      <c r="ISY248" s="988" t="s">
        <v>1872</v>
      </c>
      <c r="ISZ248" s="1087" t="s">
        <v>1851</v>
      </c>
      <c r="ITA248" s="988" t="s">
        <v>1872</v>
      </c>
      <c r="ITB248" s="1087" t="s">
        <v>1851</v>
      </c>
      <c r="ITC248" s="988" t="s">
        <v>1872</v>
      </c>
      <c r="ITD248" s="1087" t="s">
        <v>1851</v>
      </c>
      <c r="ITE248" s="988" t="s">
        <v>1872</v>
      </c>
      <c r="ITF248" s="1087" t="s">
        <v>1851</v>
      </c>
      <c r="ITG248" s="988" t="s">
        <v>1872</v>
      </c>
      <c r="ITH248" s="1087" t="s">
        <v>1851</v>
      </c>
      <c r="ITI248" s="988" t="s">
        <v>1872</v>
      </c>
      <c r="ITJ248" s="1087" t="s">
        <v>1851</v>
      </c>
      <c r="ITK248" s="988" t="s">
        <v>1872</v>
      </c>
      <c r="ITL248" s="1087" t="s">
        <v>1851</v>
      </c>
      <c r="ITM248" s="988" t="s">
        <v>1872</v>
      </c>
      <c r="ITN248" s="1087" t="s">
        <v>1851</v>
      </c>
      <c r="ITO248" s="988" t="s">
        <v>1872</v>
      </c>
      <c r="ITP248" s="1087" t="s">
        <v>1851</v>
      </c>
      <c r="ITQ248" s="988" t="s">
        <v>1872</v>
      </c>
      <c r="ITR248" s="1087" t="s">
        <v>1851</v>
      </c>
      <c r="ITS248" s="988" t="s">
        <v>1872</v>
      </c>
      <c r="ITT248" s="1087" t="s">
        <v>1851</v>
      </c>
      <c r="ITU248" s="988" t="s">
        <v>1872</v>
      </c>
      <c r="ITV248" s="1087" t="s">
        <v>1851</v>
      </c>
      <c r="ITW248" s="988" t="s">
        <v>1872</v>
      </c>
      <c r="ITX248" s="1087" t="s">
        <v>1851</v>
      </c>
      <c r="ITY248" s="988" t="s">
        <v>1872</v>
      </c>
      <c r="ITZ248" s="1087" t="s">
        <v>1851</v>
      </c>
      <c r="IUA248" s="988" t="s">
        <v>1872</v>
      </c>
      <c r="IUB248" s="1087" t="s">
        <v>1851</v>
      </c>
      <c r="IUC248" s="988" t="s">
        <v>1872</v>
      </c>
      <c r="IUD248" s="1087" t="s">
        <v>1851</v>
      </c>
      <c r="IUE248" s="988" t="s">
        <v>1872</v>
      </c>
      <c r="IUF248" s="1087" t="s">
        <v>1851</v>
      </c>
      <c r="IUG248" s="988" t="s">
        <v>1872</v>
      </c>
      <c r="IUH248" s="1087" t="s">
        <v>1851</v>
      </c>
      <c r="IUI248" s="988" t="s">
        <v>1872</v>
      </c>
      <c r="IUJ248" s="1087" t="s">
        <v>1851</v>
      </c>
      <c r="IUK248" s="988" t="s">
        <v>1872</v>
      </c>
      <c r="IUL248" s="1087" t="s">
        <v>1851</v>
      </c>
      <c r="IUM248" s="988" t="s">
        <v>1872</v>
      </c>
      <c r="IUN248" s="1087" t="s">
        <v>1851</v>
      </c>
      <c r="IUO248" s="988" t="s">
        <v>1872</v>
      </c>
      <c r="IUP248" s="1087" t="s">
        <v>1851</v>
      </c>
      <c r="IUQ248" s="988" t="s">
        <v>1872</v>
      </c>
      <c r="IUR248" s="1087" t="s">
        <v>1851</v>
      </c>
      <c r="IUS248" s="988" t="s">
        <v>1872</v>
      </c>
      <c r="IUT248" s="1087" t="s">
        <v>1851</v>
      </c>
      <c r="IUU248" s="988" t="s">
        <v>1872</v>
      </c>
      <c r="IUV248" s="1087" t="s">
        <v>1851</v>
      </c>
      <c r="IUW248" s="988" t="s">
        <v>1872</v>
      </c>
      <c r="IUX248" s="1087" t="s">
        <v>1851</v>
      </c>
      <c r="IUY248" s="988" t="s">
        <v>1872</v>
      </c>
      <c r="IUZ248" s="1087" t="s">
        <v>1851</v>
      </c>
      <c r="IVA248" s="988" t="s">
        <v>1872</v>
      </c>
      <c r="IVB248" s="1087" t="s">
        <v>1851</v>
      </c>
      <c r="IVC248" s="988" t="s">
        <v>1872</v>
      </c>
      <c r="IVD248" s="1087" t="s">
        <v>1851</v>
      </c>
      <c r="IVE248" s="988" t="s">
        <v>1872</v>
      </c>
      <c r="IVF248" s="1087" t="s">
        <v>1851</v>
      </c>
      <c r="IVG248" s="988" t="s">
        <v>1872</v>
      </c>
      <c r="IVH248" s="1087" t="s">
        <v>1851</v>
      </c>
      <c r="IVI248" s="988" t="s">
        <v>1872</v>
      </c>
      <c r="IVJ248" s="1087" t="s">
        <v>1851</v>
      </c>
      <c r="IVK248" s="988" t="s">
        <v>1872</v>
      </c>
      <c r="IVL248" s="1087" t="s">
        <v>1851</v>
      </c>
      <c r="IVM248" s="988" t="s">
        <v>1872</v>
      </c>
      <c r="IVN248" s="1087" t="s">
        <v>1851</v>
      </c>
      <c r="IVO248" s="988" t="s">
        <v>1872</v>
      </c>
      <c r="IVP248" s="1087" t="s">
        <v>1851</v>
      </c>
      <c r="IVQ248" s="988" t="s">
        <v>1872</v>
      </c>
      <c r="IVR248" s="1087" t="s">
        <v>1851</v>
      </c>
      <c r="IVS248" s="988" t="s">
        <v>1872</v>
      </c>
      <c r="IVT248" s="1087" t="s">
        <v>1851</v>
      </c>
      <c r="IVU248" s="988" t="s">
        <v>1872</v>
      </c>
      <c r="IVV248" s="1087" t="s">
        <v>1851</v>
      </c>
      <c r="IVW248" s="988" t="s">
        <v>1872</v>
      </c>
      <c r="IVX248" s="1087" t="s">
        <v>1851</v>
      </c>
      <c r="IVY248" s="988" t="s">
        <v>1872</v>
      </c>
      <c r="IVZ248" s="1087" t="s">
        <v>1851</v>
      </c>
      <c r="IWA248" s="988" t="s">
        <v>1872</v>
      </c>
      <c r="IWB248" s="1087" t="s">
        <v>1851</v>
      </c>
      <c r="IWC248" s="988" t="s">
        <v>1872</v>
      </c>
      <c r="IWD248" s="1087" t="s">
        <v>1851</v>
      </c>
      <c r="IWE248" s="988" t="s">
        <v>1872</v>
      </c>
      <c r="IWF248" s="1087" t="s">
        <v>1851</v>
      </c>
      <c r="IWG248" s="988" t="s">
        <v>1872</v>
      </c>
      <c r="IWH248" s="1087" t="s">
        <v>1851</v>
      </c>
      <c r="IWI248" s="988" t="s">
        <v>1872</v>
      </c>
      <c r="IWJ248" s="1087" t="s">
        <v>1851</v>
      </c>
      <c r="IWK248" s="988" t="s">
        <v>1872</v>
      </c>
      <c r="IWL248" s="1087" t="s">
        <v>1851</v>
      </c>
      <c r="IWM248" s="988" t="s">
        <v>1872</v>
      </c>
      <c r="IWN248" s="1087" t="s">
        <v>1851</v>
      </c>
      <c r="IWO248" s="988" t="s">
        <v>1872</v>
      </c>
      <c r="IWP248" s="1087" t="s">
        <v>1851</v>
      </c>
      <c r="IWQ248" s="988" t="s">
        <v>1872</v>
      </c>
      <c r="IWR248" s="1087" t="s">
        <v>1851</v>
      </c>
      <c r="IWS248" s="988" t="s">
        <v>1872</v>
      </c>
      <c r="IWT248" s="1087" t="s">
        <v>1851</v>
      </c>
      <c r="IWU248" s="988" t="s">
        <v>1872</v>
      </c>
      <c r="IWV248" s="1087" t="s">
        <v>1851</v>
      </c>
      <c r="IWW248" s="988" t="s">
        <v>1872</v>
      </c>
      <c r="IWX248" s="1087" t="s">
        <v>1851</v>
      </c>
      <c r="IWY248" s="988" t="s">
        <v>1872</v>
      </c>
      <c r="IWZ248" s="1087" t="s">
        <v>1851</v>
      </c>
      <c r="IXA248" s="988" t="s">
        <v>1872</v>
      </c>
      <c r="IXB248" s="1087" t="s">
        <v>1851</v>
      </c>
      <c r="IXC248" s="988" t="s">
        <v>1872</v>
      </c>
      <c r="IXD248" s="1087" t="s">
        <v>1851</v>
      </c>
      <c r="IXE248" s="988" t="s">
        <v>1872</v>
      </c>
      <c r="IXF248" s="1087" t="s">
        <v>1851</v>
      </c>
      <c r="IXG248" s="988" t="s">
        <v>1872</v>
      </c>
      <c r="IXH248" s="1087" t="s">
        <v>1851</v>
      </c>
      <c r="IXI248" s="988" t="s">
        <v>1872</v>
      </c>
      <c r="IXJ248" s="1087" t="s">
        <v>1851</v>
      </c>
      <c r="IXK248" s="988" t="s">
        <v>1872</v>
      </c>
      <c r="IXL248" s="1087" t="s">
        <v>1851</v>
      </c>
      <c r="IXM248" s="988" t="s">
        <v>1872</v>
      </c>
      <c r="IXN248" s="1087" t="s">
        <v>1851</v>
      </c>
      <c r="IXO248" s="988" t="s">
        <v>1872</v>
      </c>
      <c r="IXP248" s="1087" t="s">
        <v>1851</v>
      </c>
      <c r="IXQ248" s="988" t="s">
        <v>1872</v>
      </c>
      <c r="IXR248" s="1087" t="s">
        <v>1851</v>
      </c>
      <c r="IXS248" s="988" t="s">
        <v>1872</v>
      </c>
      <c r="IXT248" s="1087" t="s">
        <v>1851</v>
      </c>
      <c r="IXU248" s="988" t="s">
        <v>1872</v>
      </c>
      <c r="IXV248" s="1087" t="s">
        <v>1851</v>
      </c>
      <c r="IXW248" s="988" t="s">
        <v>1872</v>
      </c>
      <c r="IXX248" s="1087" t="s">
        <v>1851</v>
      </c>
      <c r="IXY248" s="988" t="s">
        <v>1872</v>
      </c>
      <c r="IXZ248" s="1087" t="s">
        <v>1851</v>
      </c>
      <c r="IYA248" s="988" t="s">
        <v>1872</v>
      </c>
      <c r="IYB248" s="1087" t="s">
        <v>1851</v>
      </c>
      <c r="IYC248" s="988" t="s">
        <v>1872</v>
      </c>
      <c r="IYD248" s="1087" t="s">
        <v>1851</v>
      </c>
      <c r="IYE248" s="988" t="s">
        <v>1872</v>
      </c>
      <c r="IYF248" s="1087" t="s">
        <v>1851</v>
      </c>
      <c r="IYG248" s="988" t="s">
        <v>1872</v>
      </c>
      <c r="IYH248" s="1087" t="s">
        <v>1851</v>
      </c>
      <c r="IYI248" s="988" t="s">
        <v>1872</v>
      </c>
      <c r="IYJ248" s="1087" t="s">
        <v>1851</v>
      </c>
      <c r="IYK248" s="988" t="s">
        <v>1872</v>
      </c>
      <c r="IYL248" s="1087" t="s">
        <v>1851</v>
      </c>
      <c r="IYM248" s="988" t="s">
        <v>1872</v>
      </c>
      <c r="IYN248" s="1087" t="s">
        <v>1851</v>
      </c>
      <c r="IYO248" s="988" t="s">
        <v>1872</v>
      </c>
      <c r="IYP248" s="1087" t="s">
        <v>1851</v>
      </c>
      <c r="IYQ248" s="988" t="s">
        <v>1872</v>
      </c>
      <c r="IYR248" s="1087" t="s">
        <v>1851</v>
      </c>
      <c r="IYS248" s="988" t="s">
        <v>1872</v>
      </c>
      <c r="IYT248" s="1087" t="s">
        <v>1851</v>
      </c>
      <c r="IYU248" s="988" t="s">
        <v>1872</v>
      </c>
      <c r="IYV248" s="1087" t="s">
        <v>1851</v>
      </c>
      <c r="IYW248" s="988" t="s">
        <v>1872</v>
      </c>
      <c r="IYX248" s="1087" t="s">
        <v>1851</v>
      </c>
      <c r="IYY248" s="988" t="s">
        <v>1872</v>
      </c>
      <c r="IYZ248" s="1087" t="s">
        <v>1851</v>
      </c>
      <c r="IZA248" s="988" t="s">
        <v>1872</v>
      </c>
      <c r="IZB248" s="1087" t="s">
        <v>1851</v>
      </c>
      <c r="IZC248" s="988" t="s">
        <v>1872</v>
      </c>
      <c r="IZD248" s="1087" t="s">
        <v>1851</v>
      </c>
      <c r="IZE248" s="988" t="s">
        <v>1872</v>
      </c>
      <c r="IZF248" s="1087" t="s">
        <v>1851</v>
      </c>
      <c r="IZG248" s="988" t="s">
        <v>1872</v>
      </c>
      <c r="IZH248" s="1087" t="s">
        <v>1851</v>
      </c>
      <c r="IZI248" s="988" t="s">
        <v>1872</v>
      </c>
      <c r="IZJ248" s="1087" t="s">
        <v>1851</v>
      </c>
      <c r="IZK248" s="988" t="s">
        <v>1872</v>
      </c>
      <c r="IZL248" s="1087" t="s">
        <v>1851</v>
      </c>
      <c r="IZM248" s="988" t="s">
        <v>1872</v>
      </c>
      <c r="IZN248" s="1087" t="s">
        <v>1851</v>
      </c>
      <c r="IZO248" s="988" t="s">
        <v>1872</v>
      </c>
      <c r="IZP248" s="1087" t="s">
        <v>1851</v>
      </c>
      <c r="IZQ248" s="988" t="s">
        <v>1872</v>
      </c>
      <c r="IZR248" s="1087" t="s">
        <v>1851</v>
      </c>
      <c r="IZS248" s="988" t="s">
        <v>1872</v>
      </c>
      <c r="IZT248" s="1087" t="s">
        <v>1851</v>
      </c>
      <c r="IZU248" s="988" t="s">
        <v>1872</v>
      </c>
      <c r="IZV248" s="1087" t="s">
        <v>1851</v>
      </c>
      <c r="IZW248" s="988" t="s">
        <v>1872</v>
      </c>
      <c r="IZX248" s="1087" t="s">
        <v>1851</v>
      </c>
      <c r="IZY248" s="988" t="s">
        <v>1872</v>
      </c>
      <c r="IZZ248" s="1087" t="s">
        <v>1851</v>
      </c>
      <c r="JAA248" s="988" t="s">
        <v>1872</v>
      </c>
      <c r="JAB248" s="1087" t="s">
        <v>1851</v>
      </c>
      <c r="JAC248" s="988" t="s">
        <v>1872</v>
      </c>
      <c r="JAD248" s="1087" t="s">
        <v>1851</v>
      </c>
      <c r="JAE248" s="988" t="s">
        <v>1872</v>
      </c>
      <c r="JAF248" s="1087" t="s">
        <v>1851</v>
      </c>
      <c r="JAG248" s="988" t="s">
        <v>1872</v>
      </c>
      <c r="JAH248" s="1087" t="s">
        <v>1851</v>
      </c>
      <c r="JAI248" s="988" t="s">
        <v>1872</v>
      </c>
      <c r="JAJ248" s="1087" t="s">
        <v>1851</v>
      </c>
      <c r="JAK248" s="988" t="s">
        <v>1872</v>
      </c>
      <c r="JAL248" s="1087" t="s">
        <v>1851</v>
      </c>
      <c r="JAM248" s="988" t="s">
        <v>1872</v>
      </c>
      <c r="JAN248" s="1087" t="s">
        <v>1851</v>
      </c>
      <c r="JAO248" s="988" t="s">
        <v>1872</v>
      </c>
      <c r="JAP248" s="1087" t="s">
        <v>1851</v>
      </c>
      <c r="JAQ248" s="988" t="s">
        <v>1872</v>
      </c>
      <c r="JAR248" s="1087" t="s">
        <v>1851</v>
      </c>
      <c r="JAS248" s="988" t="s">
        <v>1872</v>
      </c>
      <c r="JAT248" s="1087" t="s">
        <v>1851</v>
      </c>
      <c r="JAU248" s="988" t="s">
        <v>1872</v>
      </c>
      <c r="JAV248" s="1087" t="s">
        <v>1851</v>
      </c>
      <c r="JAW248" s="988" t="s">
        <v>1872</v>
      </c>
      <c r="JAX248" s="1087" t="s">
        <v>1851</v>
      </c>
      <c r="JAY248" s="988" t="s">
        <v>1872</v>
      </c>
      <c r="JAZ248" s="1087" t="s">
        <v>1851</v>
      </c>
      <c r="JBA248" s="988" t="s">
        <v>1872</v>
      </c>
      <c r="JBB248" s="1087" t="s">
        <v>1851</v>
      </c>
      <c r="JBC248" s="988" t="s">
        <v>1872</v>
      </c>
      <c r="JBD248" s="1087" t="s">
        <v>1851</v>
      </c>
      <c r="JBE248" s="988" t="s">
        <v>1872</v>
      </c>
      <c r="JBF248" s="1087" t="s">
        <v>1851</v>
      </c>
      <c r="JBG248" s="988" t="s">
        <v>1872</v>
      </c>
      <c r="JBH248" s="1087" t="s">
        <v>1851</v>
      </c>
      <c r="JBI248" s="988" t="s">
        <v>1872</v>
      </c>
      <c r="JBJ248" s="1087" t="s">
        <v>1851</v>
      </c>
      <c r="JBK248" s="988" t="s">
        <v>1872</v>
      </c>
      <c r="JBL248" s="1087" t="s">
        <v>1851</v>
      </c>
      <c r="JBM248" s="988" t="s">
        <v>1872</v>
      </c>
      <c r="JBN248" s="1087" t="s">
        <v>1851</v>
      </c>
      <c r="JBO248" s="988" t="s">
        <v>1872</v>
      </c>
      <c r="JBP248" s="1087" t="s">
        <v>1851</v>
      </c>
      <c r="JBQ248" s="988" t="s">
        <v>1872</v>
      </c>
      <c r="JBR248" s="1087" t="s">
        <v>1851</v>
      </c>
      <c r="JBS248" s="988" t="s">
        <v>1872</v>
      </c>
      <c r="JBT248" s="1087" t="s">
        <v>1851</v>
      </c>
      <c r="JBU248" s="988" t="s">
        <v>1872</v>
      </c>
      <c r="JBV248" s="1087" t="s">
        <v>1851</v>
      </c>
      <c r="JBW248" s="988" t="s">
        <v>1872</v>
      </c>
      <c r="JBX248" s="1087" t="s">
        <v>1851</v>
      </c>
      <c r="JBY248" s="988" t="s">
        <v>1872</v>
      </c>
      <c r="JBZ248" s="1087" t="s">
        <v>1851</v>
      </c>
      <c r="JCA248" s="988" t="s">
        <v>1872</v>
      </c>
      <c r="JCB248" s="1087" t="s">
        <v>1851</v>
      </c>
      <c r="JCC248" s="988" t="s">
        <v>1872</v>
      </c>
      <c r="JCD248" s="1087" t="s">
        <v>1851</v>
      </c>
      <c r="JCE248" s="988" t="s">
        <v>1872</v>
      </c>
      <c r="JCF248" s="1087" t="s">
        <v>1851</v>
      </c>
      <c r="JCG248" s="988" t="s">
        <v>1872</v>
      </c>
      <c r="JCH248" s="1087" t="s">
        <v>1851</v>
      </c>
      <c r="JCI248" s="988" t="s">
        <v>1872</v>
      </c>
      <c r="JCJ248" s="1087" t="s">
        <v>1851</v>
      </c>
      <c r="JCK248" s="988" t="s">
        <v>1872</v>
      </c>
      <c r="JCL248" s="1087" t="s">
        <v>1851</v>
      </c>
      <c r="JCM248" s="988" t="s">
        <v>1872</v>
      </c>
      <c r="JCN248" s="1087" t="s">
        <v>1851</v>
      </c>
      <c r="JCO248" s="988" t="s">
        <v>1872</v>
      </c>
      <c r="JCP248" s="1087" t="s">
        <v>1851</v>
      </c>
      <c r="JCQ248" s="988" t="s">
        <v>1872</v>
      </c>
      <c r="JCR248" s="1087" t="s">
        <v>1851</v>
      </c>
      <c r="JCS248" s="988" t="s">
        <v>1872</v>
      </c>
      <c r="JCT248" s="1087" t="s">
        <v>1851</v>
      </c>
      <c r="JCU248" s="988" t="s">
        <v>1872</v>
      </c>
      <c r="JCV248" s="1087" t="s">
        <v>1851</v>
      </c>
      <c r="JCW248" s="988" t="s">
        <v>1872</v>
      </c>
      <c r="JCX248" s="1087" t="s">
        <v>1851</v>
      </c>
      <c r="JCY248" s="988" t="s">
        <v>1872</v>
      </c>
      <c r="JCZ248" s="1087" t="s">
        <v>1851</v>
      </c>
      <c r="JDA248" s="988" t="s">
        <v>1872</v>
      </c>
      <c r="JDB248" s="1087" t="s">
        <v>1851</v>
      </c>
      <c r="JDC248" s="988" t="s">
        <v>1872</v>
      </c>
      <c r="JDD248" s="1087" t="s">
        <v>1851</v>
      </c>
      <c r="JDE248" s="988" t="s">
        <v>1872</v>
      </c>
      <c r="JDF248" s="1087" t="s">
        <v>1851</v>
      </c>
      <c r="JDG248" s="988" t="s">
        <v>1872</v>
      </c>
      <c r="JDH248" s="1087" t="s">
        <v>1851</v>
      </c>
      <c r="JDI248" s="988" t="s">
        <v>1872</v>
      </c>
      <c r="JDJ248" s="1087" t="s">
        <v>1851</v>
      </c>
      <c r="JDK248" s="988" t="s">
        <v>1872</v>
      </c>
      <c r="JDL248" s="1087" t="s">
        <v>1851</v>
      </c>
      <c r="JDM248" s="988" t="s">
        <v>1872</v>
      </c>
      <c r="JDN248" s="1087" t="s">
        <v>1851</v>
      </c>
      <c r="JDO248" s="988" t="s">
        <v>1872</v>
      </c>
      <c r="JDP248" s="1087" t="s">
        <v>1851</v>
      </c>
      <c r="JDQ248" s="988" t="s">
        <v>1872</v>
      </c>
      <c r="JDR248" s="1087" t="s">
        <v>1851</v>
      </c>
      <c r="JDS248" s="988" t="s">
        <v>1872</v>
      </c>
      <c r="JDT248" s="1087" t="s">
        <v>1851</v>
      </c>
      <c r="JDU248" s="988" t="s">
        <v>1872</v>
      </c>
      <c r="JDV248" s="1087" t="s">
        <v>1851</v>
      </c>
      <c r="JDW248" s="988" t="s">
        <v>1872</v>
      </c>
      <c r="JDX248" s="1087" t="s">
        <v>1851</v>
      </c>
      <c r="JDY248" s="988" t="s">
        <v>1872</v>
      </c>
      <c r="JDZ248" s="1087" t="s">
        <v>1851</v>
      </c>
      <c r="JEA248" s="988" t="s">
        <v>1872</v>
      </c>
      <c r="JEB248" s="1087" t="s">
        <v>1851</v>
      </c>
      <c r="JEC248" s="988" t="s">
        <v>1872</v>
      </c>
      <c r="JED248" s="1087" t="s">
        <v>1851</v>
      </c>
      <c r="JEE248" s="988" t="s">
        <v>1872</v>
      </c>
      <c r="JEF248" s="1087" t="s">
        <v>1851</v>
      </c>
      <c r="JEG248" s="988" t="s">
        <v>1872</v>
      </c>
      <c r="JEH248" s="1087" t="s">
        <v>1851</v>
      </c>
      <c r="JEI248" s="988" t="s">
        <v>1872</v>
      </c>
      <c r="JEJ248" s="1087" t="s">
        <v>1851</v>
      </c>
      <c r="JEK248" s="988" t="s">
        <v>1872</v>
      </c>
      <c r="JEL248" s="1087" t="s">
        <v>1851</v>
      </c>
      <c r="JEM248" s="988" t="s">
        <v>1872</v>
      </c>
      <c r="JEN248" s="1087" t="s">
        <v>1851</v>
      </c>
      <c r="JEO248" s="988" t="s">
        <v>1872</v>
      </c>
      <c r="JEP248" s="1087" t="s">
        <v>1851</v>
      </c>
      <c r="JEQ248" s="988" t="s">
        <v>1872</v>
      </c>
      <c r="JER248" s="1087" t="s">
        <v>1851</v>
      </c>
      <c r="JES248" s="988" t="s">
        <v>1872</v>
      </c>
      <c r="JET248" s="1087" t="s">
        <v>1851</v>
      </c>
      <c r="JEU248" s="988" t="s">
        <v>1872</v>
      </c>
      <c r="JEV248" s="1087" t="s">
        <v>1851</v>
      </c>
      <c r="JEW248" s="988" t="s">
        <v>1872</v>
      </c>
      <c r="JEX248" s="1087" t="s">
        <v>1851</v>
      </c>
      <c r="JEY248" s="988" t="s">
        <v>1872</v>
      </c>
      <c r="JEZ248" s="1087" t="s">
        <v>1851</v>
      </c>
      <c r="JFA248" s="988" t="s">
        <v>1872</v>
      </c>
      <c r="JFB248" s="1087" t="s">
        <v>1851</v>
      </c>
      <c r="JFC248" s="988" t="s">
        <v>1872</v>
      </c>
      <c r="JFD248" s="1087" t="s">
        <v>1851</v>
      </c>
      <c r="JFE248" s="988" t="s">
        <v>1872</v>
      </c>
      <c r="JFF248" s="1087" t="s">
        <v>1851</v>
      </c>
      <c r="JFG248" s="988" t="s">
        <v>1872</v>
      </c>
      <c r="JFH248" s="1087" t="s">
        <v>1851</v>
      </c>
      <c r="JFI248" s="988" t="s">
        <v>1872</v>
      </c>
      <c r="JFJ248" s="1087" t="s">
        <v>1851</v>
      </c>
      <c r="JFK248" s="988" t="s">
        <v>1872</v>
      </c>
      <c r="JFL248" s="1087" t="s">
        <v>1851</v>
      </c>
      <c r="JFM248" s="988" t="s">
        <v>1872</v>
      </c>
      <c r="JFN248" s="1087" t="s">
        <v>1851</v>
      </c>
      <c r="JFO248" s="988" t="s">
        <v>1872</v>
      </c>
      <c r="JFP248" s="1087" t="s">
        <v>1851</v>
      </c>
      <c r="JFQ248" s="988" t="s">
        <v>1872</v>
      </c>
      <c r="JFR248" s="1087" t="s">
        <v>1851</v>
      </c>
      <c r="JFS248" s="988" t="s">
        <v>1872</v>
      </c>
      <c r="JFT248" s="1087" t="s">
        <v>1851</v>
      </c>
      <c r="JFU248" s="988" t="s">
        <v>1872</v>
      </c>
      <c r="JFV248" s="1087" t="s">
        <v>1851</v>
      </c>
      <c r="JFW248" s="988" t="s">
        <v>1872</v>
      </c>
      <c r="JFX248" s="1087" t="s">
        <v>1851</v>
      </c>
      <c r="JFY248" s="988" t="s">
        <v>1872</v>
      </c>
      <c r="JFZ248" s="1087" t="s">
        <v>1851</v>
      </c>
      <c r="JGA248" s="988" t="s">
        <v>1872</v>
      </c>
      <c r="JGB248" s="1087" t="s">
        <v>1851</v>
      </c>
      <c r="JGC248" s="988" t="s">
        <v>1872</v>
      </c>
      <c r="JGD248" s="1087" t="s">
        <v>1851</v>
      </c>
      <c r="JGE248" s="988" t="s">
        <v>1872</v>
      </c>
      <c r="JGF248" s="1087" t="s">
        <v>1851</v>
      </c>
      <c r="JGG248" s="988" t="s">
        <v>1872</v>
      </c>
      <c r="JGH248" s="1087" t="s">
        <v>1851</v>
      </c>
      <c r="JGI248" s="988" t="s">
        <v>1872</v>
      </c>
      <c r="JGJ248" s="1087" t="s">
        <v>1851</v>
      </c>
      <c r="JGK248" s="988" t="s">
        <v>1872</v>
      </c>
      <c r="JGL248" s="1087" t="s">
        <v>1851</v>
      </c>
      <c r="JGM248" s="988" t="s">
        <v>1872</v>
      </c>
      <c r="JGN248" s="1087" t="s">
        <v>1851</v>
      </c>
      <c r="JGO248" s="988" t="s">
        <v>1872</v>
      </c>
      <c r="JGP248" s="1087" t="s">
        <v>1851</v>
      </c>
      <c r="JGQ248" s="988" t="s">
        <v>1872</v>
      </c>
      <c r="JGR248" s="1087" t="s">
        <v>1851</v>
      </c>
      <c r="JGS248" s="988" t="s">
        <v>1872</v>
      </c>
      <c r="JGT248" s="1087" t="s">
        <v>1851</v>
      </c>
      <c r="JGU248" s="988" t="s">
        <v>1872</v>
      </c>
      <c r="JGV248" s="1087" t="s">
        <v>1851</v>
      </c>
      <c r="JGW248" s="988" t="s">
        <v>1872</v>
      </c>
      <c r="JGX248" s="1087" t="s">
        <v>1851</v>
      </c>
      <c r="JGY248" s="988" t="s">
        <v>1872</v>
      </c>
      <c r="JGZ248" s="1087" t="s">
        <v>1851</v>
      </c>
      <c r="JHA248" s="988" t="s">
        <v>1872</v>
      </c>
      <c r="JHB248" s="1087" t="s">
        <v>1851</v>
      </c>
      <c r="JHC248" s="988" t="s">
        <v>1872</v>
      </c>
      <c r="JHD248" s="1087" t="s">
        <v>1851</v>
      </c>
      <c r="JHE248" s="988" t="s">
        <v>1872</v>
      </c>
      <c r="JHF248" s="1087" t="s">
        <v>1851</v>
      </c>
      <c r="JHG248" s="988" t="s">
        <v>1872</v>
      </c>
      <c r="JHH248" s="1087" t="s">
        <v>1851</v>
      </c>
      <c r="JHI248" s="988" t="s">
        <v>1872</v>
      </c>
      <c r="JHJ248" s="1087" t="s">
        <v>1851</v>
      </c>
      <c r="JHK248" s="988" t="s">
        <v>1872</v>
      </c>
      <c r="JHL248" s="1087" t="s">
        <v>1851</v>
      </c>
      <c r="JHM248" s="988" t="s">
        <v>1872</v>
      </c>
      <c r="JHN248" s="1087" t="s">
        <v>1851</v>
      </c>
      <c r="JHO248" s="988" t="s">
        <v>1872</v>
      </c>
      <c r="JHP248" s="1087" t="s">
        <v>1851</v>
      </c>
      <c r="JHQ248" s="988" t="s">
        <v>1872</v>
      </c>
      <c r="JHR248" s="1087" t="s">
        <v>1851</v>
      </c>
      <c r="JHS248" s="988" t="s">
        <v>1872</v>
      </c>
      <c r="JHT248" s="1087" t="s">
        <v>1851</v>
      </c>
      <c r="JHU248" s="988" t="s">
        <v>1872</v>
      </c>
      <c r="JHV248" s="1087" t="s">
        <v>1851</v>
      </c>
      <c r="JHW248" s="988" t="s">
        <v>1872</v>
      </c>
      <c r="JHX248" s="1087" t="s">
        <v>1851</v>
      </c>
      <c r="JHY248" s="988" t="s">
        <v>1872</v>
      </c>
      <c r="JHZ248" s="1087" t="s">
        <v>1851</v>
      </c>
      <c r="JIA248" s="988" t="s">
        <v>1872</v>
      </c>
      <c r="JIB248" s="1087" t="s">
        <v>1851</v>
      </c>
      <c r="JIC248" s="988" t="s">
        <v>1872</v>
      </c>
      <c r="JID248" s="1087" t="s">
        <v>1851</v>
      </c>
      <c r="JIE248" s="988" t="s">
        <v>1872</v>
      </c>
      <c r="JIF248" s="1087" t="s">
        <v>1851</v>
      </c>
      <c r="JIG248" s="988" t="s">
        <v>1872</v>
      </c>
      <c r="JIH248" s="1087" t="s">
        <v>1851</v>
      </c>
      <c r="JII248" s="988" t="s">
        <v>1872</v>
      </c>
      <c r="JIJ248" s="1087" t="s">
        <v>1851</v>
      </c>
      <c r="JIK248" s="988" t="s">
        <v>1872</v>
      </c>
      <c r="JIL248" s="1087" t="s">
        <v>1851</v>
      </c>
      <c r="JIM248" s="988" t="s">
        <v>1872</v>
      </c>
      <c r="JIN248" s="1087" t="s">
        <v>1851</v>
      </c>
      <c r="JIO248" s="988" t="s">
        <v>1872</v>
      </c>
      <c r="JIP248" s="1087" t="s">
        <v>1851</v>
      </c>
      <c r="JIQ248" s="988" t="s">
        <v>1872</v>
      </c>
      <c r="JIR248" s="1087" t="s">
        <v>1851</v>
      </c>
      <c r="JIS248" s="988" t="s">
        <v>1872</v>
      </c>
      <c r="JIT248" s="1087" t="s">
        <v>1851</v>
      </c>
      <c r="JIU248" s="988" t="s">
        <v>1872</v>
      </c>
      <c r="JIV248" s="1087" t="s">
        <v>1851</v>
      </c>
      <c r="JIW248" s="988" t="s">
        <v>1872</v>
      </c>
      <c r="JIX248" s="1087" t="s">
        <v>1851</v>
      </c>
      <c r="JIY248" s="988" t="s">
        <v>1872</v>
      </c>
      <c r="JIZ248" s="1087" t="s">
        <v>1851</v>
      </c>
      <c r="JJA248" s="988" t="s">
        <v>1872</v>
      </c>
      <c r="JJB248" s="1087" t="s">
        <v>1851</v>
      </c>
      <c r="JJC248" s="988" t="s">
        <v>1872</v>
      </c>
      <c r="JJD248" s="1087" t="s">
        <v>1851</v>
      </c>
      <c r="JJE248" s="988" t="s">
        <v>1872</v>
      </c>
      <c r="JJF248" s="1087" t="s">
        <v>1851</v>
      </c>
      <c r="JJG248" s="988" t="s">
        <v>1872</v>
      </c>
      <c r="JJH248" s="1087" t="s">
        <v>1851</v>
      </c>
      <c r="JJI248" s="988" t="s">
        <v>1872</v>
      </c>
      <c r="JJJ248" s="1087" t="s">
        <v>1851</v>
      </c>
      <c r="JJK248" s="988" t="s">
        <v>1872</v>
      </c>
      <c r="JJL248" s="1087" t="s">
        <v>1851</v>
      </c>
      <c r="JJM248" s="988" t="s">
        <v>1872</v>
      </c>
      <c r="JJN248" s="1087" t="s">
        <v>1851</v>
      </c>
      <c r="JJO248" s="988" t="s">
        <v>1872</v>
      </c>
      <c r="JJP248" s="1087" t="s">
        <v>1851</v>
      </c>
      <c r="JJQ248" s="988" t="s">
        <v>1872</v>
      </c>
      <c r="JJR248" s="1087" t="s">
        <v>1851</v>
      </c>
      <c r="JJS248" s="988" t="s">
        <v>1872</v>
      </c>
      <c r="JJT248" s="1087" t="s">
        <v>1851</v>
      </c>
      <c r="JJU248" s="988" t="s">
        <v>1872</v>
      </c>
      <c r="JJV248" s="1087" t="s">
        <v>1851</v>
      </c>
      <c r="JJW248" s="988" t="s">
        <v>1872</v>
      </c>
      <c r="JJX248" s="1087" t="s">
        <v>1851</v>
      </c>
      <c r="JJY248" s="988" t="s">
        <v>1872</v>
      </c>
      <c r="JJZ248" s="1087" t="s">
        <v>1851</v>
      </c>
      <c r="JKA248" s="988" t="s">
        <v>1872</v>
      </c>
      <c r="JKB248" s="1087" t="s">
        <v>1851</v>
      </c>
      <c r="JKC248" s="988" t="s">
        <v>1872</v>
      </c>
      <c r="JKD248" s="1087" t="s">
        <v>1851</v>
      </c>
      <c r="JKE248" s="988" t="s">
        <v>1872</v>
      </c>
      <c r="JKF248" s="1087" t="s">
        <v>1851</v>
      </c>
      <c r="JKG248" s="988" t="s">
        <v>1872</v>
      </c>
      <c r="JKH248" s="1087" t="s">
        <v>1851</v>
      </c>
      <c r="JKI248" s="988" t="s">
        <v>1872</v>
      </c>
      <c r="JKJ248" s="1087" t="s">
        <v>1851</v>
      </c>
      <c r="JKK248" s="988" t="s">
        <v>1872</v>
      </c>
      <c r="JKL248" s="1087" t="s">
        <v>1851</v>
      </c>
      <c r="JKM248" s="988" t="s">
        <v>1872</v>
      </c>
      <c r="JKN248" s="1087" t="s">
        <v>1851</v>
      </c>
      <c r="JKO248" s="988" t="s">
        <v>1872</v>
      </c>
      <c r="JKP248" s="1087" t="s">
        <v>1851</v>
      </c>
      <c r="JKQ248" s="988" t="s">
        <v>1872</v>
      </c>
      <c r="JKR248" s="1087" t="s">
        <v>1851</v>
      </c>
      <c r="JKS248" s="988" t="s">
        <v>1872</v>
      </c>
      <c r="JKT248" s="1087" t="s">
        <v>1851</v>
      </c>
      <c r="JKU248" s="988" t="s">
        <v>1872</v>
      </c>
      <c r="JKV248" s="1087" t="s">
        <v>1851</v>
      </c>
      <c r="JKW248" s="988" t="s">
        <v>1872</v>
      </c>
      <c r="JKX248" s="1087" t="s">
        <v>1851</v>
      </c>
      <c r="JKY248" s="988" t="s">
        <v>1872</v>
      </c>
      <c r="JKZ248" s="1087" t="s">
        <v>1851</v>
      </c>
      <c r="JLA248" s="988" t="s">
        <v>1872</v>
      </c>
      <c r="JLB248" s="1087" t="s">
        <v>1851</v>
      </c>
      <c r="JLC248" s="988" t="s">
        <v>1872</v>
      </c>
      <c r="JLD248" s="1087" t="s">
        <v>1851</v>
      </c>
      <c r="JLE248" s="988" t="s">
        <v>1872</v>
      </c>
      <c r="JLF248" s="1087" t="s">
        <v>1851</v>
      </c>
      <c r="JLG248" s="988" t="s">
        <v>1872</v>
      </c>
      <c r="JLH248" s="1087" t="s">
        <v>1851</v>
      </c>
      <c r="JLI248" s="988" t="s">
        <v>1872</v>
      </c>
      <c r="JLJ248" s="1087" t="s">
        <v>1851</v>
      </c>
      <c r="JLK248" s="988" t="s">
        <v>1872</v>
      </c>
      <c r="JLL248" s="1087" t="s">
        <v>1851</v>
      </c>
      <c r="JLM248" s="988" t="s">
        <v>1872</v>
      </c>
      <c r="JLN248" s="1087" t="s">
        <v>1851</v>
      </c>
      <c r="JLO248" s="988" t="s">
        <v>1872</v>
      </c>
      <c r="JLP248" s="1087" t="s">
        <v>1851</v>
      </c>
      <c r="JLQ248" s="988" t="s">
        <v>1872</v>
      </c>
      <c r="JLR248" s="1087" t="s">
        <v>1851</v>
      </c>
      <c r="JLS248" s="988" t="s">
        <v>1872</v>
      </c>
      <c r="JLT248" s="1087" t="s">
        <v>1851</v>
      </c>
      <c r="JLU248" s="988" t="s">
        <v>1872</v>
      </c>
      <c r="JLV248" s="1087" t="s">
        <v>1851</v>
      </c>
      <c r="JLW248" s="988" t="s">
        <v>1872</v>
      </c>
      <c r="JLX248" s="1087" t="s">
        <v>1851</v>
      </c>
      <c r="JLY248" s="988" t="s">
        <v>1872</v>
      </c>
      <c r="JLZ248" s="1087" t="s">
        <v>1851</v>
      </c>
      <c r="JMA248" s="988" t="s">
        <v>1872</v>
      </c>
      <c r="JMB248" s="1087" t="s">
        <v>1851</v>
      </c>
      <c r="JMC248" s="988" t="s">
        <v>1872</v>
      </c>
      <c r="JMD248" s="1087" t="s">
        <v>1851</v>
      </c>
      <c r="JME248" s="988" t="s">
        <v>1872</v>
      </c>
      <c r="JMF248" s="1087" t="s">
        <v>1851</v>
      </c>
      <c r="JMG248" s="988" t="s">
        <v>1872</v>
      </c>
      <c r="JMH248" s="1087" t="s">
        <v>1851</v>
      </c>
      <c r="JMI248" s="988" t="s">
        <v>1872</v>
      </c>
      <c r="JMJ248" s="1087" t="s">
        <v>1851</v>
      </c>
      <c r="JMK248" s="988" t="s">
        <v>1872</v>
      </c>
      <c r="JML248" s="1087" t="s">
        <v>1851</v>
      </c>
      <c r="JMM248" s="988" t="s">
        <v>1872</v>
      </c>
      <c r="JMN248" s="1087" t="s">
        <v>1851</v>
      </c>
      <c r="JMO248" s="988" t="s">
        <v>1872</v>
      </c>
      <c r="JMP248" s="1087" t="s">
        <v>1851</v>
      </c>
      <c r="JMQ248" s="988" t="s">
        <v>1872</v>
      </c>
      <c r="JMR248" s="1087" t="s">
        <v>1851</v>
      </c>
      <c r="JMS248" s="988" t="s">
        <v>1872</v>
      </c>
      <c r="JMT248" s="1087" t="s">
        <v>1851</v>
      </c>
      <c r="JMU248" s="988" t="s">
        <v>1872</v>
      </c>
      <c r="JMV248" s="1087" t="s">
        <v>1851</v>
      </c>
      <c r="JMW248" s="988" t="s">
        <v>1872</v>
      </c>
      <c r="JMX248" s="1087" t="s">
        <v>1851</v>
      </c>
      <c r="JMY248" s="988" t="s">
        <v>1872</v>
      </c>
      <c r="JMZ248" s="1087" t="s">
        <v>1851</v>
      </c>
      <c r="JNA248" s="988" t="s">
        <v>1872</v>
      </c>
      <c r="JNB248" s="1087" t="s">
        <v>1851</v>
      </c>
      <c r="JNC248" s="988" t="s">
        <v>1872</v>
      </c>
      <c r="JND248" s="1087" t="s">
        <v>1851</v>
      </c>
      <c r="JNE248" s="988" t="s">
        <v>1872</v>
      </c>
      <c r="JNF248" s="1087" t="s">
        <v>1851</v>
      </c>
      <c r="JNG248" s="988" t="s">
        <v>1872</v>
      </c>
      <c r="JNH248" s="1087" t="s">
        <v>1851</v>
      </c>
      <c r="JNI248" s="988" t="s">
        <v>1872</v>
      </c>
      <c r="JNJ248" s="1087" t="s">
        <v>1851</v>
      </c>
      <c r="JNK248" s="988" t="s">
        <v>1872</v>
      </c>
      <c r="JNL248" s="1087" t="s">
        <v>1851</v>
      </c>
      <c r="JNM248" s="988" t="s">
        <v>1872</v>
      </c>
      <c r="JNN248" s="1087" t="s">
        <v>1851</v>
      </c>
      <c r="JNO248" s="988" t="s">
        <v>1872</v>
      </c>
      <c r="JNP248" s="1087" t="s">
        <v>1851</v>
      </c>
      <c r="JNQ248" s="988" t="s">
        <v>1872</v>
      </c>
      <c r="JNR248" s="1087" t="s">
        <v>1851</v>
      </c>
      <c r="JNS248" s="988" t="s">
        <v>1872</v>
      </c>
      <c r="JNT248" s="1087" t="s">
        <v>1851</v>
      </c>
      <c r="JNU248" s="988" t="s">
        <v>1872</v>
      </c>
      <c r="JNV248" s="1087" t="s">
        <v>1851</v>
      </c>
      <c r="JNW248" s="988" t="s">
        <v>1872</v>
      </c>
      <c r="JNX248" s="1087" t="s">
        <v>1851</v>
      </c>
      <c r="JNY248" s="988" t="s">
        <v>1872</v>
      </c>
      <c r="JNZ248" s="1087" t="s">
        <v>1851</v>
      </c>
      <c r="JOA248" s="988" t="s">
        <v>1872</v>
      </c>
      <c r="JOB248" s="1087" t="s">
        <v>1851</v>
      </c>
      <c r="JOC248" s="988" t="s">
        <v>1872</v>
      </c>
      <c r="JOD248" s="1087" t="s">
        <v>1851</v>
      </c>
      <c r="JOE248" s="988" t="s">
        <v>1872</v>
      </c>
      <c r="JOF248" s="1087" t="s">
        <v>1851</v>
      </c>
      <c r="JOG248" s="988" t="s">
        <v>1872</v>
      </c>
      <c r="JOH248" s="1087" t="s">
        <v>1851</v>
      </c>
      <c r="JOI248" s="988" t="s">
        <v>1872</v>
      </c>
      <c r="JOJ248" s="1087" t="s">
        <v>1851</v>
      </c>
      <c r="JOK248" s="988" t="s">
        <v>1872</v>
      </c>
      <c r="JOL248" s="1087" t="s">
        <v>1851</v>
      </c>
      <c r="JOM248" s="988" t="s">
        <v>1872</v>
      </c>
      <c r="JON248" s="1087" t="s">
        <v>1851</v>
      </c>
      <c r="JOO248" s="988" t="s">
        <v>1872</v>
      </c>
      <c r="JOP248" s="1087" t="s">
        <v>1851</v>
      </c>
      <c r="JOQ248" s="988" t="s">
        <v>1872</v>
      </c>
      <c r="JOR248" s="1087" t="s">
        <v>1851</v>
      </c>
      <c r="JOS248" s="988" t="s">
        <v>1872</v>
      </c>
      <c r="JOT248" s="1087" t="s">
        <v>1851</v>
      </c>
      <c r="JOU248" s="988" t="s">
        <v>1872</v>
      </c>
      <c r="JOV248" s="1087" t="s">
        <v>1851</v>
      </c>
      <c r="JOW248" s="988" t="s">
        <v>1872</v>
      </c>
      <c r="JOX248" s="1087" t="s">
        <v>1851</v>
      </c>
      <c r="JOY248" s="988" t="s">
        <v>1872</v>
      </c>
      <c r="JOZ248" s="1087" t="s">
        <v>1851</v>
      </c>
      <c r="JPA248" s="988" t="s">
        <v>1872</v>
      </c>
      <c r="JPB248" s="1087" t="s">
        <v>1851</v>
      </c>
      <c r="JPC248" s="988" t="s">
        <v>1872</v>
      </c>
      <c r="JPD248" s="1087" t="s">
        <v>1851</v>
      </c>
      <c r="JPE248" s="988" t="s">
        <v>1872</v>
      </c>
      <c r="JPF248" s="1087" t="s">
        <v>1851</v>
      </c>
      <c r="JPG248" s="988" t="s">
        <v>1872</v>
      </c>
      <c r="JPH248" s="1087" t="s">
        <v>1851</v>
      </c>
      <c r="JPI248" s="988" t="s">
        <v>1872</v>
      </c>
      <c r="JPJ248" s="1087" t="s">
        <v>1851</v>
      </c>
      <c r="JPK248" s="988" t="s">
        <v>1872</v>
      </c>
      <c r="JPL248" s="1087" t="s">
        <v>1851</v>
      </c>
      <c r="JPM248" s="988" t="s">
        <v>1872</v>
      </c>
      <c r="JPN248" s="1087" t="s">
        <v>1851</v>
      </c>
      <c r="JPO248" s="988" t="s">
        <v>1872</v>
      </c>
      <c r="JPP248" s="1087" t="s">
        <v>1851</v>
      </c>
      <c r="JPQ248" s="988" t="s">
        <v>1872</v>
      </c>
      <c r="JPR248" s="1087" t="s">
        <v>1851</v>
      </c>
      <c r="JPS248" s="988" t="s">
        <v>1872</v>
      </c>
      <c r="JPT248" s="1087" t="s">
        <v>1851</v>
      </c>
      <c r="JPU248" s="988" t="s">
        <v>1872</v>
      </c>
      <c r="JPV248" s="1087" t="s">
        <v>1851</v>
      </c>
      <c r="JPW248" s="988" t="s">
        <v>1872</v>
      </c>
      <c r="JPX248" s="1087" t="s">
        <v>1851</v>
      </c>
      <c r="JPY248" s="988" t="s">
        <v>1872</v>
      </c>
      <c r="JPZ248" s="1087" t="s">
        <v>1851</v>
      </c>
      <c r="JQA248" s="988" t="s">
        <v>1872</v>
      </c>
      <c r="JQB248" s="1087" t="s">
        <v>1851</v>
      </c>
      <c r="JQC248" s="988" t="s">
        <v>1872</v>
      </c>
      <c r="JQD248" s="1087" t="s">
        <v>1851</v>
      </c>
      <c r="JQE248" s="988" t="s">
        <v>1872</v>
      </c>
      <c r="JQF248" s="1087" t="s">
        <v>1851</v>
      </c>
      <c r="JQG248" s="988" t="s">
        <v>1872</v>
      </c>
      <c r="JQH248" s="1087" t="s">
        <v>1851</v>
      </c>
      <c r="JQI248" s="988" t="s">
        <v>1872</v>
      </c>
      <c r="JQJ248" s="1087" t="s">
        <v>1851</v>
      </c>
      <c r="JQK248" s="988" t="s">
        <v>1872</v>
      </c>
      <c r="JQL248" s="1087" t="s">
        <v>1851</v>
      </c>
      <c r="JQM248" s="988" t="s">
        <v>1872</v>
      </c>
      <c r="JQN248" s="1087" t="s">
        <v>1851</v>
      </c>
      <c r="JQO248" s="988" t="s">
        <v>1872</v>
      </c>
      <c r="JQP248" s="1087" t="s">
        <v>1851</v>
      </c>
      <c r="JQQ248" s="988" t="s">
        <v>1872</v>
      </c>
      <c r="JQR248" s="1087" t="s">
        <v>1851</v>
      </c>
      <c r="JQS248" s="988" t="s">
        <v>1872</v>
      </c>
      <c r="JQT248" s="1087" t="s">
        <v>1851</v>
      </c>
      <c r="JQU248" s="988" t="s">
        <v>1872</v>
      </c>
      <c r="JQV248" s="1087" t="s">
        <v>1851</v>
      </c>
      <c r="JQW248" s="988" t="s">
        <v>1872</v>
      </c>
      <c r="JQX248" s="1087" t="s">
        <v>1851</v>
      </c>
      <c r="JQY248" s="988" t="s">
        <v>1872</v>
      </c>
      <c r="JQZ248" s="1087" t="s">
        <v>1851</v>
      </c>
      <c r="JRA248" s="988" t="s">
        <v>1872</v>
      </c>
      <c r="JRB248" s="1087" t="s">
        <v>1851</v>
      </c>
      <c r="JRC248" s="988" t="s">
        <v>1872</v>
      </c>
      <c r="JRD248" s="1087" t="s">
        <v>1851</v>
      </c>
      <c r="JRE248" s="988" t="s">
        <v>1872</v>
      </c>
      <c r="JRF248" s="1087" t="s">
        <v>1851</v>
      </c>
      <c r="JRG248" s="988" t="s">
        <v>1872</v>
      </c>
      <c r="JRH248" s="1087" t="s">
        <v>1851</v>
      </c>
      <c r="JRI248" s="988" t="s">
        <v>1872</v>
      </c>
      <c r="JRJ248" s="1087" t="s">
        <v>1851</v>
      </c>
      <c r="JRK248" s="988" t="s">
        <v>1872</v>
      </c>
      <c r="JRL248" s="1087" t="s">
        <v>1851</v>
      </c>
      <c r="JRM248" s="988" t="s">
        <v>1872</v>
      </c>
      <c r="JRN248" s="1087" t="s">
        <v>1851</v>
      </c>
      <c r="JRO248" s="988" t="s">
        <v>1872</v>
      </c>
      <c r="JRP248" s="1087" t="s">
        <v>1851</v>
      </c>
      <c r="JRQ248" s="988" t="s">
        <v>1872</v>
      </c>
      <c r="JRR248" s="1087" t="s">
        <v>1851</v>
      </c>
      <c r="JRS248" s="988" t="s">
        <v>1872</v>
      </c>
      <c r="JRT248" s="1087" t="s">
        <v>1851</v>
      </c>
      <c r="JRU248" s="988" t="s">
        <v>1872</v>
      </c>
      <c r="JRV248" s="1087" t="s">
        <v>1851</v>
      </c>
      <c r="JRW248" s="988" t="s">
        <v>1872</v>
      </c>
      <c r="JRX248" s="1087" t="s">
        <v>1851</v>
      </c>
      <c r="JRY248" s="988" t="s">
        <v>1872</v>
      </c>
      <c r="JRZ248" s="1087" t="s">
        <v>1851</v>
      </c>
      <c r="JSA248" s="988" t="s">
        <v>1872</v>
      </c>
      <c r="JSB248" s="1087" t="s">
        <v>1851</v>
      </c>
      <c r="JSC248" s="988" t="s">
        <v>1872</v>
      </c>
      <c r="JSD248" s="1087" t="s">
        <v>1851</v>
      </c>
      <c r="JSE248" s="988" t="s">
        <v>1872</v>
      </c>
      <c r="JSF248" s="1087" t="s">
        <v>1851</v>
      </c>
      <c r="JSG248" s="988" t="s">
        <v>1872</v>
      </c>
      <c r="JSH248" s="1087" t="s">
        <v>1851</v>
      </c>
      <c r="JSI248" s="988" t="s">
        <v>1872</v>
      </c>
      <c r="JSJ248" s="1087" t="s">
        <v>1851</v>
      </c>
      <c r="JSK248" s="988" t="s">
        <v>1872</v>
      </c>
      <c r="JSL248" s="1087" t="s">
        <v>1851</v>
      </c>
      <c r="JSM248" s="988" t="s">
        <v>1872</v>
      </c>
      <c r="JSN248" s="1087" t="s">
        <v>1851</v>
      </c>
      <c r="JSO248" s="988" t="s">
        <v>1872</v>
      </c>
      <c r="JSP248" s="1087" t="s">
        <v>1851</v>
      </c>
      <c r="JSQ248" s="988" t="s">
        <v>1872</v>
      </c>
      <c r="JSR248" s="1087" t="s">
        <v>1851</v>
      </c>
      <c r="JSS248" s="988" t="s">
        <v>1872</v>
      </c>
      <c r="JST248" s="1087" t="s">
        <v>1851</v>
      </c>
      <c r="JSU248" s="988" t="s">
        <v>1872</v>
      </c>
      <c r="JSV248" s="1087" t="s">
        <v>1851</v>
      </c>
      <c r="JSW248" s="988" t="s">
        <v>1872</v>
      </c>
      <c r="JSX248" s="1087" t="s">
        <v>1851</v>
      </c>
      <c r="JSY248" s="988" t="s">
        <v>1872</v>
      </c>
      <c r="JSZ248" s="1087" t="s">
        <v>1851</v>
      </c>
      <c r="JTA248" s="988" t="s">
        <v>1872</v>
      </c>
      <c r="JTB248" s="1087" t="s">
        <v>1851</v>
      </c>
      <c r="JTC248" s="988" t="s">
        <v>1872</v>
      </c>
      <c r="JTD248" s="1087" t="s">
        <v>1851</v>
      </c>
      <c r="JTE248" s="988" t="s">
        <v>1872</v>
      </c>
      <c r="JTF248" s="1087" t="s">
        <v>1851</v>
      </c>
      <c r="JTG248" s="988" t="s">
        <v>1872</v>
      </c>
      <c r="JTH248" s="1087" t="s">
        <v>1851</v>
      </c>
      <c r="JTI248" s="988" t="s">
        <v>1872</v>
      </c>
      <c r="JTJ248" s="1087" t="s">
        <v>1851</v>
      </c>
      <c r="JTK248" s="988" t="s">
        <v>1872</v>
      </c>
      <c r="JTL248" s="1087" t="s">
        <v>1851</v>
      </c>
      <c r="JTM248" s="988" t="s">
        <v>1872</v>
      </c>
      <c r="JTN248" s="1087" t="s">
        <v>1851</v>
      </c>
      <c r="JTO248" s="988" t="s">
        <v>1872</v>
      </c>
      <c r="JTP248" s="1087" t="s">
        <v>1851</v>
      </c>
      <c r="JTQ248" s="988" t="s">
        <v>1872</v>
      </c>
      <c r="JTR248" s="1087" t="s">
        <v>1851</v>
      </c>
      <c r="JTS248" s="988" t="s">
        <v>1872</v>
      </c>
      <c r="JTT248" s="1087" t="s">
        <v>1851</v>
      </c>
      <c r="JTU248" s="988" t="s">
        <v>1872</v>
      </c>
      <c r="JTV248" s="1087" t="s">
        <v>1851</v>
      </c>
      <c r="JTW248" s="988" t="s">
        <v>1872</v>
      </c>
      <c r="JTX248" s="1087" t="s">
        <v>1851</v>
      </c>
      <c r="JTY248" s="988" t="s">
        <v>1872</v>
      </c>
      <c r="JTZ248" s="1087" t="s">
        <v>1851</v>
      </c>
      <c r="JUA248" s="988" t="s">
        <v>1872</v>
      </c>
      <c r="JUB248" s="1087" t="s">
        <v>1851</v>
      </c>
      <c r="JUC248" s="988" t="s">
        <v>1872</v>
      </c>
      <c r="JUD248" s="1087" t="s">
        <v>1851</v>
      </c>
      <c r="JUE248" s="988" t="s">
        <v>1872</v>
      </c>
      <c r="JUF248" s="1087" t="s">
        <v>1851</v>
      </c>
      <c r="JUG248" s="988" t="s">
        <v>1872</v>
      </c>
      <c r="JUH248" s="1087" t="s">
        <v>1851</v>
      </c>
      <c r="JUI248" s="988" t="s">
        <v>1872</v>
      </c>
      <c r="JUJ248" s="1087" t="s">
        <v>1851</v>
      </c>
      <c r="JUK248" s="988" t="s">
        <v>1872</v>
      </c>
      <c r="JUL248" s="1087" t="s">
        <v>1851</v>
      </c>
      <c r="JUM248" s="988" t="s">
        <v>1872</v>
      </c>
      <c r="JUN248" s="1087" t="s">
        <v>1851</v>
      </c>
      <c r="JUO248" s="988" t="s">
        <v>1872</v>
      </c>
      <c r="JUP248" s="1087" t="s">
        <v>1851</v>
      </c>
      <c r="JUQ248" s="988" t="s">
        <v>1872</v>
      </c>
      <c r="JUR248" s="1087" t="s">
        <v>1851</v>
      </c>
      <c r="JUS248" s="988" t="s">
        <v>1872</v>
      </c>
      <c r="JUT248" s="1087" t="s">
        <v>1851</v>
      </c>
      <c r="JUU248" s="988" t="s">
        <v>1872</v>
      </c>
      <c r="JUV248" s="1087" t="s">
        <v>1851</v>
      </c>
      <c r="JUW248" s="988" t="s">
        <v>1872</v>
      </c>
      <c r="JUX248" s="1087" t="s">
        <v>1851</v>
      </c>
      <c r="JUY248" s="988" t="s">
        <v>1872</v>
      </c>
      <c r="JUZ248" s="1087" t="s">
        <v>1851</v>
      </c>
      <c r="JVA248" s="988" t="s">
        <v>1872</v>
      </c>
      <c r="JVB248" s="1087" t="s">
        <v>1851</v>
      </c>
      <c r="JVC248" s="988" t="s">
        <v>1872</v>
      </c>
      <c r="JVD248" s="1087" t="s">
        <v>1851</v>
      </c>
      <c r="JVE248" s="988" t="s">
        <v>1872</v>
      </c>
      <c r="JVF248" s="1087" t="s">
        <v>1851</v>
      </c>
      <c r="JVG248" s="988" t="s">
        <v>1872</v>
      </c>
      <c r="JVH248" s="1087" t="s">
        <v>1851</v>
      </c>
      <c r="JVI248" s="988" t="s">
        <v>1872</v>
      </c>
      <c r="JVJ248" s="1087" t="s">
        <v>1851</v>
      </c>
      <c r="JVK248" s="988" t="s">
        <v>1872</v>
      </c>
      <c r="JVL248" s="1087" t="s">
        <v>1851</v>
      </c>
      <c r="JVM248" s="988" t="s">
        <v>1872</v>
      </c>
      <c r="JVN248" s="1087" t="s">
        <v>1851</v>
      </c>
      <c r="JVO248" s="988" t="s">
        <v>1872</v>
      </c>
      <c r="JVP248" s="1087" t="s">
        <v>1851</v>
      </c>
      <c r="JVQ248" s="988" t="s">
        <v>1872</v>
      </c>
      <c r="JVR248" s="1087" t="s">
        <v>1851</v>
      </c>
      <c r="JVS248" s="988" t="s">
        <v>1872</v>
      </c>
      <c r="JVT248" s="1087" t="s">
        <v>1851</v>
      </c>
      <c r="JVU248" s="988" t="s">
        <v>1872</v>
      </c>
      <c r="JVV248" s="1087" t="s">
        <v>1851</v>
      </c>
      <c r="JVW248" s="988" t="s">
        <v>1872</v>
      </c>
      <c r="JVX248" s="1087" t="s">
        <v>1851</v>
      </c>
      <c r="JVY248" s="988" t="s">
        <v>1872</v>
      </c>
      <c r="JVZ248" s="1087" t="s">
        <v>1851</v>
      </c>
      <c r="JWA248" s="988" t="s">
        <v>1872</v>
      </c>
      <c r="JWB248" s="1087" t="s">
        <v>1851</v>
      </c>
      <c r="JWC248" s="988" t="s">
        <v>1872</v>
      </c>
      <c r="JWD248" s="1087" t="s">
        <v>1851</v>
      </c>
      <c r="JWE248" s="988" t="s">
        <v>1872</v>
      </c>
      <c r="JWF248" s="1087" t="s">
        <v>1851</v>
      </c>
      <c r="JWG248" s="988" t="s">
        <v>1872</v>
      </c>
      <c r="JWH248" s="1087" t="s">
        <v>1851</v>
      </c>
      <c r="JWI248" s="988" t="s">
        <v>1872</v>
      </c>
      <c r="JWJ248" s="1087" t="s">
        <v>1851</v>
      </c>
      <c r="JWK248" s="988" t="s">
        <v>1872</v>
      </c>
      <c r="JWL248" s="1087" t="s">
        <v>1851</v>
      </c>
      <c r="JWM248" s="988" t="s">
        <v>1872</v>
      </c>
      <c r="JWN248" s="1087" t="s">
        <v>1851</v>
      </c>
      <c r="JWO248" s="988" t="s">
        <v>1872</v>
      </c>
      <c r="JWP248" s="1087" t="s">
        <v>1851</v>
      </c>
      <c r="JWQ248" s="988" t="s">
        <v>1872</v>
      </c>
      <c r="JWR248" s="1087" t="s">
        <v>1851</v>
      </c>
      <c r="JWS248" s="988" t="s">
        <v>1872</v>
      </c>
      <c r="JWT248" s="1087" t="s">
        <v>1851</v>
      </c>
      <c r="JWU248" s="988" t="s">
        <v>1872</v>
      </c>
      <c r="JWV248" s="1087" t="s">
        <v>1851</v>
      </c>
      <c r="JWW248" s="988" t="s">
        <v>1872</v>
      </c>
      <c r="JWX248" s="1087" t="s">
        <v>1851</v>
      </c>
      <c r="JWY248" s="988" t="s">
        <v>1872</v>
      </c>
      <c r="JWZ248" s="1087" t="s">
        <v>1851</v>
      </c>
      <c r="JXA248" s="988" t="s">
        <v>1872</v>
      </c>
      <c r="JXB248" s="1087" t="s">
        <v>1851</v>
      </c>
      <c r="JXC248" s="988" t="s">
        <v>1872</v>
      </c>
      <c r="JXD248" s="1087" t="s">
        <v>1851</v>
      </c>
      <c r="JXE248" s="988" t="s">
        <v>1872</v>
      </c>
      <c r="JXF248" s="1087" t="s">
        <v>1851</v>
      </c>
      <c r="JXG248" s="988" t="s">
        <v>1872</v>
      </c>
      <c r="JXH248" s="1087" t="s">
        <v>1851</v>
      </c>
      <c r="JXI248" s="988" t="s">
        <v>1872</v>
      </c>
      <c r="JXJ248" s="1087" t="s">
        <v>1851</v>
      </c>
      <c r="JXK248" s="988" t="s">
        <v>1872</v>
      </c>
      <c r="JXL248" s="1087" t="s">
        <v>1851</v>
      </c>
      <c r="JXM248" s="988" t="s">
        <v>1872</v>
      </c>
      <c r="JXN248" s="1087" t="s">
        <v>1851</v>
      </c>
      <c r="JXO248" s="988" t="s">
        <v>1872</v>
      </c>
      <c r="JXP248" s="1087" t="s">
        <v>1851</v>
      </c>
      <c r="JXQ248" s="988" t="s">
        <v>1872</v>
      </c>
      <c r="JXR248" s="1087" t="s">
        <v>1851</v>
      </c>
      <c r="JXS248" s="988" t="s">
        <v>1872</v>
      </c>
      <c r="JXT248" s="1087" t="s">
        <v>1851</v>
      </c>
      <c r="JXU248" s="988" t="s">
        <v>1872</v>
      </c>
      <c r="JXV248" s="1087" t="s">
        <v>1851</v>
      </c>
      <c r="JXW248" s="988" t="s">
        <v>1872</v>
      </c>
      <c r="JXX248" s="1087" t="s">
        <v>1851</v>
      </c>
      <c r="JXY248" s="988" t="s">
        <v>1872</v>
      </c>
      <c r="JXZ248" s="1087" t="s">
        <v>1851</v>
      </c>
      <c r="JYA248" s="988" t="s">
        <v>1872</v>
      </c>
      <c r="JYB248" s="1087" t="s">
        <v>1851</v>
      </c>
      <c r="JYC248" s="988" t="s">
        <v>1872</v>
      </c>
      <c r="JYD248" s="1087" t="s">
        <v>1851</v>
      </c>
      <c r="JYE248" s="988" t="s">
        <v>1872</v>
      </c>
      <c r="JYF248" s="1087" t="s">
        <v>1851</v>
      </c>
      <c r="JYG248" s="988" t="s">
        <v>1872</v>
      </c>
      <c r="JYH248" s="1087" t="s">
        <v>1851</v>
      </c>
      <c r="JYI248" s="988" t="s">
        <v>1872</v>
      </c>
      <c r="JYJ248" s="1087" t="s">
        <v>1851</v>
      </c>
      <c r="JYK248" s="988" t="s">
        <v>1872</v>
      </c>
      <c r="JYL248" s="1087" t="s">
        <v>1851</v>
      </c>
      <c r="JYM248" s="988" t="s">
        <v>1872</v>
      </c>
      <c r="JYN248" s="1087" t="s">
        <v>1851</v>
      </c>
      <c r="JYO248" s="988" t="s">
        <v>1872</v>
      </c>
      <c r="JYP248" s="1087" t="s">
        <v>1851</v>
      </c>
      <c r="JYQ248" s="988" t="s">
        <v>1872</v>
      </c>
      <c r="JYR248" s="1087" t="s">
        <v>1851</v>
      </c>
      <c r="JYS248" s="988" t="s">
        <v>1872</v>
      </c>
      <c r="JYT248" s="1087" t="s">
        <v>1851</v>
      </c>
      <c r="JYU248" s="988" t="s">
        <v>1872</v>
      </c>
      <c r="JYV248" s="1087" t="s">
        <v>1851</v>
      </c>
      <c r="JYW248" s="988" t="s">
        <v>1872</v>
      </c>
      <c r="JYX248" s="1087" t="s">
        <v>1851</v>
      </c>
      <c r="JYY248" s="988" t="s">
        <v>1872</v>
      </c>
      <c r="JYZ248" s="1087" t="s">
        <v>1851</v>
      </c>
      <c r="JZA248" s="988" t="s">
        <v>1872</v>
      </c>
      <c r="JZB248" s="1087" t="s">
        <v>1851</v>
      </c>
      <c r="JZC248" s="988" t="s">
        <v>1872</v>
      </c>
      <c r="JZD248" s="1087" t="s">
        <v>1851</v>
      </c>
      <c r="JZE248" s="988" t="s">
        <v>1872</v>
      </c>
      <c r="JZF248" s="1087" t="s">
        <v>1851</v>
      </c>
      <c r="JZG248" s="988" t="s">
        <v>1872</v>
      </c>
      <c r="JZH248" s="1087" t="s">
        <v>1851</v>
      </c>
      <c r="JZI248" s="988" t="s">
        <v>1872</v>
      </c>
      <c r="JZJ248" s="1087" t="s">
        <v>1851</v>
      </c>
      <c r="JZK248" s="988" t="s">
        <v>1872</v>
      </c>
      <c r="JZL248" s="1087" t="s">
        <v>1851</v>
      </c>
      <c r="JZM248" s="988" t="s">
        <v>1872</v>
      </c>
      <c r="JZN248" s="1087" t="s">
        <v>1851</v>
      </c>
      <c r="JZO248" s="988" t="s">
        <v>1872</v>
      </c>
      <c r="JZP248" s="1087" t="s">
        <v>1851</v>
      </c>
      <c r="JZQ248" s="988" t="s">
        <v>1872</v>
      </c>
      <c r="JZR248" s="1087" t="s">
        <v>1851</v>
      </c>
      <c r="JZS248" s="988" t="s">
        <v>1872</v>
      </c>
      <c r="JZT248" s="1087" t="s">
        <v>1851</v>
      </c>
      <c r="JZU248" s="988" t="s">
        <v>1872</v>
      </c>
      <c r="JZV248" s="1087" t="s">
        <v>1851</v>
      </c>
      <c r="JZW248" s="988" t="s">
        <v>1872</v>
      </c>
      <c r="JZX248" s="1087" t="s">
        <v>1851</v>
      </c>
      <c r="JZY248" s="988" t="s">
        <v>1872</v>
      </c>
      <c r="JZZ248" s="1087" t="s">
        <v>1851</v>
      </c>
      <c r="KAA248" s="988" t="s">
        <v>1872</v>
      </c>
      <c r="KAB248" s="1087" t="s">
        <v>1851</v>
      </c>
      <c r="KAC248" s="988" t="s">
        <v>1872</v>
      </c>
      <c r="KAD248" s="1087" t="s">
        <v>1851</v>
      </c>
      <c r="KAE248" s="988" t="s">
        <v>1872</v>
      </c>
      <c r="KAF248" s="1087" t="s">
        <v>1851</v>
      </c>
      <c r="KAG248" s="988" t="s">
        <v>1872</v>
      </c>
      <c r="KAH248" s="1087" t="s">
        <v>1851</v>
      </c>
      <c r="KAI248" s="988" t="s">
        <v>1872</v>
      </c>
      <c r="KAJ248" s="1087" t="s">
        <v>1851</v>
      </c>
      <c r="KAK248" s="988" t="s">
        <v>1872</v>
      </c>
      <c r="KAL248" s="1087" t="s">
        <v>1851</v>
      </c>
      <c r="KAM248" s="988" t="s">
        <v>1872</v>
      </c>
      <c r="KAN248" s="1087" t="s">
        <v>1851</v>
      </c>
      <c r="KAO248" s="988" t="s">
        <v>1872</v>
      </c>
      <c r="KAP248" s="1087" t="s">
        <v>1851</v>
      </c>
      <c r="KAQ248" s="988" t="s">
        <v>1872</v>
      </c>
      <c r="KAR248" s="1087" t="s">
        <v>1851</v>
      </c>
      <c r="KAS248" s="988" t="s">
        <v>1872</v>
      </c>
      <c r="KAT248" s="1087" t="s">
        <v>1851</v>
      </c>
      <c r="KAU248" s="988" t="s">
        <v>1872</v>
      </c>
      <c r="KAV248" s="1087" t="s">
        <v>1851</v>
      </c>
      <c r="KAW248" s="988" t="s">
        <v>1872</v>
      </c>
      <c r="KAX248" s="1087" t="s">
        <v>1851</v>
      </c>
      <c r="KAY248" s="988" t="s">
        <v>1872</v>
      </c>
      <c r="KAZ248" s="1087" t="s">
        <v>1851</v>
      </c>
      <c r="KBA248" s="988" t="s">
        <v>1872</v>
      </c>
      <c r="KBB248" s="1087" t="s">
        <v>1851</v>
      </c>
      <c r="KBC248" s="988" t="s">
        <v>1872</v>
      </c>
      <c r="KBD248" s="1087" t="s">
        <v>1851</v>
      </c>
      <c r="KBE248" s="988" t="s">
        <v>1872</v>
      </c>
      <c r="KBF248" s="1087" t="s">
        <v>1851</v>
      </c>
      <c r="KBG248" s="988" t="s">
        <v>1872</v>
      </c>
      <c r="KBH248" s="1087" t="s">
        <v>1851</v>
      </c>
      <c r="KBI248" s="988" t="s">
        <v>1872</v>
      </c>
      <c r="KBJ248" s="1087" t="s">
        <v>1851</v>
      </c>
      <c r="KBK248" s="988" t="s">
        <v>1872</v>
      </c>
      <c r="KBL248" s="1087" t="s">
        <v>1851</v>
      </c>
      <c r="KBM248" s="988" t="s">
        <v>1872</v>
      </c>
      <c r="KBN248" s="1087" t="s">
        <v>1851</v>
      </c>
      <c r="KBO248" s="988" t="s">
        <v>1872</v>
      </c>
      <c r="KBP248" s="1087" t="s">
        <v>1851</v>
      </c>
      <c r="KBQ248" s="988" t="s">
        <v>1872</v>
      </c>
      <c r="KBR248" s="1087" t="s">
        <v>1851</v>
      </c>
      <c r="KBS248" s="988" t="s">
        <v>1872</v>
      </c>
      <c r="KBT248" s="1087" t="s">
        <v>1851</v>
      </c>
      <c r="KBU248" s="988" t="s">
        <v>1872</v>
      </c>
      <c r="KBV248" s="1087" t="s">
        <v>1851</v>
      </c>
      <c r="KBW248" s="988" t="s">
        <v>1872</v>
      </c>
      <c r="KBX248" s="1087" t="s">
        <v>1851</v>
      </c>
      <c r="KBY248" s="988" t="s">
        <v>1872</v>
      </c>
      <c r="KBZ248" s="1087" t="s">
        <v>1851</v>
      </c>
      <c r="KCA248" s="988" t="s">
        <v>1872</v>
      </c>
      <c r="KCB248" s="1087" t="s">
        <v>1851</v>
      </c>
      <c r="KCC248" s="988" t="s">
        <v>1872</v>
      </c>
      <c r="KCD248" s="1087" t="s">
        <v>1851</v>
      </c>
      <c r="KCE248" s="988" t="s">
        <v>1872</v>
      </c>
      <c r="KCF248" s="1087" t="s">
        <v>1851</v>
      </c>
      <c r="KCG248" s="988" t="s">
        <v>1872</v>
      </c>
      <c r="KCH248" s="1087" t="s">
        <v>1851</v>
      </c>
      <c r="KCI248" s="988" t="s">
        <v>1872</v>
      </c>
      <c r="KCJ248" s="1087" t="s">
        <v>1851</v>
      </c>
      <c r="KCK248" s="988" t="s">
        <v>1872</v>
      </c>
      <c r="KCL248" s="1087" t="s">
        <v>1851</v>
      </c>
      <c r="KCM248" s="988" t="s">
        <v>1872</v>
      </c>
      <c r="KCN248" s="1087" t="s">
        <v>1851</v>
      </c>
      <c r="KCO248" s="988" t="s">
        <v>1872</v>
      </c>
      <c r="KCP248" s="1087" t="s">
        <v>1851</v>
      </c>
      <c r="KCQ248" s="988" t="s">
        <v>1872</v>
      </c>
      <c r="KCR248" s="1087" t="s">
        <v>1851</v>
      </c>
      <c r="KCS248" s="988" t="s">
        <v>1872</v>
      </c>
      <c r="KCT248" s="1087" t="s">
        <v>1851</v>
      </c>
      <c r="KCU248" s="988" t="s">
        <v>1872</v>
      </c>
      <c r="KCV248" s="1087" t="s">
        <v>1851</v>
      </c>
      <c r="KCW248" s="988" t="s">
        <v>1872</v>
      </c>
      <c r="KCX248" s="1087" t="s">
        <v>1851</v>
      </c>
      <c r="KCY248" s="988" t="s">
        <v>1872</v>
      </c>
      <c r="KCZ248" s="1087" t="s">
        <v>1851</v>
      </c>
      <c r="KDA248" s="988" t="s">
        <v>1872</v>
      </c>
      <c r="KDB248" s="1087" t="s">
        <v>1851</v>
      </c>
      <c r="KDC248" s="988" t="s">
        <v>1872</v>
      </c>
      <c r="KDD248" s="1087" t="s">
        <v>1851</v>
      </c>
      <c r="KDE248" s="988" t="s">
        <v>1872</v>
      </c>
      <c r="KDF248" s="1087" t="s">
        <v>1851</v>
      </c>
      <c r="KDG248" s="988" t="s">
        <v>1872</v>
      </c>
      <c r="KDH248" s="1087" t="s">
        <v>1851</v>
      </c>
      <c r="KDI248" s="988" t="s">
        <v>1872</v>
      </c>
      <c r="KDJ248" s="1087" t="s">
        <v>1851</v>
      </c>
      <c r="KDK248" s="988" t="s">
        <v>1872</v>
      </c>
      <c r="KDL248" s="1087" t="s">
        <v>1851</v>
      </c>
      <c r="KDM248" s="988" t="s">
        <v>1872</v>
      </c>
      <c r="KDN248" s="1087" t="s">
        <v>1851</v>
      </c>
      <c r="KDO248" s="988" t="s">
        <v>1872</v>
      </c>
      <c r="KDP248" s="1087" t="s">
        <v>1851</v>
      </c>
      <c r="KDQ248" s="988" t="s">
        <v>1872</v>
      </c>
      <c r="KDR248" s="1087" t="s">
        <v>1851</v>
      </c>
      <c r="KDS248" s="988" t="s">
        <v>1872</v>
      </c>
      <c r="KDT248" s="1087" t="s">
        <v>1851</v>
      </c>
      <c r="KDU248" s="988" t="s">
        <v>1872</v>
      </c>
      <c r="KDV248" s="1087" t="s">
        <v>1851</v>
      </c>
      <c r="KDW248" s="988" t="s">
        <v>1872</v>
      </c>
      <c r="KDX248" s="1087" t="s">
        <v>1851</v>
      </c>
      <c r="KDY248" s="988" t="s">
        <v>1872</v>
      </c>
      <c r="KDZ248" s="1087" t="s">
        <v>1851</v>
      </c>
      <c r="KEA248" s="988" t="s">
        <v>1872</v>
      </c>
      <c r="KEB248" s="1087" t="s">
        <v>1851</v>
      </c>
      <c r="KEC248" s="988" t="s">
        <v>1872</v>
      </c>
      <c r="KED248" s="1087" t="s">
        <v>1851</v>
      </c>
      <c r="KEE248" s="988" t="s">
        <v>1872</v>
      </c>
      <c r="KEF248" s="1087" t="s">
        <v>1851</v>
      </c>
      <c r="KEG248" s="988" t="s">
        <v>1872</v>
      </c>
      <c r="KEH248" s="1087" t="s">
        <v>1851</v>
      </c>
      <c r="KEI248" s="988" t="s">
        <v>1872</v>
      </c>
      <c r="KEJ248" s="1087" t="s">
        <v>1851</v>
      </c>
      <c r="KEK248" s="988" t="s">
        <v>1872</v>
      </c>
      <c r="KEL248" s="1087" t="s">
        <v>1851</v>
      </c>
      <c r="KEM248" s="988" t="s">
        <v>1872</v>
      </c>
      <c r="KEN248" s="1087" t="s">
        <v>1851</v>
      </c>
      <c r="KEO248" s="988" t="s">
        <v>1872</v>
      </c>
      <c r="KEP248" s="1087" t="s">
        <v>1851</v>
      </c>
      <c r="KEQ248" s="988" t="s">
        <v>1872</v>
      </c>
      <c r="KER248" s="1087" t="s">
        <v>1851</v>
      </c>
      <c r="KES248" s="988" t="s">
        <v>1872</v>
      </c>
      <c r="KET248" s="1087" t="s">
        <v>1851</v>
      </c>
      <c r="KEU248" s="988" t="s">
        <v>1872</v>
      </c>
      <c r="KEV248" s="1087" t="s">
        <v>1851</v>
      </c>
      <c r="KEW248" s="988" t="s">
        <v>1872</v>
      </c>
      <c r="KEX248" s="1087" t="s">
        <v>1851</v>
      </c>
      <c r="KEY248" s="988" t="s">
        <v>1872</v>
      </c>
      <c r="KEZ248" s="1087" t="s">
        <v>1851</v>
      </c>
      <c r="KFA248" s="988" t="s">
        <v>1872</v>
      </c>
      <c r="KFB248" s="1087" t="s">
        <v>1851</v>
      </c>
      <c r="KFC248" s="988" t="s">
        <v>1872</v>
      </c>
      <c r="KFD248" s="1087" t="s">
        <v>1851</v>
      </c>
      <c r="KFE248" s="988" t="s">
        <v>1872</v>
      </c>
      <c r="KFF248" s="1087" t="s">
        <v>1851</v>
      </c>
      <c r="KFG248" s="988" t="s">
        <v>1872</v>
      </c>
      <c r="KFH248" s="1087" t="s">
        <v>1851</v>
      </c>
      <c r="KFI248" s="988" t="s">
        <v>1872</v>
      </c>
      <c r="KFJ248" s="1087" t="s">
        <v>1851</v>
      </c>
      <c r="KFK248" s="988" t="s">
        <v>1872</v>
      </c>
      <c r="KFL248" s="1087" t="s">
        <v>1851</v>
      </c>
      <c r="KFM248" s="988" t="s">
        <v>1872</v>
      </c>
      <c r="KFN248" s="1087" t="s">
        <v>1851</v>
      </c>
      <c r="KFO248" s="988" t="s">
        <v>1872</v>
      </c>
      <c r="KFP248" s="1087" t="s">
        <v>1851</v>
      </c>
      <c r="KFQ248" s="988" t="s">
        <v>1872</v>
      </c>
      <c r="KFR248" s="1087" t="s">
        <v>1851</v>
      </c>
      <c r="KFS248" s="988" t="s">
        <v>1872</v>
      </c>
      <c r="KFT248" s="1087" t="s">
        <v>1851</v>
      </c>
      <c r="KFU248" s="988" t="s">
        <v>1872</v>
      </c>
      <c r="KFV248" s="1087" t="s">
        <v>1851</v>
      </c>
      <c r="KFW248" s="988" t="s">
        <v>1872</v>
      </c>
      <c r="KFX248" s="1087" t="s">
        <v>1851</v>
      </c>
      <c r="KFY248" s="988" t="s">
        <v>1872</v>
      </c>
      <c r="KFZ248" s="1087" t="s">
        <v>1851</v>
      </c>
      <c r="KGA248" s="988" t="s">
        <v>1872</v>
      </c>
      <c r="KGB248" s="1087" t="s">
        <v>1851</v>
      </c>
      <c r="KGC248" s="988" t="s">
        <v>1872</v>
      </c>
      <c r="KGD248" s="1087" t="s">
        <v>1851</v>
      </c>
      <c r="KGE248" s="988" t="s">
        <v>1872</v>
      </c>
      <c r="KGF248" s="1087" t="s">
        <v>1851</v>
      </c>
      <c r="KGG248" s="988" t="s">
        <v>1872</v>
      </c>
      <c r="KGH248" s="1087" t="s">
        <v>1851</v>
      </c>
      <c r="KGI248" s="988" t="s">
        <v>1872</v>
      </c>
      <c r="KGJ248" s="1087" t="s">
        <v>1851</v>
      </c>
      <c r="KGK248" s="988" t="s">
        <v>1872</v>
      </c>
      <c r="KGL248" s="1087" t="s">
        <v>1851</v>
      </c>
      <c r="KGM248" s="988" t="s">
        <v>1872</v>
      </c>
      <c r="KGN248" s="1087" t="s">
        <v>1851</v>
      </c>
      <c r="KGO248" s="988" t="s">
        <v>1872</v>
      </c>
      <c r="KGP248" s="1087" t="s">
        <v>1851</v>
      </c>
      <c r="KGQ248" s="988" t="s">
        <v>1872</v>
      </c>
      <c r="KGR248" s="1087" t="s">
        <v>1851</v>
      </c>
      <c r="KGS248" s="988" t="s">
        <v>1872</v>
      </c>
      <c r="KGT248" s="1087" t="s">
        <v>1851</v>
      </c>
      <c r="KGU248" s="988" t="s">
        <v>1872</v>
      </c>
      <c r="KGV248" s="1087" t="s">
        <v>1851</v>
      </c>
      <c r="KGW248" s="988" t="s">
        <v>1872</v>
      </c>
      <c r="KGX248" s="1087" t="s">
        <v>1851</v>
      </c>
      <c r="KGY248" s="988" t="s">
        <v>1872</v>
      </c>
      <c r="KGZ248" s="1087" t="s">
        <v>1851</v>
      </c>
      <c r="KHA248" s="988" t="s">
        <v>1872</v>
      </c>
      <c r="KHB248" s="1087" t="s">
        <v>1851</v>
      </c>
      <c r="KHC248" s="988" t="s">
        <v>1872</v>
      </c>
      <c r="KHD248" s="1087" t="s">
        <v>1851</v>
      </c>
      <c r="KHE248" s="988" t="s">
        <v>1872</v>
      </c>
      <c r="KHF248" s="1087" t="s">
        <v>1851</v>
      </c>
      <c r="KHG248" s="988" t="s">
        <v>1872</v>
      </c>
      <c r="KHH248" s="1087" t="s">
        <v>1851</v>
      </c>
      <c r="KHI248" s="988" t="s">
        <v>1872</v>
      </c>
      <c r="KHJ248" s="1087" t="s">
        <v>1851</v>
      </c>
      <c r="KHK248" s="988" t="s">
        <v>1872</v>
      </c>
      <c r="KHL248" s="1087" t="s">
        <v>1851</v>
      </c>
      <c r="KHM248" s="988" t="s">
        <v>1872</v>
      </c>
      <c r="KHN248" s="1087" t="s">
        <v>1851</v>
      </c>
      <c r="KHO248" s="988" t="s">
        <v>1872</v>
      </c>
      <c r="KHP248" s="1087" t="s">
        <v>1851</v>
      </c>
      <c r="KHQ248" s="988" t="s">
        <v>1872</v>
      </c>
      <c r="KHR248" s="1087" t="s">
        <v>1851</v>
      </c>
      <c r="KHS248" s="988" t="s">
        <v>1872</v>
      </c>
      <c r="KHT248" s="1087" t="s">
        <v>1851</v>
      </c>
      <c r="KHU248" s="988" t="s">
        <v>1872</v>
      </c>
      <c r="KHV248" s="1087" t="s">
        <v>1851</v>
      </c>
      <c r="KHW248" s="988" t="s">
        <v>1872</v>
      </c>
      <c r="KHX248" s="1087" t="s">
        <v>1851</v>
      </c>
      <c r="KHY248" s="988" t="s">
        <v>1872</v>
      </c>
      <c r="KHZ248" s="1087" t="s">
        <v>1851</v>
      </c>
      <c r="KIA248" s="988" t="s">
        <v>1872</v>
      </c>
      <c r="KIB248" s="1087" t="s">
        <v>1851</v>
      </c>
      <c r="KIC248" s="988" t="s">
        <v>1872</v>
      </c>
      <c r="KID248" s="1087" t="s">
        <v>1851</v>
      </c>
      <c r="KIE248" s="988" t="s">
        <v>1872</v>
      </c>
      <c r="KIF248" s="1087" t="s">
        <v>1851</v>
      </c>
      <c r="KIG248" s="988" t="s">
        <v>1872</v>
      </c>
      <c r="KIH248" s="1087" t="s">
        <v>1851</v>
      </c>
      <c r="KII248" s="988" t="s">
        <v>1872</v>
      </c>
      <c r="KIJ248" s="1087" t="s">
        <v>1851</v>
      </c>
      <c r="KIK248" s="988" t="s">
        <v>1872</v>
      </c>
      <c r="KIL248" s="1087" t="s">
        <v>1851</v>
      </c>
      <c r="KIM248" s="988" t="s">
        <v>1872</v>
      </c>
      <c r="KIN248" s="1087" t="s">
        <v>1851</v>
      </c>
      <c r="KIO248" s="988" t="s">
        <v>1872</v>
      </c>
      <c r="KIP248" s="1087" t="s">
        <v>1851</v>
      </c>
      <c r="KIQ248" s="988" t="s">
        <v>1872</v>
      </c>
      <c r="KIR248" s="1087" t="s">
        <v>1851</v>
      </c>
      <c r="KIS248" s="988" t="s">
        <v>1872</v>
      </c>
      <c r="KIT248" s="1087" t="s">
        <v>1851</v>
      </c>
      <c r="KIU248" s="988" t="s">
        <v>1872</v>
      </c>
      <c r="KIV248" s="1087" t="s">
        <v>1851</v>
      </c>
      <c r="KIW248" s="988" t="s">
        <v>1872</v>
      </c>
      <c r="KIX248" s="1087" t="s">
        <v>1851</v>
      </c>
      <c r="KIY248" s="988" t="s">
        <v>1872</v>
      </c>
      <c r="KIZ248" s="1087" t="s">
        <v>1851</v>
      </c>
      <c r="KJA248" s="988" t="s">
        <v>1872</v>
      </c>
      <c r="KJB248" s="1087" t="s">
        <v>1851</v>
      </c>
      <c r="KJC248" s="988" t="s">
        <v>1872</v>
      </c>
      <c r="KJD248" s="1087" t="s">
        <v>1851</v>
      </c>
      <c r="KJE248" s="988" t="s">
        <v>1872</v>
      </c>
      <c r="KJF248" s="1087" t="s">
        <v>1851</v>
      </c>
      <c r="KJG248" s="988" t="s">
        <v>1872</v>
      </c>
      <c r="KJH248" s="1087" t="s">
        <v>1851</v>
      </c>
      <c r="KJI248" s="988" t="s">
        <v>1872</v>
      </c>
      <c r="KJJ248" s="1087" t="s">
        <v>1851</v>
      </c>
      <c r="KJK248" s="988" t="s">
        <v>1872</v>
      </c>
      <c r="KJL248" s="1087" t="s">
        <v>1851</v>
      </c>
      <c r="KJM248" s="988" t="s">
        <v>1872</v>
      </c>
      <c r="KJN248" s="1087" t="s">
        <v>1851</v>
      </c>
      <c r="KJO248" s="988" t="s">
        <v>1872</v>
      </c>
      <c r="KJP248" s="1087" t="s">
        <v>1851</v>
      </c>
      <c r="KJQ248" s="988" t="s">
        <v>1872</v>
      </c>
      <c r="KJR248" s="1087" t="s">
        <v>1851</v>
      </c>
      <c r="KJS248" s="988" t="s">
        <v>1872</v>
      </c>
      <c r="KJT248" s="1087" t="s">
        <v>1851</v>
      </c>
      <c r="KJU248" s="988" t="s">
        <v>1872</v>
      </c>
      <c r="KJV248" s="1087" t="s">
        <v>1851</v>
      </c>
      <c r="KJW248" s="988" t="s">
        <v>1872</v>
      </c>
      <c r="KJX248" s="1087" t="s">
        <v>1851</v>
      </c>
      <c r="KJY248" s="988" t="s">
        <v>1872</v>
      </c>
      <c r="KJZ248" s="1087" t="s">
        <v>1851</v>
      </c>
      <c r="KKA248" s="988" t="s">
        <v>1872</v>
      </c>
      <c r="KKB248" s="1087" t="s">
        <v>1851</v>
      </c>
      <c r="KKC248" s="988" t="s">
        <v>1872</v>
      </c>
      <c r="KKD248" s="1087" t="s">
        <v>1851</v>
      </c>
      <c r="KKE248" s="988" t="s">
        <v>1872</v>
      </c>
      <c r="KKF248" s="1087" t="s">
        <v>1851</v>
      </c>
      <c r="KKG248" s="988" t="s">
        <v>1872</v>
      </c>
      <c r="KKH248" s="1087" t="s">
        <v>1851</v>
      </c>
      <c r="KKI248" s="988" t="s">
        <v>1872</v>
      </c>
      <c r="KKJ248" s="1087" t="s">
        <v>1851</v>
      </c>
      <c r="KKK248" s="988" t="s">
        <v>1872</v>
      </c>
      <c r="KKL248" s="1087" t="s">
        <v>1851</v>
      </c>
      <c r="KKM248" s="988" t="s">
        <v>1872</v>
      </c>
      <c r="KKN248" s="1087" t="s">
        <v>1851</v>
      </c>
      <c r="KKO248" s="988" t="s">
        <v>1872</v>
      </c>
      <c r="KKP248" s="1087" t="s">
        <v>1851</v>
      </c>
      <c r="KKQ248" s="988" t="s">
        <v>1872</v>
      </c>
      <c r="KKR248" s="1087" t="s">
        <v>1851</v>
      </c>
      <c r="KKS248" s="988" t="s">
        <v>1872</v>
      </c>
      <c r="KKT248" s="1087" t="s">
        <v>1851</v>
      </c>
      <c r="KKU248" s="988" t="s">
        <v>1872</v>
      </c>
      <c r="KKV248" s="1087" t="s">
        <v>1851</v>
      </c>
      <c r="KKW248" s="988" t="s">
        <v>1872</v>
      </c>
      <c r="KKX248" s="1087" t="s">
        <v>1851</v>
      </c>
      <c r="KKY248" s="988" t="s">
        <v>1872</v>
      </c>
      <c r="KKZ248" s="1087" t="s">
        <v>1851</v>
      </c>
      <c r="KLA248" s="988" t="s">
        <v>1872</v>
      </c>
      <c r="KLB248" s="1087" t="s">
        <v>1851</v>
      </c>
      <c r="KLC248" s="988" t="s">
        <v>1872</v>
      </c>
      <c r="KLD248" s="1087" t="s">
        <v>1851</v>
      </c>
      <c r="KLE248" s="988" t="s">
        <v>1872</v>
      </c>
      <c r="KLF248" s="1087" t="s">
        <v>1851</v>
      </c>
      <c r="KLG248" s="988" t="s">
        <v>1872</v>
      </c>
      <c r="KLH248" s="1087" t="s">
        <v>1851</v>
      </c>
      <c r="KLI248" s="988" t="s">
        <v>1872</v>
      </c>
      <c r="KLJ248" s="1087" t="s">
        <v>1851</v>
      </c>
      <c r="KLK248" s="988" t="s">
        <v>1872</v>
      </c>
      <c r="KLL248" s="1087" t="s">
        <v>1851</v>
      </c>
      <c r="KLM248" s="988" t="s">
        <v>1872</v>
      </c>
      <c r="KLN248" s="1087" t="s">
        <v>1851</v>
      </c>
      <c r="KLO248" s="988" t="s">
        <v>1872</v>
      </c>
      <c r="KLP248" s="1087" t="s">
        <v>1851</v>
      </c>
      <c r="KLQ248" s="988" t="s">
        <v>1872</v>
      </c>
      <c r="KLR248" s="1087" t="s">
        <v>1851</v>
      </c>
      <c r="KLS248" s="988" t="s">
        <v>1872</v>
      </c>
      <c r="KLT248" s="1087" t="s">
        <v>1851</v>
      </c>
      <c r="KLU248" s="988" t="s">
        <v>1872</v>
      </c>
      <c r="KLV248" s="1087" t="s">
        <v>1851</v>
      </c>
      <c r="KLW248" s="988" t="s">
        <v>1872</v>
      </c>
      <c r="KLX248" s="1087" t="s">
        <v>1851</v>
      </c>
      <c r="KLY248" s="988" t="s">
        <v>1872</v>
      </c>
      <c r="KLZ248" s="1087" t="s">
        <v>1851</v>
      </c>
      <c r="KMA248" s="988" t="s">
        <v>1872</v>
      </c>
      <c r="KMB248" s="1087" t="s">
        <v>1851</v>
      </c>
      <c r="KMC248" s="988" t="s">
        <v>1872</v>
      </c>
      <c r="KMD248" s="1087" t="s">
        <v>1851</v>
      </c>
      <c r="KME248" s="988" t="s">
        <v>1872</v>
      </c>
      <c r="KMF248" s="1087" t="s">
        <v>1851</v>
      </c>
      <c r="KMG248" s="988" t="s">
        <v>1872</v>
      </c>
      <c r="KMH248" s="1087" t="s">
        <v>1851</v>
      </c>
      <c r="KMI248" s="988" t="s">
        <v>1872</v>
      </c>
      <c r="KMJ248" s="1087" t="s">
        <v>1851</v>
      </c>
      <c r="KMK248" s="988" t="s">
        <v>1872</v>
      </c>
      <c r="KML248" s="1087" t="s">
        <v>1851</v>
      </c>
      <c r="KMM248" s="988" t="s">
        <v>1872</v>
      </c>
      <c r="KMN248" s="1087" t="s">
        <v>1851</v>
      </c>
      <c r="KMO248" s="988" t="s">
        <v>1872</v>
      </c>
      <c r="KMP248" s="1087" t="s">
        <v>1851</v>
      </c>
      <c r="KMQ248" s="988" t="s">
        <v>1872</v>
      </c>
      <c r="KMR248" s="1087" t="s">
        <v>1851</v>
      </c>
      <c r="KMS248" s="988" t="s">
        <v>1872</v>
      </c>
      <c r="KMT248" s="1087" t="s">
        <v>1851</v>
      </c>
      <c r="KMU248" s="988" t="s">
        <v>1872</v>
      </c>
      <c r="KMV248" s="1087" t="s">
        <v>1851</v>
      </c>
      <c r="KMW248" s="988" t="s">
        <v>1872</v>
      </c>
      <c r="KMX248" s="1087" t="s">
        <v>1851</v>
      </c>
      <c r="KMY248" s="988" t="s">
        <v>1872</v>
      </c>
      <c r="KMZ248" s="1087" t="s">
        <v>1851</v>
      </c>
      <c r="KNA248" s="988" t="s">
        <v>1872</v>
      </c>
      <c r="KNB248" s="1087" t="s">
        <v>1851</v>
      </c>
      <c r="KNC248" s="988" t="s">
        <v>1872</v>
      </c>
      <c r="KND248" s="1087" t="s">
        <v>1851</v>
      </c>
      <c r="KNE248" s="988" t="s">
        <v>1872</v>
      </c>
      <c r="KNF248" s="1087" t="s">
        <v>1851</v>
      </c>
      <c r="KNG248" s="988" t="s">
        <v>1872</v>
      </c>
      <c r="KNH248" s="1087" t="s">
        <v>1851</v>
      </c>
      <c r="KNI248" s="988" t="s">
        <v>1872</v>
      </c>
      <c r="KNJ248" s="1087" t="s">
        <v>1851</v>
      </c>
      <c r="KNK248" s="988" t="s">
        <v>1872</v>
      </c>
      <c r="KNL248" s="1087" t="s">
        <v>1851</v>
      </c>
      <c r="KNM248" s="988" t="s">
        <v>1872</v>
      </c>
      <c r="KNN248" s="1087" t="s">
        <v>1851</v>
      </c>
      <c r="KNO248" s="988" t="s">
        <v>1872</v>
      </c>
      <c r="KNP248" s="1087" t="s">
        <v>1851</v>
      </c>
      <c r="KNQ248" s="988" t="s">
        <v>1872</v>
      </c>
      <c r="KNR248" s="1087" t="s">
        <v>1851</v>
      </c>
      <c r="KNS248" s="988" t="s">
        <v>1872</v>
      </c>
      <c r="KNT248" s="1087" t="s">
        <v>1851</v>
      </c>
      <c r="KNU248" s="988" t="s">
        <v>1872</v>
      </c>
      <c r="KNV248" s="1087" t="s">
        <v>1851</v>
      </c>
      <c r="KNW248" s="988" t="s">
        <v>1872</v>
      </c>
      <c r="KNX248" s="1087" t="s">
        <v>1851</v>
      </c>
      <c r="KNY248" s="988" t="s">
        <v>1872</v>
      </c>
      <c r="KNZ248" s="1087" t="s">
        <v>1851</v>
      </c>
      <c r="KOA248" s="988" t="s">
        <v>1872</v>
      </c>
      <c r="KOB248" s="1087" t="s">
        <v>1851</v>
      </c>
      <c r="KOC248" s="988" t="s">
        <v>1872</v>
      </c>
      <c r="KOD248" s="1087" t="s">
        <v>1851</v>
      </c>
      <c r="KOE248" s="988" t="s">
        <v>1872</v>
      </c>
      <c r="KOF248" s="1087" t="s">
        <v>1851</v>
      </c>
      <c r="KOG248" s="988" t="s">
        <v>1872</v>
      </c>
      <c r="KOH248" s="1087" t="s">
        <v>1851</v>
      </c>
      <c r="KOI248" s="988" t="s">
        <v>1872</v>
      </c>
      <c r="KOJ248" s="1087" t="s">
        <v>1851</v>
      </c>
      <c r="KOK248" s="988" t="s">
        <v>1872</v>
      </c>
      <c r="KOL248" s="1087" t="s">
        <v>1851</v>
      </c>
      <c r="KOM248" s="988" t="s">
        <v>1872</v>
      </c>
      <c r="KON248" s="1087" t="s">
        <v>1851</v>
      </c>
      <c r="KOO248" s="988" t="s">
        <v>1872</v>
      </c>
      <c r="KOP248" s="1087" t="s">
        <v>1851</v>
      </c>
      <c r="KOQ248" s="988" t="s">
        <v>1872</v>
      </c>
      <c r="KOR248" s="1087" t="s">
        <v>1851</v>
      </c>
      <c r="KOS248" s="988" t="s">
        <v>1872</v>
      </c>
      <c r="KOT248" s="1087" t="s">
        <v>1851</v>
      </c>
      <c r="KOU248" s="988" t="s">
        <v>1872</v>
      </c>
      <c r="KOV248" s="1087" t="s">
        <v>1851</v>
      </c>
      <c r="KOW248" s="988" t="s">
        <v>1872</v>
      </c>
      <c r="KOX248" s="1087" t="s">
        <v>1851</v>
      </c>
      <c r="KOY248" s="988" t="s">
        <v>1872</v>
      </c>
      <c r="KOZ248" s="1087" t="s">
        <v>1851</v>
      </c>
      <c r="KPA248" s="988" t="s">
        <v>1872</v>
      </c>
      <c r="KPB248" s="1087" t="s">
        <v>1851</v>
      </c>
      <c r="KPC248" s="988" t="s">
        <v>1872</v>
      </c>
      <c r="KPD248" s="1087" t="s">
        <v>1851</v>
      </c>
      <c r="KPE248" s="988" t="s">
        <v>1872</v>
      </c>
      <c r="KPF248" s="1087" t="s">
        <v>1851</v>
      </c>
      <c r="KPG248" s="988" t="s">
        <v>1872</v>
      </c>
      <c r="KPH248" s="1087" t="s">
        <v>1851</v>
      </c>
      <c r="KPI248" s="988" t="s">
        <v>1872</v>
      </c>
      <c r="KPJ248" s="1087" t="s">
        <v>1851</v>
      </c>
      <c r="KPK248" s="988" t="s">
        <v>1872</v>
      </c>
      <c r="KPL248" s="1087" t="s">
        <v>1851</v>
      </c>
      <c r="KPM248" s="988" t="s">
        <v>1872</v>
      </c>
      <c r="KPN248" s="1087" t="s">
        <v>1851</v>
      </c>
      <c r="KPO248" s="988" t="s">
        <v>1872</v>
      </c>
      <c r="KPP248" s="1087" t="s">
        <v>1851</v>
      </c>
      <c r="KPQ248" s="988" t="s">
        <v>1872</v>
      </c>
      <c r="KPR248" s="1087" t="s">
        <v>1851</v>
      </c>
      <c r="KPS248" s="988" t="s">
        <v>1872</v>
      </c>
      <c r="KPT248" s="1087" t="s">
        <v>1851</v>
      </c>
      <c r="KPU248" s="988" t="s">
        <v>1872</v>
      </c>
      <c r="KPV248" s="1087" t="s">
        <v>1851</v>
      </c>
      <c r="KPW248" s="988" t="s">
        <v>1872</v>
      </c>
      <c r="KPX248" s="1087" t="s">
        <v>1851</v>
      </c>
      <c r="KPY248" s="988" t="s">
        <v>1872</v>
      </c>
      <c r="KPZ248" s="1087" t="s">
        <v>1851</v>
      </c>
      <c r="KQA248" s="988" t="s">
        <v>1872</v>
      </c>
      <c r="KQB248" s="1087" t="s">
        <v>1851</v>
      </c>
      <c r="KQC248" s="988" t="s">
        <v>1872</v>
      </c>
      <c r="KQD248" s="1087" t="s">
        <v>1851</v>
      </c>
      <c r="KQE248" s="988" t="s">
        <v>1872</v>
      </c>
      <c r="KQF248" s="1087" t="s">
        <v>1851</v>
      </c>
      <c r="KQG248" s="988" t="s">
        <v>1872</v>
      </c>
      <c r="KQH248" s="1087" t="s">
        <v>1851</v>
      </c>
      <c r="KQI248" s="988" t="s">
        <v>1872</v>
      </c>
      <c r="KQJ248" s="1087" t="s">
        <v>1851</v>
      </c>
      <c r="KQK248" s="988" t="s">
        <v>1872</v>
      </c>
      <c r="KQL248" s="1087" t="s">
        <v>1851</v>
      </c>
      <c r="KQM248" s="988" t="s">
        <v>1872</v>
      </c>
      <c r="KQN248" s="1087" t="s">
        <v>1851</v>
      </c>
      <c r="KQO248" s="988" t="s">
        <v>1872</v>
      </c>
      <c r="KQP248" s="1087" t="s">
        <v>1851</v>
      </c>
      <c r="KQQ248" s="988" t="s">
        <v>1872</v>
      </c>
      <c r="KQR248" s="1087" t="s">
        <v>1851</v>
      </c>
      <c r="KQS248" s="988" t="s">
        <v>1872</v>
      </c>
      <c r="KQT248" s="1087" t="s">
        <v>1851</v>
      </c>
      <c r="KQU248" s="988" t="s">
        <v>1872</v>
      </c>
      <c r="KQV248" s="1087" t="s">
        <v>1851</v>
      </c>
      <c r="KQW248" s="988" t="s">
        <v>1872</v>
      </c>
      <c r="KQX248" s="1087" t="s">
        <v>1851</v>
      </c>
      <c r="KQY248" s="988" t="s">
        <v>1872</v>
      </c>
      <c r="KQZ248" s="1087" t="s">
        <v>1851</v>
      </c>
      <c r="KRA248" s="988" t="s">
        <v>1872</v>
      </c>
      <c r="KRB248" s="1087" t="s">
        <v>1851</v>
      </c>
      <c r="KRC248" s="988" t="s">
        <v>1872</v>
      </c>
      <c r="KRD248" s="1087" t="s">
        <v>1851</v>
      </c>
      <c r="KRE248" s="988" t="s">
        <v>1872</v>
      </c>
      <c r="KRF248" s="1087" t="s">
        <v>1851</v>
      </c>
      <c r="KRG248" s="988" t="s">
        <v>1872</v>
      </c>
      <c r="KRH248" s="1087" t="s">
        <v>1851</v>
      </c>
      <c r="KRI248" s="988" t="s">
        <v>1872</v>
      </c>
      <c r="KRJ248" s="1087" t="s">
        <v>1851</v>
      </c>
      <c r="KRK248" s="988" t="s">
        <v>1872</v>
      </c>
      <c r="KRL248" s="1087" t="s">
        <v>1851</v>
      </c>
      <c r="KRM248" s="988" t="s">
        <v>1872</v>
      </c>
      <c r="KRN248" s="1087" t="s">
        <v>1851</v>
      </c>
      <c r="KRO248" s="988" t="s">
        <v>1872</v>
      </c>
      <c r="KRP248" s="1087" t="s">
        <v>1851</v>
      </c>
      <c r="KRQ248" s="988" t="s">
        <v>1872</v>
      </c>
      <c r="KRR248" s="1087" t="s">
        <v>1851</v>
      </c>
      <c r="KRS248" s="988" t="s">
        <v>1872</v>
      </c>
      <c r="KRT248" s="1087" t="s">
        <v>1851</v>
      </c>
      <c r="KRU248" s="988" t="s">
        <v>1872</v>
      </c>
      <c r="KRV248" s="1087" t="s">
        <v>1851</v>
      </c>
      <c r="KRW248" s="988" t="s">
        <v>1872</v>
      </c>
      <c r="KRX248" s="1087" t="s">
        <v>1851</v>
      </c>
      <c r="KRY248" s="988" t="s">
        <v>1872</v>
      </c>
      <c r="KRZ248" s="1087" t="s">
        <v>1851</v>
      </c>
      <c r="KSA248" s="988" t="s">
        <v>1872</v>
      </c>
      <c r="KSB248" s="1087" t="s">
        <v>1851</v>
      </c>
      <c r="KSC248" s="988" t="s">
        <v>1872</v>
      </c>
      <c r="KSD248" s="1087" t="s">
        <v>1851</v>
      </c>
      <c r="KSE248" s="988" t="s">
        <v>1872</v>
      </c>
      <c r="KSF248" s="1087" t="s">
        <v>1851</v>
      </c>
      <c r="KSG248" s="988" t="s">
        <v>1872</v>
      </c>
      <c r="KSH248" s="1087" t="s">
        <v>1851</v>
      </c>
      <c r="KSI248" s="988" t="s">
        <v>1872</v>
      </c>
      <c r="KSJ248" s="1087" t="s">
        <v>1851</v>
      </c>
      <c r="KSK248" s="988" t="s">
        <v>1872</v>
      </c>
      <c r="KSL248" s="1087" t="s">
        <v>1851</v>
      </c>
      <c r="KSM248" s="988" t="s">
        <v>1872</v>
      </c>
      <c r="KSN248" s="1087" t="s">
        <v>1851</v>
      </c>
      <c r="KSO248" s="988" t="s">
        <v>1872</v>
      </c>
      <c r="KSP248" s="1087" t="s">
        <v>1851</v>
      </c>
      <c r="KSQ248" s="988" t="s">
        <v>1872</v>
      </c>
      <c r="KSR248" s="1087" t="s">
        <v>1851</v>
      </c>
      <c r="KSS248" s="988" t="s">
        <v>1872</v>
      </c>
      <c r="KST248" s="1087" t="s">
        <v>1851</v>
      </c>
      <c r="KSU248" s="988" t="s">
        <v>1872</v>
      </c>
      <c r="KSV248" s="1087" t="s">
        <v>1851</v>
      </c>
      <c r="KSW248" s="988" t="s">
        <v>1872</v>
      </c>
      <c r="KSX248" s="1087" t="s">
        <v>1851</v>
      </c>
      <c r="KSY248" s="988" t="s">
        <v>1872</v>
      </c>
      <c r="KSZ248" s="1087" t="s">
        <v>1851</v>
      </c>
      <c r="KTA248" s="988" t="s">
        <v>1872</v>
      </c>
      <c r="KTB248" s="1087" t="s">
        <v>1851</v>
      </c>
      <c r="KTC248" s="988" t="s">
        <v>1872</v>
      </c>
      <c r="KTD248" s="1087" t="s">
        <v>1851</v>
      </c>
      <c r="KTE248" s="988" t="s">
        <v>1872</v>
      </c>
      <c r="KTF248" s="1087" t="s">
        <v>1851</v>
      </c>
      <c r="KTG248" s="988" t="s">
        <v>1872</v>
      </c>
      <c r="KTH248" s="1087" t="s">
        <v>1851</v>
      </c>
      <c r="KTI248" s="988" t="s">
        <v>1872</v>
      </c>
      <c r="KTJ248" s="1087" t="s">
        <v>1851</v>
      </c>
      <c r="KTK248" s="988" t="s">
        <v>1872</v>
      </c>
      <c r="KTL248" s="1087" t="s">
        <v>1851</v>
      </c>
      <c r="KTM248" s="988" t="s">
        <v>1872</v>
      </c>
      <c r="KTN248" s="1087" t="s">
        <v>1851</v>
      </c>
      <c r="KTO248" s="988" t="s">
        <v>1872</v>
      </c>
      <c r="KTP248" s="1087" t="s">
        <v>1851</v>
      </c>
      <c r="KTQ248" s="988" t="s">
        <v>1872</v>
      </c>
      <c r="KTR248" s="1087" t="s">
        <v>1851</v>
      </c>
      <c r="KTS248" s="988" t="s">
        <v>1872</v>
      </c>
      <c r="KTT248" s="1087" t="s">
        <v>1851</v>
      </c>
      <c r="KTU248" s="988" t="s">
        <v>1872</v>
      </c>
      <c r="KTV248" s="1087" t="s">
        <v>1851</v>
      </c>
      <c r="KTW248" s="988" t="s">
        <v>1872</v>
      </c>
      <c r="KTX248" s="1087" t="s">
        <v>1851</v>
      </c>
      <c r="KTY248" s="988" t="s">
        <v>1872</v>
      </c>
      <c r="KTZ248" s="1087" t="s">
        <v>1851</v>
      </c>
      <c r="KUA248" s="988" t="s">
        <v>1872</v>
      </c>
      <c r="KUB248" s="1087" t="s">
        <v>1851</v>
      </c>
      <c r="KUC248" s="988" t="s">
        <v>1872</v>
      </c>
      <c r="KUD248" s="1087" t="s">
        <v>1851</v>
      </c>
      <c r="KUE248" s="988" t="s">
        <v>1872</v>
      </c>
      <c r="KUF248" s="1087" t="s">
        <v>1851</v>
      </c>
      <c r="KUG248" s="988" t="s">
        <v>1872</v>
      </c>
      <c r="KUH248" s="1087" t="s">
        <v>1851</v>
      </c>
      <c r="KUI248" s="988" t="s">
        <v>1872</v>
      </c>
      <c r="KUJ248" s="1087" t="s">
        <v>1851</v>
      </c>
      <c r="KUK248" s="988" t="s">
        <v>1872</v>
      </c>
      <c r="KUL248" s="1087" t="s">
        <v>1851</v>
      </c>
      <c r="KUM248" s="988" t="s">
        <v>1872</v>
      </c>
      <c r="KUN248" s="1087" t="s">
        <v>1851</v>
      </c>
      <c r="KUO248" s="988" t="s">
        <v>1872</v>
      </c>
      <c r="KUP248" s="1087" t="s">
        <v>1851</v>
      </c>
      <c r="KUQ248" s="988" t="s">
        <v>1872</v>
      </c>
      <c r="KUR248" s="1087" t="s">
        <v>1851</v>
      </c>
      <c r="KUS248" s="988" t="s">
        <v>1872</v>
      </c>
      <c r="KUT248" s="1087" t="s">
        <v>1851</v>
      </c>
      <c r="KUU248" s="988" t="s">
        <v>1872</v>
      </c>
      <c r="KUV248" s="1087" t="s">
        <v>1851</v>
      </c>
      <c r="KUW248" s="988" t="s">
        <v>1872</v>
      </c>
      <c r="KUX248" s="1087" t="s">
        <v>1851</v>
      </c>
      <c r="KUY248" s="988" t="s">
        <v>1872</v>
      </c>
      <c r="KUZ248" s="1087" t="s">
        <v>1851</v>
      </c>
      <c r="KVA248" s="988" t="s">
        <v>1872</v>
      </c>
      <c r="KVB248" s="1087" t="s">
        <v>1851</v>
      </c>
      <c r="KVC248" s="988" t="s">
        <v>1872</v>
      </c>
      <c r="KVD248" s="1087" t="s">
        <v>1851</v>
      </c>
      <c r="KVE248" s="988" t="s">
        <v>1872</v>
      </c>
      <c r="KVF248" s="1087" t="s">
        <v>1851</v>
      </c>
      <c r="KVG248" s="988" t="s">
        <v>1872</v>
      </c>
      <c r="KVH248" s="1087" t="s">
        <v>1851</v>
      </c>
      <c r="KVI248" s="988" t="s">
        <v>1872</v>
      </c>
      <c r="KVJ248" s="1087" t="s">
        <v>1851</v>
      </c>
      <c r="KVK248" s="988" t="s">
        <v>1872</v>
      </c>
      <c r="KVL248" s="1087" t="s">
        <v>1851</v>
      </c>
      <c r="KVM248" s="988" t="s">
        <v>1872</v>
      </c>
      <c r="KVN248" s="1087" t="s">
        <v>1851</v>
      </c>
      <c r="KVO248" s="988" t="s">
        <v>1872</v>
      </c>
      <c r="KVP248" s="1087" t="s">
        <v>1851</v>
      </c>
      <c r="KVQ248" s="988" t="s">
        <v>1872</v>
      </c>
      <c r="KVR248" s="1087" t="s">
        <v>1851</v>
      </c>
      <c r="KVS248" s="988" t="s">
        <v>1872</v>
      </c>
      <c r="KVT248" s="1087" t="s">
        <v>1851</v>
      </c>
      <c r="KVU248" s="988" t="s">
        <v>1872</v>
      </c>
      <c r="KVV248" s="1087" t="s">
        <v>1851</v>
      </c>
      <c r="KVW248" s="988" t="s">
        <v>1872</v>
      </c>
      <c r="KVX248" s="1087" t="s">
        <v>1851</v>
      </c>
      <c r="KVY248" s="988" t="s">
        <v>1872</v>
      </c>
      <c r="KVZ248" s="1087" t="s">
        <v>1851</v>
      </c>
      <c r="KWA248" s="988" t="s">
        <v>1872</v>
      </c>
      <c r="KWB248" s="1087" t="s">
        <v>1851</v>
      </c>
      <c r="KWC248" s="988" t="s">
        <v>1872</v>
      </c>
      <c r="KWD248" s="1087" t="s">
        <v>1851</v>
      </c>
      <c r="KWE248" s="988" t="s">
        <v>1872</v>
      </c>
      <c r="KWF248" s="1087" t="s">
        <v>1851</v>
      </c>
      <c r="KWG248" s="988" t="s">
        <v>1872</v>
      </c>
      <c r="KWH248" s="1087" t="s">
        <v>1851</v>
      </c>
      <c r="KWI248" s="988" t="s">
        <v>1872</v>
      </c>
      <c r="KWJ248" s="1087" t="s">
        <v>1851</v>
      </c>
      <c r="KWK248" s="988" t="s">
        <v>1872</v>
      </c>
      <c r="KWL248" s="1087" t="s">
        <v>1851</v>
      </c>
      <c r="KWM248" s="988" t="s">
        <v>1872</v>
      </c>
      <c r="KWN248" s="1087" t="s">
        <v>1851</v>
      </c>
      <c r="KWO248" s="988" t="s">
        <v>1872</v>
      </c>
      <c r="KWP248" s="1087" t="s">
        <v>1851</v>
      </c>
      <c r="KWQ248" s="988" t="s">
        <v>1872</v>
      </c>
      <c r="KWR248" s="1087" t="s">
        <v>1851</v>
      </c>
      <c r="KWS248" s="988" t="s">
        <v>1872</v>
      </c>
      <c r="KWT248" s="1087" t="s">
        <v>1851</v>
      </c>
      <c r="KWU248" s="988" t="s">
        <v>1872</v>
      </c>
      <c r="KWV248" s="1087" t="s">
        <v>1851</v>
      </c>
      <c r="KWW248" s="988" t="s">
        <v>1872</v>
      </c>
      <c r="KWX248" s="1087" t="s">
        <v>1851</v>
      </c>
      <c r="KWY248" s="988" t="s">
        <v>1872</v>
      </c>
      <c r="KWZ248" s="1087" t="s">
        <v>1851</v>
      </c>
      <c r="KXA248" s="988" t="s">
        <v>1872</v>
      </c>
      <c r="KXB248" s="1087" t="s">
        <v>1851</v>
      </c>
      <c r="KXC248" s="988" t="s">
        <v>1872</v>
      </c>
      <c r="KXD248" s="1087" t="s">
        <v>1851</v>
      </c>
      <c r="KXE248" s="988" t="s">
        <v>1872</v>
      </c>
      <c r="KXF248" s="1087" t="s">
        <v>1851</v>
      </c>
      <c r="KXG248" s="988" t="s">
        <v>1872</v>
      </c>
      <c r="KXH248" s="1087" t="s">
        <v>1851</v>
      </c>
      <c r="KXI248" s="988" t="s">
        <v>1872</v>
      </c>
      <c r="KXJ248" s="1087" t="s">
        <v>1851</v>
      </c>
      <c r="KXK248" s="988" t="s">
        <v>1872</v>
      </c>
      <c r="KXL248" s="1087" t="s">
        <v>1851</v>
      </c>
      <c r="KXM248" s="988" t="s">
        <v>1872</v>
      </c>
      <c r="KXN248" s="1087" t="s">
        <v>1851</v>
      </c>
      <c r="KXO248" s="988" t="s">
        <v>1872</v>
      </c>
      <c r="KXP248" s="1087" t="s">
        <v>1851</v>
      </c>
      <c r="KXQ248" s="988" t="s">
        <v>1872</v>
      </c>
      <c r="KXR248" s="1087" t="s">
        <v>1851</v>
      </c>
      <c r="KXS248" s="988" t="s">
        <v>1872</v>
      </c>
      <c r="KXT248" s="1087" t="s">
        <v>1851</v>
      </c>
      <c r="KXU248" s="988" t="s">
        <v>1872</v>
      </c>
      <c r="KXV248" s="1087" t="s">
        <v>1851</v>
      </c>
      <c r="KXW248" s="988" t="s">
        <v>1872</v>
      </c>
      <c r="KXX248" s="1087" t="s">
        <v>1851</v>
      </c>
      <c r="KXY248" s="988" t="s">
        <v>1872</v>
      </c>
      <c r="KXZ248" s="1087" t="s">
        <v>1851</v>
      </c>
      <c r="KYA248" s="988" t="s">
        <v>1872</v>
      </c>
      <c r="KYB248" s="1087" t="s">
        <v>1851</v>
      </c>
      <c r="KYC248" s="988" t="s">
        <v>1872</v>
      </c>
      <c r="KYD248" s="1087" t="s">
        <v>1851</v>
      </c>
      <c r="KYE248" s="988" t="s">
        <v>1872</v>
      </c>
      <c r="KYF248" s="1087" t="s">
        <v>1851</v>
      </c>
      <c r="KYG248" s="988" t="s">
        <v>1872</v>
      </c>
      <c r="KYH248" s="1087" t="s">
        <v>1851</v>
      </c>
      <c r="KYI248" s="988" t="s">
        <v>1872</v>
      </c>
      <c r="KYJ248" s="1087" t="s">
        <v>1851</v>
      </c>
      <c r="KYK248" s="988" t="s">
        <v>1872</v>
      </c>
      <c r="KYL248" s="1087" t="s">
        <v>1851</v>
      </c>
      <c r="KYM248" s="988" t="s">
        <v>1872</v>
      </c>
      <c r="KYN248" s="1087" t="s">
        <v>1851</v>
      </c>
      <c r="KYO248" s="988" t="s">
        <v>1872</v>
      </c>
      <c r="KYP248" s="1087" t="s">
        <v>1851</v>
      </c>
      <c r="KYQ248" s="988" t="s">
        <v>1872</v>
      </c>
      <c r="KYR248" s="1087" t="s">
        <v>1851</v>
      </c>
      <c r="KYS248" s="988" t="s">
        <v>1872</v>
      </c>
      <c r="KYT248" s="1087" t="s">
        <v>1851</v>
      </c>
      <c r="KYU248" s="988" t="s">
        <v>1872</v>
      </c>
      <c r="KYV248" s="1087" t="s">
        <v>1851</v>
      </c>
      <c r="KYW248" s="988" t="s">
        <v>1872</v>
      </c>
      <c r="KYX248" s="1087" t="s">
        <v>1851</v>
      </c>
      <c r="KYY248" s="988" t="s">
        <v>1872</v>
      </c>
      <c r="KYZ248" s="1087" t="s">
        <v>1851</v>
      </c>
      <c r="KZA248" s="988" t="s">
        <v>1872</v>
      </c>
      <c r="KZB248" s="1087" t="s">
        <v>1851</v>
      </c>
      <c r="KZC248" s="988" t="s">
        <v>1872</v>
      </c>
      <c r="KZD248" s="1087" t="s">
        <v>1851</v>
      </c>
      <c r="KZE248" s="988" t="s">
        <v>1872</v>
      </c>
      <c r="KZF248" s="1087" t="s">
        <v>1851</v>
      </c>
      <c r="KZG248" s="988" t="s">
        <v>1872</v>
      </c>
      <c r="KZH248" s="1087" t="s">
        <v>1851</v>
      </c>
      <c r="KZI248" s="988" t="s">
        <v>1872</v>
      </c>
      <c r="KZJ248" s="1087" t="s">
        <v>1851</v>
      </c>
      <c r="KZK248" s="988" t="s">
        <v>1872</v>
      </c>
      <c r="KZL248" s="1087" t="s">
        <v>1851</v>
      </c>
      <c r="KZM248" s="988" t="s">
        <v>1872</v>
      </c>
      <c r="KZN248" s="1087" t="s">
        <v>1851</v>
      </c>
      <c r="KZO248" s="988" t="s">
        <v>1872</v>
      </c>
      <c r="KZP248" s="1087" t="s">
        <v>1851</v>
      </c>
      <c r="KZQ248" s="988" t="s">
        <v>1872</v>
      </c>
      <c r="KZR248" s="1087" t="s">
        <v>1851</v>
      </c>
      <c r="KZS248" s="988" t="s">
        <v>1872</v>
      </c>
      <c r="KZT248" s="1087" t="s">
        <v>1851</v>
      </c>
      <c r="KZU248" s="988" t="s">
        <v>1872</v>
      </c>
      <c r="KZV248" s="1087" t="s">
        <v>1851</v>
      </c>
      <c r="KZW248" s="988" t="s">
        <v>1872</v>
      </c>
      <c r="KZX248" s="1087" t="s">
        <v>1851</v>
      </c>
      <c r="KZY248" s="988" t="s">
        <v>1872</v>
      </c>
      <c r="KZZ248" s="1087" t="s">
        <v>1851</v>
      </c>
      <c r="LAA248" s="988" t="s">
        <v>1872</v>
      </c>
      <c r="LAB248" s="1087" t="s">
        <v>1851</v>
      </c>
      <c r="LAC248" s="988" t="s">
        <v>1872</v>
      </c>
      <c r="LAD248" s="1087" t="s">
        <v>1851</v>
      </c>
      <c r="LAE248" s="988" t="s">
        <v>1872</v>
      </c>
      <c r="LAF248" s="1087" t="s">
        <v>1851</v>
      </c>
      <c r="LAG248" s="988" t="s">
        <v>1872</v>
      </c>
      <c r="LAH248" s="1087" t="s">
        <v>1851</v>
      </c>
      <c r="LAI248" s="988" t="s">
        <v>1872</v>
      </c>
      <c r="LAJ248" s="1087" t="s">
        <v>1851</v>
      </c>
      <c r="LAK248" s="988" t="s">
        <v>1872</v>
      </c>
      <c r="LAL248" s="1087" t="s">
        <v>1851</v>
      </c>
      <c r="LAM248" s="988" t="s">
        <v>1872</v>
      </c>
      <c r="LAN248" s="1087" t="s">
        <v>1851</v>
      </c>
      <c r="LAO248" s="988" t="s">
        <v>1872</v>
      </c>
      <c r="LAP248" s="1087" t="s">
        <v>1851</v>
      </c>
      <c r="LAQ248" s="988" t="s">
        <v>1872</v>
      </c>
      <c r="LAR248" s="1087" t="s">
        <v>1851</v>
      </c>
      <c r="LAS248" s="988" t="s">
        <v>1872</v>
      </c>
      <c r="LAT248" s="1087" t="s">
        <v>1851</v>
      </c>
      <c r="LAU248" s="988" t="s">
        <v>1872</v>
      </c>
      <c r="LAV248" s="1087" t="s">
        <v>1851</v>
      </c>
      <c r="LAW248" s="988" t="s">
        <v>1872</v>
      </c>
      <c r="LAX248" s="1087" t="s">
        <v>1851</v>
      </c>
      <c r="LAY248" s="988" t="s">
        <v>1872</v>
      </c>
      <c r="LAZ248" s="1087" t="s">
        <v>1851</v>
      </c>
      <c r="LBA248" s="988" t="s">
        <v>1872</v>
      </c>
      <c r="LBB248" s="1087" t="s">
        <v>1851</v>
      </c>
      <c r="LBC248" s="988" t="s">
        <v>1872</v>
      </c>
      <c r="LBD248" s="1087" t="s">
        <v>1851</v>
      </c>
      <c r="LBE248" s="988" t="s">
        <v>1872</v>
      </c>
      <c r="LBF248" s="1087" t="s">
        <v>1851</v>
      </c>
      <c r="LBG248" s="988" t="s">
        <v>1872</v>
      </c>
      <c r="LBH248" s="1087" t="s">
        <v>1851</v>
      </c>
      <c r="LBI248" s="988" t="s">
        <v>1872</v>
      </c>
      <c r="LBJ248" s="1087" t="s">
        <v>1851</v>
      </c>
      <c r="LBK248" s="988" t="s">
        <v>1872</v>
      </c>
      <c r="LBL248" s="1087" t="s">
        <v>1851</v>
      </c>
      <c r="LBM248" s="988" t="s">
        <v>1872</v>
      </c>
      <c r="LBN248" s="1087" t="s">
        <v>1851</v>
      </c>
      <c r="LBO248" s="988" t="s">
        <v>1872</v>
      </c>
      <c r="LBP248" s="1087" t="s">
        <v>1851</v>
      </c>
      <c r="LBQ248" s="988" t="s">
        <v>1872</v>
      </c>
      <c r="LBR248" s="1087" t="s">
        <v>1851</v>
      </c>
      <c r="LBS248" s="988" t="s">
        <v>1872</v>
      </c>
      <c r="LBT248" s="1087" t="s">
        <v>1851</v>
      </c>
      <c r="LBU248" s="988" t="s">
        <v>1872</v>
      </c>
      <c r="LBV248" s="1087" t="s">
        <v>1851</v>
      </c>
      <c r="LBW248" s="988" t="s">
        <v>1872</v>
      </c>
      <c r="LBX248" s="1087" t="s">
        <v>1851</v>
      </c>
      <c r="LBY248" s="988" t="s">
        <v>1872</v>
      </c>
      <c r="LBZ248" s="1087" t="s">
        <v>1851</v>
      </c>
      <c r="LCA248" s="988" t="s">
        <v>1872</v>
      </c>
      <c r="LCB248" s="1087" t="s">
        <v>1851</v>
      </c>
      <c r="LCC248" s="988" t="s">
        <v>1872</v>
      </c>
      <c r="LCD248" s="1087" t="s">
        <v>1851</v>
      </c>
      <c r="LCE248" s="988" t="s">
        <v>1872</v>
      </c>
      <c r="LCF248" s="1087" t="s">
        <v>1851</v>
      </c>
      <c r="LCG248" s="988" t="s">
        <v>1872</v>
      </c>
      <c r="LCH248" s="1087" t="s">
        <v>1851</v>
      </c>
      <c r="LCI248" s="988" t="s">
        <v>1872</v>
      </c>
      <c r="LCJ248" s="1087" t="s">
        <v>1851</v>
      </c>
      <c r="LCK248" s="988" t="s">
        <v>1872</v>
      </c>
      <c r="LCL248" s="1087" t="s">
        <v>1851</v>
      </c>
      <c r="LCM248" s="988" t="s">
        <v>1872</v>
      </c>
      <c r="LCN248" s="1087" t="s">
        <v>1851</v>
      </c>
      <c r="LCO248" s="988" t="s">
        <v>1872</v>
      </c>
      <c r="LCP248" s="1087" t="s">
        <v>1851</v>
      </c>
      <c r="LCQ248" s="988" t="s">
        <v>1872</v>
      </c>
      <c r="LCR248" s="1087" t="s">
        <v>1851</v>
      </c>
      <c r="LCS248" s="988" t="s">
        <v>1872</v>
      </c>
      <c r="LCT248" s="1087" t="s">
        <v>1851</v>
      </c>
      <c r="LCU248" s="988" t="s">
        <v>1872</v>
      </c>
      <c r="LCV248" s="1087" t="s">
        <v>1851</v>
      </c>
      <c r="LCW248" s="988" t="s">
        <v>1872</v>
      </c>
      <c r="LCX248" s="1087" t="s">
        <v>1851</v>
      </c>
      <c r="LCY248" s="988" t="s">
        <v>1872</v>
      </c>
      <c r="LCZ248" s="1087" t="s">
        <v>1851</v>
      </c>
      <c r="LDA248" s="988" t="s">
        <v>1872</v>
      </c>
      <c r="LDB248" s="1087" t="s">
        <v>1851</v>
      </c>
      <c r="LDC248" s="988" t="s">
        <v>1872</v>
      </c>
      <c r="LDD248" s="1087" t="s">
        <v>1851</v>
      </c>
      <c r="LDE248" s="988" t="s">
        <v>1872</v>
      </c>
      <c r="LDF248" s="1087" t="s">
        <v>1851</v>
      </c>
      <c r="LDG248" s="988" t="s">
        <v>1872</v>
      </c>
      <c r="LDH248" s="1087" t="s">
        <v>1851</v>
      </c>
      <c r="LDI248" s="988" t="s">
        <v>1872</v>
      </c>
      <c r="LDJ248" s="1087" t="s">
        <v>1851</v>
      </c>
      <c r="LDK248" s="988" t="s">
        <v>1872</v>
      </c>
      <c r="LDL248" s="1087" t="s">
        <v>1851</v>
      </c>
      <c r="LDM248" s="988" t="s">
        <v>1872</v>
      </c>
      <c r="LDN248" s="1087" t="s">
        <v>1851</v>
      </c>
      <c r="LDO248" s="988" t="s">
        <v>1872</v>
      </c>
      <c r="LDP248" s="1087" t="s">
        <v>1851</v>
      </c>
      <c r="LDQ248" s="988" t="s">
        <v>1872</v>
      </c>
      <c r="LDR248" s="1087" t="s">
        <v>1851</v>
      </c>
      <c r="LDS248" s="988" t="s">
        <v>1872</v>
      </c>
      <c r="LDT248" s="1087" t="s">
        <v>1851</v>
      </c>
      <c r="LDU248" s="988" t="s">
        <v>1872</v>
      </c>
      <c r="LDV248" s="1087" t="s">
        <v>1851</v>
      </c>
      <c r="LDW248" s="988" t="s">
        <v>1872</v>
      </c>
      <c r="LDX248" s="1087" t="s">
        <v>1851</v>
      </c>
      <c r="LDY248" s="988" t="s">
        <v>1872</v>
      </c>
      <c r="LDZ248" s="1087" t="s">
        <v>1851</v>
      </c>
      <c r="LEA248" s="988" t="s">
        <v>1872</v>
      </c>
      <c r="LEB248" s="1087" t="s">
        <v>1851</v>
      </c>
      <c r="LEC248" s="988" t="s">
        <v>1872</v>
      </c>
      <c r="LED248" s="1087" t="s">
        <v>1851</v>
      </c>
      <c r="LEE248" s="988" t="s">
        <v>1872</v>
      </c>
      <c r="LEF248" s="1087" t="s">
        <v>1851</v>
      </c>
      <c r="LEG248" s="988" t="s">
        <v>1872</v>
      </c>
      <c r="LEH248" s="1087" t="s">
        <v>1851</v>
      </c>
      <c r="LEI248" s="988" t="s">
        <v>1872</v>
      </c>
      <c r="LEJ248" s="1087" t="s">
        <v>1851</v>
      </c>
      <c r="LEK248" s="988" t="s">
        <v>1872</v>
      </c>
      <c r="LEL248" s="1087" t="s">
        <v>1851</v>
      </c>
      <c r="LEM248" s="988" t="s">
        <v>1872</v>
      </c>
      <c r="LEN248" s="1087" t="s">
        <v>1851</v>
      </c>
      <c r="LEO248" s="988" t="s">
        <v>1872</v>
      </c>
      <c r="LEP248" s="1087" t="s">
        <v>1851</v>
      </c>
      <c r="LEQ248" s="988" t="s">
        <v>1872</v>
      </c>
      <c r="LER248" s="1087" t="s">
        <v>1851</v>
      </c>
      <c r="LES248" s="988" t="s">
        <v>1872</v>
      </c>
      <c r="LET248" s="1087" t="s">
        <v>1851</v>
      </c>
      <c r="LEU248" s="988" t="s">
        <v>1872</v>
      </c>
      <c r="LEV248" s="1087" t="s">
        <v>1851</v>
      </c>
      <c r="LEW248" s="988" t="s">
        <v>1872</v>
      </c>
      <c r="LEX248" s="1087" t="s">
        <v>1851</v>
      </c>
      <c r="LEY248" s="988" t="s">
        <v>1872</v>
      </c>
      <c r="LEZ248" s="1087" t="s">
        <v>1851</v>
      </c>
      <c r="LFA248" s="988" t="s">
        <v>1872</v>
      </c>
      <c r="LFB248" s="1087" t="s">
        <v>1851</v>
      </c>
      <c r="LFC248" s="988" t="s">
        <v>1872</v>
      </c>
      <c r="LFD248" s="1087" t="s">
        <v>1851</v>
      </c>
      <c r="LFE248" s="988" t="s">
        <v>1872</v>
      </c>
      <c r="LFF248" s="1087" t="s">
        <v>1851</v>
      </c>
      <c r="LFG248" s="988" t="s">
        <v>1872</v>
      </c>
      <c r="LFH248" s="1087" t="s">
        <v>1851</v>
      </c>
      <c r="LFI248" s="988" t="s">
        <v>1872</v>
      </c>
      <c r="LFJ248" s="1087" t="s">
        <v>1851</v>
      </c>
      <c r="LFK248" s="988" t="s">
        <v>1872</v>
      </c>
      <c r="LFL248" s="1087" t="s">
        <v>1851</v>
      </c>
      <c r="LFM248" s="988" t="s">
        <v>1872</v>
      </c>
      <c r="LFN248" s="1087" t="s">
        <v>1851</v>
      </c>
      <c r="LFO248" s="988" t="s">
        <v>1872</v>
      </c>
      <c r="LFP248" s="1087" t="s">
        <v>1851</v>
      </c>
      <c r="LFQ248" s="988" t="s">
        <v>1872</v>
      </c>
      <c r="LFR248" s="1087" t="s">
        <v>1851</v>
      </c>
      <c r="LFS248" s="988" t="s">
        <v>1872</v>
      </c>
      <c r="LFT248" s="1087" t="s">
        <v>1851</v>
      </c>
      <c r="LFU248" s="988" t="s">
        <v>1872</v>
      </c>
      <c r="LFV248" s="1087" t="s">
        <v>1851</v>
      </c>
      <c r="LFW248" s="988" t="s">
        <v>1872</v>
      </c>
      <c r="LFX248" s="1087" t="s">
        <v>1851</v>
      </c>
      <c r="LFY248" s="988" t="s">
        <v>1872</v>
      </c>
      <c r="LFZ248" s="1087" t="s">
        <v>1851</v>
      </c>
      <c r="LGA248" s="988" t="s">
        <v>1872</v>
      </c>
      <c r="LGB248" s="1087" t="s">
        <v>1851</v>
      </c>
      <c r="LGC248" s="988" t="s">
        <v>1872</v>
      </c>
      <c r="LGD248" s="1087" t="s">
        <v>1851</v>
      </c>
      <c r="LGE248" s="988" t="s">
        <v>1872</v>
      </c>
      <c r="LGF248" s="1087" t="s">
        <v>1851</v>
      </c>
      <c r="LGG248" s="988" t="s">
        <v>1872</v>
      </c>
      <c r="LGH248" s="1087" t="s">
        <v>1851</v>
      </c>
      <c r="LGI248" s="988" t="s">
        <v>1872</v>
      </c>
      <c r="LGJ248" s="1087" t="s">
        <v>1851</v>
      </c>
      <c r="LGK248" s="988" t="s">
        <v>1872</v>
      </c>
      <c r="LGL248" s="1087" t="s">
        <v>1851</v>
      </c>
      <c r="LGM248" s="988" t="s">
        <v>1872</v>
      </c>
      <c r="LGN248" s="1087" t="s">
        <v>1851</v>
      </c>
      <c r="LGO248" s="988" t="s">
        <v>1872</v>
      </c>
      <c r="LGP248" s="1087" t="s">
        <v>1851</v>
      </c>
      <c r="LGQ248" s="988" t="s">
        <v>1872</v>
      </c>
      <c r="LGR248" s="1087" t="s">
        <v>1851</v>
      </c>
      <c r="LGS248" s="988" t="s">
        <v>1872</v>
      </c>
      <c r="LGT248" s="1087" t="s">
        <v>1851</v>
      </c>
      <c r="LGU248" s="988" t="s">
        <v>1872</v>
      </c>
      <c r="LGV248" s="1087" t="s">
        <v>1851</v>
      </c>
      <c r="LGW248" s="988" t="s">
        <v>1872</v>
      </c>
      <c r="LGX248" s="1087" t="s">
        <v>1851</v>
      </c>
      <c r="LGY248" s="988" t="s">
        <v>1872</v>
      </c>
      <c r="LGZ248" s="1087" t="s">
        <v>1851</v>
      </c>
      <c r="LHA248" s="988" t="s">
        <v>1872</v>
      </c>
      <c r="LHB248" s="1087" t="s">
        <v>1851</v>
      </c>
      <c r="LHC248" s="988" t="s">
        <v>1872</v>
      </c>
      <c r="LHD248" s="1087" t="s">
        <v>1851</v>
      </c>
      <c r="LHE248" s="988" t="s">
        <v>1872</v>
      </c>
      <c r="LHF248" s="1087" t="s">
        <v>1851</v>
      </c>
      <c r="LHG248" s="988" t="s">
        <v>1872</v>
      </c>
      <c r="LHH248" s="1087" t="s">
        <v>1851</v>
      </c>
      <c r="LHI248" s="988" t="s">
        <v>1872</v>
      </c>
      <c r="LHJ248" s="1087" t="s">
        <v>1851</v>
      </c>
      <c r="LHK248" s="988" t="s">
        <v>1872</v>
      </c>
      <c r="LHL248" s="1087" t="s">
        <v>1851</v>
      </c>
      <c r="LHM248" s="988" t="s">
        <v>1872</v>
      </c>
      <c r="LHN248" s="1087" t="s">
        <v>1851</v>
      </c>
      <c r="LHO248" s="988" t="s">
        <v>1872</v>
      </c>
      <c r="LHP248" s="1087" t="s">
        <v>1851</v>
      </c>
      <c r="LHQ248" s="988" t="s">
        <v>1872</v>
      </c>
      <c r="LHR248" s="1087" t="s">
        <v>1851</v>
      </c>
      <c r="LHS248" s="988" t="s">
        <v>1872</v>
      </c>
      <c r="LHT248" s="1087" t="s">
        <v>1851</v>
      </c>
      <c r="LHU248" s="988" t="s">
        <v>1872</v>
      </c>
      <c r="LHV248" s="1087" t="s">
        <v>1851</v>
      </c>
      <c r="LHW248" s="988" t="s">
        <v>1872</v>
      </c>
      <c r="LHX248" s="1087" t="s">
        <v>1851</v>
      </c>
      <c r="LHY248" s="988" t="s">
        <v>1872</v>
      </c>
      <c r="LHZ248" s="1087" t="s">
        <v>1851</v>
      </c>
      <c r="LIA248" s="988" t="s">
        <v>1872</v>
      </c>
      <c r="LIB248" s="1087" t="s">
        <v>1851</v>
      </c>
      <c r="LIC248" s="988" t="s">
        <v>1872</v>
      </c>
      <c r="LID248" s="1087" t="s">
        <v>1851</v>
      </c>
      <c r="LIE248" s="988" t="s">
        <v>1872</v>
      </c>
      <c r="LIF248" s="1087" t="s">
        <v>1851</v>
      </c>
      <c r="LIG248" s="988" t="s">
        <v>1872</v>
      </c>
      <c r="LIH248" s="1087" t="s">
        <v>1851</v>
      </c>
      <c r="LII248" s="988" t="s">
        <v>1872</v>
      </c>
      <c r="LIJ248" s="1087" t="s">
        <v>1851</v>
      </c>
      <c r="LIK248" s="988" t="s">
        <v>1872</v>
      </c>
      <c r="LIL248" s="1087" t="s">
        <v>1851</v>
      </c>
      <c r="LIM248" s="988" t="s">
        <v>1872</v>
      </c>
      <c r="LIN248" s="1087" t="s">
        <v>1851</v>
      </c>
      <c r="LIO248" s="988" t="s">
        <v>1872</v>
      </c>
      <c r="LIP248" s="1087" t="s">
        <v>1851</v>
      </c>
      <c r="LIQ248" s="988" t="s">
        <v>1872</v>
      </c>
      <c r="LIR248" s="1087" t="s">
        <v>1851</v>
      </c>
      <c r="LIS248" s="988" t="s">
        <v>1872</v>
      </c>
      <c r="LIT248" s="1087" t="s">
        <v>1851</v>
      </c>
      <c r="LIU248" s="988" t="s">
        <v>1872</v>
      </c>
      <c r="LIV248" s="1087" t="s">
        <v>1851</v>
      </c>
      <c r="LIW248" s="988" t="s">
        <v>1872</v>
      </c>
      <c r="LIX248" s="1087" t="s">
        <v>1851</v>
      </c>
      <c r="LIY248" s="988" t="s">
        <v>1872</v>
      </c>
      <c r="LIZ248" s="1087" t="s">
        <v>1851</v>
      </c>
      <c r="LJA248" s="988" t="s">
        <v>1872</v>
      </c>
      <c r="LJB248" s="1087" t="s">
        <v>1851</v>
      </c>
      <c r="LJC248" s="988" t="s">
        <v>1872</v>
      </c>
      <c r="LJD248" s="1087" t="s">
        <v>1851</v>
      </c>
      <c r="LJE248" s="988" t="s">
        <v>1872</v>
      </c>
      <c r="LJF248" s="1087" t="s">
        <v>1851</v>
      </c>
      <c r="LJG248" s="988" t="s">
        <v>1872</v>
      </c>
      <c r="LJH248" s="1087" t="s">
        <v>1851</v>
      </c>
      <c r="LJI248" s="988" t="s">
        <v>1872</v>
      </c>
      <c r="LJJ248" s="1087" t="s">
        <v>1851</v>
      </c>
      <c r="LJK248" s="988" t="s">
        <v>1872</v>
      </c>
      <c r="LJL248" s="1087" t="s">
        <v>1851</v>
      </c>
      <c r="LJM248" s="988" t="s">
        <v>1872</v>
      </c>
      <c r="LJN248" s="1087" t="s">
        <v>1851</v>
      </c>
      <c r="LJO248" s="988" t="s">
        <v>1872</v>
      </c>
      <c r="LJP248" s="1087" t="s">
        <v>1851</v>
      </c>
      <c r="LJQ248" s="988" t="s">
        <v>1872</v>
      </c>
      <c r="LJR248" s="1087" t="s">
        <v>1851</v>
      </c>
      <c r="LJS248" s="988" t="s">
        <v>1872</v>
      </c>
      <c r="LJT248" s="1087" t="s">
        <v>1851</v>
      </c>
      <c r="LJU248" s="988" t="s">
        <v>1872</v>
      </c>
      <c r="LJV248" s="1087" t="s">
        <v>1851</v>
      </c>
      <c r="LJW248" s="988" t="s">
        <v>1872</v>
      </c>
      <c r="LJX248" s="1087" t="s">
        <v>1851</v>
      </c>
      <c r="LJY248" s="988" t="s">
        <v>1872</v>
      </c>
      <c r="LJZ248" s="1087" t="s">
        <v>1851</v>
      </c>
      <c r="LKA248" s="988" t="s">
        <v>1872</v>
      </c>
      <c r="LKB248" s="1087" t="s">
        <v>1851</v>
      </c>
      <c r="LKC248" s="988" t="s">
        <v>1872</v>
      </c>
      <c r="LKD248" s="1087" t="s">
        <v>1851</v>
      </c>
      <c r="LKE248" s="988" t="s">
        <v>1872</v>
      </c>
      <c r="LKF248" s="1087" t="s">
        <v>1851</v>
      </c>
      <c r="LKG248" s="988" t="s">
        <v>1872</v>
      </c>
      <c r="LKH248" s="1087" t="s">
        <v>1851</v>
      </c>
      <c r="LKI248" s="988" t="s">
        <v>1872</v>
      </c>
      <c r="LKJ248" s="1087" t="s">
        <v>1851</v>
      </c>
      <c r="LKK248" s="988" t="s">
        <v>1872</v>
      </c>
      <c r="LKL248" s="1087" t="s">
        <v>1851</v>
      </c>
      <c r="LKM248" s="988" t="s">
        <v>1872</v>
      </c>
      <c r="LKN248" s="1087" t="s">
        <v>1851</v>
      </c>
      <c r="LKO248" s="988" t="s">
        <v>1872</v>
      </c>
      <c r="LKP248" s="1087" t="s">
        <v>1851</v>
      </c>
      <c r="LKQ248" s="988" t="s">
        <v>1872</v>
      </c>
      <c r="LKR248" s="1087" t="s">
        <v>1851</v>
      </c>
      <c r="LKS248" s="988" t="s">
        <v>1872</v>
      </c>
      <c r="LKT248" s="1087" t="s">
        <v>1851</v>
      </c>
      <c r="LKU248" s="988" t="s">
        <v>1872</v>
      </c>
      <c r="LKV248" s="1087" t="s">
        <v>1851</v>
      </c>
      <c r="LKW248" s="988" t="s">
        <v>1872</v>
      </c>
      <c r="LKX248" s="1087" t="s">
        <v>1851</v>
      </c>
      <c r="LKY248" s="988" t="s">
        <v>1872</v>
      </c>
      <c r="LKZ248" s="1087" t="s">
        <v>1851</v>
      </c>
      <c r="LLA248" s="988" t="s">
        <v>1872</v>
      </c>
      <c r="LLB248" s="1087" t="s">
        <v>1851</v>
      </c>
      <c r="LLC248" s="988" t="s">
        <v>1872</v>
      </c>
      <c r="LLD248" s="1087" t="s">
        <v>1851</v>
      </c>
      <c r="LLE248" s="988" t="s">
        <v>1872</v>
      </c>
      <c r="LLF248" s="1087" t="s">
        <v>1851</v>
      </c>
      <c r="LLG248" s="988" t="s">
        <v>1872</v>
      </c>
      <c r="LLH248" s="1087" t="s">
        <v>1851</v>
      </c>
      <c r="LLI248" s="988" t="s">
        <v>1872</v>
      </c>
      <c r="LLJ248" s="1087" t="s">
        <v>1851</v>
      </c>
      <c r="LLK248" s="988" t="s">
        <v>1872</v>
      </c>
      <c r="LLL248" s="1087" t="s">
        <v>1851</v>
      </c>
      <c r="LLM248" s="988" t="s">
        <v>1872</v>
      </c>
      <c r="LLN248" s="1087" t="s">
        <v>1851</v>
      </c>
      <c r="LLO248" s="988" t="s">
        <v>1872</v>
      </c>
      <c r="LLP248" s="1087" t="s">
        <v>1851</v>
      </c>
      <c r="LLQ248" s="988" t="s">
        <v>1872</v>
      </c>
      <c r="LLR248" s="1087" t="s">
        <v>1851</v>
      </c>
      <c r="LLS248" s="988" t="s">
        <v>1872</v>
      </c>
      <c r="LLT248" s="1087" t="s">
        <v>1851</v>
      </c>
      <c r="LLU248" s="988" t="s">
        <v>1872</v>
      </c>
      <c r="LLV248" s="1087" t="s">
        <v>1851</v>
      </c>
      <c r="LLW248" s="988" t="s">
        <v>1872</v>
      </c>
      <c r="LLX248" s="1087" t="s">
        <v>1851</v>
      </c>
      <c r="LLY248" s="988" t="s">
        <v>1872</v>
      </c>
      <c r="LLZ248" s="1087" t="s">
        <v>1851</v>
      </c>
      <c r="LMA248" s="988" t="s">
        <v>1872</v>
      </c>
      <c r="LMB248" s="1087" t="s">
        <v>1851</v>
      </c>
      <c r="LMC248" s="988" t="s">
        <v>1872</v>
      </c>
      <c r="LMD248" s="1087" t="s">
        <v>1851</v>
      </c>
      <c r="LME248" s="988" t="s">
        <v>1872</v>
      </c>
      <c r="LMF248" s="1087" t="s">
        <v>1851</v>
      </c>
      <c r="LMG248" s="988" t="s">
        <v>1872</v>
      </c>
      <c r="LMH248" s="1087" t="s">
        <v>1851</v>
      </c>
      <c r="LMI248" s="988" t="s">
        <v>1872</v>
      </c>
      <c r="LMJ248" s="1087" t="s">
        <v>1851</v>
      </c>
      <c r="LMK248" s="988" t="s">
        <v>1872</v>
      </c>
      <c r="LML248" s="1087" t="s">
        <v>1851</v>
      </c>
      <c r="LMM248" s="988" t="s">
        <v>1872</v>
      </c>
      <c r="LMN248" s="1087" t="s">
        <v>1851</v>
      </c>
      <c r="LMO248" s="988" t="s">
        <v>1872</v>
      </c>
      <c r="LMP248" s="1087" t="s">
        <v>1851</v>
      </c>
      <c r="LMQ248" s="988" t="s">
        <v>1872</v>
      </c>
      <c r="LMR248" s="1087" t="s">
        <v>1851</v>
      </c>
      <c r="LMS248" s="988" t="s">
        <v>1872</v>
      </c>
      <c r="LMT248" s="1087" t="s">
        <v>1851</v>
      </c>
      <c r="LMU248" s="988" t="s">
        <v>1872</v>
      </c>
      <c r="LMV248" s="1087" t="s">
        <v>1851</v>
      </c>
      <c r="LMW248" s="988" t="s">
        <v>1872</v>
      </c>
      <c r="LMX248" s="1087" t="s">
        <v>1851</v>
      </c>
      <c r="LMY248" s="988" t="s">
        <v>1872</v>
      </c>
      <c r="LMZ248" s="1087" t="s">
        <v>1851</v>
      </c>
      <c r="LNA248" s="988" t="s">
        <v>1872</v>
      </c>
      <c r="LNB248" s="1087" t="s">
        <v>1851</v>
      </c>
      <c r="LNC248" s="988" t="s">
        <v>1872</v>
      </c>
      <c r="LND248" s="1087" t="s">
        <v>1851</v>
      </c>
      <c r="LNE248" s="988" t="s">
        <v>1872</v>
      </c>
      <c r="LNF248" s="1087" t="s">
        <v>1851</v>
      </c>
      <c r="LNG248" s="988" t="s">
        <v>1872</v>
      </c>
      <c r="LNH248" s="1087" t="s">
        <v>1851</v>
      </c>
      <c r="LNI248" s="988" t="s">
        <v>1872</v>
      </c>
      <c r="LNJ248" s="1087" t="s">
        <v>1851</v>
      </c>
      <c r="LNK248" s="988" t="s">
        <v>1872</v>
      </c>
      <c r="LNL248" s="1087" t="s">
        <v>1851</v>
      </c>
      <c r="LNM248" s="988" t="s">
        <v>1872</v>
      </c>
      <c r="LNN248" s="1087" t="s">
        <v>1851</v>
      </c>
      <c r="LNO248" s="988" t="s">
        <v>1872</v>
      </c>
      <c r="LNP248" s="1087" t="s">
        <v>1851</v>
      </c>
      <c r="LNQ248" s="988" t="s">
        <v>1872</v>
      </c>
      <c r="LNR248" s="1087" t="s">
        <v>1851</v>
      </c>
      <c r="LNS248" s="988" t="s">
        <v>1872</v>
      </c>
      <c r="LNT248" s="1087" t="s">
        <v>1851</v>
      </c>
      <c r="LNU248" s="988" t="s">
        <v>1872</v>
      </c>
      <c r="LNV248" s="1087" t="s">
        <v>1851</v>
      </c>
      <c r="LNW248" s="988" t="s">
        <v>1872</v>
      </c>
      <c r="LNX248" s="1087" t="s">
        <v>1851</v>
      </c>
      <c r="LNY248" s="988" t="s">
        <v>1872</v>
      </c>
      <c r="LNZ248" s="1087" t="s">
        <v>1851</v>
      </c>
      <c r="LOA248" s="988" t="s">
        <v>1872</v>
      </c>
      <c r="LOB248" s="1087" t="s">
        <v>1851</v>
      </c>
      <c r="LOC248" s="988" t="s">
        <v>1872</v>
      </c>
      <c r="LOD248" s="1087" t="s">
        <v>1851</v>
      </c>
      <c r="LOE248" s="988" t="s">
        <v>1872</v>
      </c>
      <c r="LOF248" s="1087" t="s">
        <v>1851</v>
      </c>
      <c r="LOG248" s="988" t="s">
        <v>1872</v>
      </c>
      <c r="LOH248" s="1087" t="s">
        <v>1851</v>
      </c>
      <c r="LOI248" s="988" t="s">
        <v>1872</v>
      </c>
      <c r="LOJ248" s="1087" t="s">
        <v>1851</v>
      </c>
      <c r="LOK248" s="988" t="s">
        <v>1872</v>
      </c>
      <c r="LOL248" s="1087" t="s">
        <v>1851</v>
      </c>
      <c r="LOM248" s="988" t="s">
        <v>1872</v>
      </c>
      <c r="LON248" s="1087" t="s">
        <v>1851</v>
      </c>
      <c r="LOO248" s="988" t="s">
        <v>1872</v>
      </c>
      <c r="LOP248" s="1087" t="s">
        <v>1851</v>
      </c>
      <c r="LOQ248" s="988" t="s">
        <v>1872</v>
      </c>
      <c r="LOR248" s="1087" t="s">
        <v>1851</v>
      </c>
      <c r="LOS248" s="988" t="s">
        <v>1872</v>
      </c>
      <c r="LOT248" s="1087" t="s">
        <v>1851</v>
      </c>
      <c r="LOU248" s="988" t="s">
        <v>1872</v>
      </c>
      <c r="LOV248" s="1087" t="s">
        <v>1851</v>
      </c>
      <c r="LOW248" s="988" t="s">
        <v>1872</v>
      </c>
      <c r="LOX248" s="1087" t="s">
        <v>1851</v>
      </c>
      <c r="LOY248" s="988" t="s">
        <v>1872</v>
      </c>
      <c r="LOZ248" s="1087" t="s">
        <v>1851</v>
      </c>
      <c r="LPA248" s="988" t="s">
        <v>1872</v>
      </c>
      <c r="LPB248" s="1087" t="s">
        <v>1851</v>
      </c>
      <c r="LPC248" s="988" t="s">
        <v>1872</v>
      </c>
      <c r="LPD248" s="1087" t="s">
        <v>1851</v>
      </c>
      <c r="LPE248" s="988" t="s">
        <v>1872</v>
      </c>
      <c r="LPF248" s="1087" t="s">
        <v>1851</v>
      </c>
      <c r="LPG248" s="988" t="s">
        <v>1872</v>
      </c>
      <c r="LPH248" s="1087" t="s">
        <v>1851</v>
      </c>
      <c r="LPI248" s="988" t="s">
        <v>1872</v>
      </c>
      <c r="LPJ248" s="1087" t="s">
        <v>1851</v>
      </c>
      <c r="LPK248" s="988" t="s">
        <v>1872</v>
      </c>
      <c r="LPL248" s="1087" t="s">
        <v>1851</v>
      </c>
      <c r="LPM248" s="988" t="s">
        <v>1872</v>
      </c>
      <c r="LPN248" s="1087" t="s">
        <v>1851</v>
      </c>
      <c r="LPO248" s="988" t="s">
        <v>1872</v>
      </c>
      <c r="LPP248" s="1087" t="s">
        <v>1851</v>
      </c>
      <c r="LPQ248" s="988" t="s">
        <v>1872</v>
      </c>
      <c r="LPR248" s="1087" t="s">
        <v>1851</v>
      </c>
      <c r="LPS248" s="988" t="s">
        <v>1872</v>
      </c>
      <c r="LPT248" s="1087" t="s">
        <v>1851</v>
      </c>
      <c r="LPU248" s="988" t="s">
        <v>1872</v>
      </c>
      <c r="LPV248" s="1087" t="s">
        <v>1851</v>
      </c>
      <c r="LPW248" s="988" t="s">
        <v>1872</v>
      </c>
      <c r="LPX248" s="1087" t="s">
        <v>1851</v>
      </c>
      <c r="LPY248" s="988" t="s">
        <v>1872</v>
      </c>
      <c r="LPZ248" s="1087" t="s">
        <v>1851</v>
      </c>
      <c r="LQA248" s="988" t="s">
        <v>1872</v>
      </c>
      <c r="LQB248" s="1087" t="s">
        <v>1851</v>
      </c>
      <c r="LQC248" s="988" t="s">
        <v>1872</v>
      </c>
      <c r="LQD248" s="1087" t="s">
        <v>1851</v>
      </c>
      <c r="LQE248" s="988" t="s">
        <v>1872</v>
      </c>
      <c r="LQF248" s="1087" t="s">
        <v>1851</v>
      </c>
      <c r="LQG248" s="988" t="s">
        <v>1872</v>
      </c>
      <c r="LQH248" s="1087" t="s">
        <v>1851</v>
      </c>
      <c r="LQI248" s="988" t="s">
        <v>1872</v>
      </c>
      <c r="LQJ248" s="1087" t="s">
        <v>1851</v>
      </c>
      <c r="LQK248" s="988" t="s">
        <v>1872</v>
      </c>
      <c r="LQL248" s="1087" t="s">
        <v>1851</v>
      </c>
      <c r="LQM248" s="988" t="s">
        <v>1872</v>
      </c>
      <c r="LQN248" s="1087" t="s">
        <v>1851</v>
      </c>
      <c r="LQO248" s="988" t="s">
        <v>1872</v>
      </c>
      <c r="LQP248" s="1087" t="s">
        <v>1851</v>
      </c>
      <c r="LQQ248" s="988" t="s">
        <v>1872</v>
      </c>
      <c r="LQR248" s="1087" t="s">
        <v>1851</v>
      </c>
      <c r="LQS248" s="988" t="s">
        <v>1872</v>
      </c>
      <c r="LQT248" s="1087" t="s">
        <v>1851</v>
      </c>
      <c r="LQU248" s="988" t="s">
        <v>1872</v>
      </c>
      <c r="LQV248" s="1087" t="s">
        <v>1851</v>
      </c>
      <c r="LQW248" s="988" t="s">
        <v>1872</v>
      </c>
      <c r="LQX248" s="1087" t="s">
        <v>1851</v>
      </c>
      <c r="LQY248" s="988" t="s">
        <v>1872</v>
      </c>
      <c r="LQZ248" s="1087" t="s">
        <v>1851</v>
      </c>
      <c r="LRA248" s="988" t="s">
        <v>1872</v>
      </c>
      <c r="LRB248" s="1087" t="s">
        <v>1851</v>
      </c>
      <c r="LRC248" s="988" t="s">
        <v>1872</v>
      </c>
      <c r="LRD248" s="1087" t="s">
        <v>1851</v>
      </c>
      <c r="LRE248" s="988" t="s">
        <v>1872</v>
      </c>
      <c r="LRF248" s="1087" t="s">
        <v>1851</v>
      </c>
      <c r="LRG248" s="988" t="s">
        <v>1872</v>
      </c>
      <c r="LRH248" s="1087" t="s">
        <v>1851</v>
      </c>
      <c r="LRI248" s="988" t="s">
        <v>1872</v>
      </c>
      <c r="LRJ248" s="1087" t="s">
        <v>1851</v>
      </c>
      <c r="LRK248" s="988" t="s">
        <v>1872</v>
      </c>
      <c r="LRL248" s="1087" t="s">
        <v>1851</v>
      </c>
      <c r="LRM248" s="988" t="s">
        <v>1872</v>
      </c>
      <c r="LRN248" s="1087" t="s">
        <v>1851</v>
      </c>
      <c r="LRO248" s="988" t="s">
        <v>1872</v>
      </c>
      <c r="LRP248" s="1087" t="s">
        <v>1851</v>
      </c>
      <c r="LRQ248" s="988" t="s">
        <v>1872</v>
      </c>
      <c r="LRR248" s="1087" t="s">
        <v>1851</v>
      </c>
      <c r="LRS248" s="988" t="s">
        <v>1872</v>
      </c>
      <c r="LRT248" s="1087" t="s">
        <v>1851</v>
      </c>
      <c r="LRU248" s="988" t="s">
        <v>1872</v>
      </c>
      <c r="LRV248" s="1087" t="s">
        <v>1851</v>
      </c>
      <c r="LRW248" s="988" t="s">
        <v>1872</v>
      </c>
      <c r="LRX248" s="1087" t="s">
        <v>1851</v>
      </c>
      <c r="LRY248" s="988" t="s">
        <v>1872</v>
      </c>
      <c r="LRZ248" s="1087" t="s">
        <v>1851</v>
      </c>
      <c r="LSA248" s="988" t="s">
        <v>1872</v>
      </c>
      <c r="LSB248" s="1087" t="s">
        <v>1851</v>
      </c>
      <c r="LSC248" s="988" t="s">
        <v>1872</v>
      </c>
      <c r="LSD248" s="1087" t="s">
        <v>1851</v>
      </c>
      <c r="LSE248" s="988" t="s">
        <v>1872</v>
      </c>
      <c r="LSF248" s="1087" t="s">
        <v>1851</v>
      </c>
      <c r="LSG248" s="988" t="s">
        <v>1872</v>
      </c>
      <c r="LSH248" s="1087" t="s">
        <v>1851</v>
      </c>
      <c r="LSI248" s="988" t="s">
        <v>1872</v>
      </c>
      <c r="LSJ248" s="1087" t="s">
        <v>1851</v>
      </c>
      <c r="LSK248" s="988" t="s">
        <v>1872</v>
      </c>
      <c r="LSL248" s="1087" t="s">
        <v>1851</v>
      </c>
      <c r="LSM248" s="988" t="s">
        <v>1872</v>
      </c>
      <c r="LSN248" s="1087" t="s">
        <v>1851</v>
      </c>
      <c r="LSO248" s="988" t="s">
        <v>1872</v>
      </c>
      <c r="LSP248" s="1087" t="s">
        <v>1851</v>
      </c>
      <c r="LSQ248" s="988" t="s">
        <v>1872</v>
      </c>
      <c r="LSR248" s="1087" t="s">
        <v>1851</v>
      </c>
      <c r="LSS248" s="988" t="s">
        <v>1872</v>
      </c>
      <c r="LST248" s="1087" t="s">
        <v>1851</v>
      </c>
      <c r="LSU248" s="988" t="s">
        <v>1872</v>
      </c>
      <c r="LSV248" s="1087" t="s">
        <v>1851</v>
      </c>
      <c r="LSW248" s="988" t="s">
        <v>1872</v>
      </c>
      <c r="LSX248" s="1087" t="s">
        <v>1851</v>
      </c>
      <c r="LSY248" s="988" t="s">
        <v>1872</v>
      </c>
      <c r="LSZ248" s="1087" t="s">
        <v>1851</v>
      </c>
      <c r="LTA248" s="988" t="s">
        <v>1872</v>
      </c>
      <c r="LTB248" s="1087" t="s">
        <v>1851</v>
      </c>
      <c r="LTC248" s="988" t="s">
        <v>1872</v>
      </c>
      <c r="LTD248" s="1087" t="s">
        <v>1851</v>
      </c>
      <c r="LTE248" s="988" t="s">
        <v>1872</v>
      </c>
      <c r="LTF248" s="1087" t="s">
        <v>1851</v>
      </c>
      <c r="LTG248" s="988" t="s">
        <v>1872</v>
      </c>
      <c r="LTH248" s="1087" t="s">
        <v>1851</v>
      </c>
      <c r="LTI248" s="988" t="s">
        <v>1872</v>
      </c>
      <c r="LTJ248" s="1087" t="s">
        <v>1851</v>
      </c>
      <c r="LTK248" s="988" t="s">
        <v>1872</v>
      </c>
      <c r="LTL248" s="1087" t="s">
        <v>1851</v>
      </c>
      <c r="LTM248" s="988" t="s">
        <v>1872</v>
      </c>
      <c r="LTN248" s="1087" t="s">
        <v>1851</v>
      </c>
      <c r="LTO248" s="988" t="s">
        <v>1872</v>
      </c>
      <c r="LTP248" s="1087" t="s">
        <v>1851</v>
      </c>
      <c r="LTQ248" s="988" t="s">
        <v>1872</v>
      </c>
      <c r="LTR248" s="1087" t="s">
        <v>1851</v>
      </c>
      <c r="LTS248" s="988" t="s">
        <v>1872</v>
      </c>
      <c r="LTT248" s="1087" t="s">
        <v>1851</v>
      </c>
      <c r="LTU248" s="988" t="s">
        <v>1872</v>
      </c>
      <c r="LTV248" s="1087" t="s">
        <v>1851</v>
      </c>
      <c r="LTW248" s="988" t="s">
        <v>1872</v>
      </c>
      <c r="LTX248" s="1087" t="s">
        <v>1851</v>
      </c>
      <c r="LTY248" s="988" t="s">
        <v>1872</v>
      </c>
      <c r="LTZ248" s="1087" t="s">
        <v>1851</v>
      </c>
      <c r="LUA248" s="988" t="s">
        <v>1872</v>
      </c>
      <c r="LUB248" s="1087" t="s">
        <v>1851</v>
      </c>
      <c r="LUC248" s="988" t="s">
        <v>1872</v>
      </c>
      <c r="LUD248" s="1087" t="s">
        <v>1851</v>
      </c>
      <c r="LUE248" s="988" t="s">
        <v>1872</v>
      </c>
      <c r="LUF248" s="1087" t="s">
        <v>1851</v>
      </c>
      <c r="LUG248" s="988" t="s">
        <v>1872</v>
      </c>
      <c r="LUH248" s="1087" t="s">
        <v>1851</v>
      </c>
      <c r="LUI248" s="988" t="s">
        <v>1872</v>
      </c>
      <c r="LUJ248" s="1087" t="s">
        <v>1851</v>
      </c>
      <c r="LUK248" s="988" t="s">
        <v>1872</v>
      </c>
      <c r="LUL248" s="1087" t="s">
        <v>1851</v>
      </c>
      <c r="LUM248" s="988" t="s">
        <v>1872</v>
      </c>
      <c r="LUN248" s="1087" t="s">
        <v>1851</v>
      </c>
      <c r="LUO248" s="988" t="s">
        <v>1872</v>
      </c>
      <c r="LUP248" s="1087" t="s">
        <v>1851</v>
      </c>
      <c r="LUQ248" s="988" t="s">
        <v>1872</v>
      </c>
      <c r="LUR248" s="1087" t="s">
        <v>1851</v>
      </c>
      <c r="LUS248" s="988" t="s">
        <v>1872</v>
      </c>
      <c r="LUT248" s="1087" t="s">
        <v>1851</v>
      </c>
      <c r="LUU248" s="988" t="s">
        <v>1872</v>
      </c>
      <c r="LUV248" s="1087" t="s">
        <v>1851</v>
      </c>
      <c r="LUW248" s="988" t="s">
        <v>1872</v>
      </c>
      <c r="LUX248" s="1087" t="s">
        <v>1851</v>
      </c>
      <c r="LUY248" s="988" t="s">
        <v>1872</v>
      </c>
      <c r="LUZ248" s="1087" t="s">
        <v>1851</v>
      </c>
      <c r="LVA248" s="988" t="s">
        <v>1872</v>
      </c>
      <c r="LVB248" s="1087" t="s">
        <v>1851</v>
      </c>
      <c r="LVC248" s="988" t="s">
        <v>1872</v>
      </c>
      <c r="LVD248" s="1087" t="s">
        <v>1851</v>
      </c>
      <c r="LVE248" s="988" t="s">
        <v>1872</v>
      </c>
      <c r="LVF248" s="1087" t="s">
        <v>1851</v>
      </c>
      <c r="LVG248" s="988" t="s">
        <v>1872</v>
      </c>
      <c r="LVH248" s="1087" t="s">
        <v>1851</v>
      </c>
      <c r="LVI248" s="988" t="s">
        <v>1872</v>
      </c>
      <c r="LVJ248" s="1087" t="s">
        <v>1851</v>
      </c>
      <c r="LVK248" s="988" t="s">
        <v>1872</v>
      </c>
      <c r="LVL248" s="1087" t="s">
        <v>1851</v>
      </c>
      <c r="LVM248" s="988" t="s">
        <v>1872</v>
      </c>
      <c r="LVN248" s="1087" t="s">
        <v>1851</v>
      </c>
      <c r="LVO248" s="988" t="s">
        <v>1872</v>
      </c>
      <c r="LVP248" s="1087" t="s">
        <v>1851</v>
      </c>
      <c r="LVQ248" s="988" t="s">
        <v>1872</v>
      </c>
      <c r="LVR248" s="1087" t="s">
        <v>1851</v>
      </c>
      <c r="LVS248" s="988" t="s">
        <v>1872</v>
      </c>
      <c r="LVT248" s="1087" t="s">
        <v>1851</v>
      </c>
      <c r="LVU248" s="988" t="s">
        <v>1872</v>
      </c>
      <c r="LVV248" s="1087" t="s">
        <v>1851</v>
      </c>
      <c r="LVW248" s="988" t="s">
        <v>1872</v>
      </c>
      <c r="LVX248" s="1087" t="s">
        <v>1851</v>
      </c>
      <c r="LVY248" s="988" t="s">
        <v>1872</v>
      </c>
      <c r="LVZ248" s="1087" t="s">
        <v>1851</v>
      </c>
      <c r="LWA248" s="988" t="s">
        <v>1872</v>
      </c>
      <c r="LWB248" s="1087" t="s">
        <v>1851</v>
      </c>
      <c r="LWC248" s="988" t="s">
        <v>1872</v>
      </c>
      <c r="LWD248" s="1087" t="s">
        <v>1851</v>
      </c>
      <c r="LWE248" s="988" t="s">
        <v>1872</v>
      </c>
      <c r="LWF248" s="1087" t="s">
        <v>1851</v>
      </c>
      <c r="LWG248" s="988" t="s">
        <v>1872</v>
      </c>
      <c r="LWH248" s="1087" t="s">
        <v>1851</v>
      </c>
      <c r="LWI248" s="988" t="s">
        <v>1872</v>
      </c>
      <c r="LWJ248" s="1087" t="s">
        <v>1851</v>
      </c>
      <c r="LWK248" s="988" t="s">
        <v>1872</v>
      </c>
      <c r="LWL248" s="1087" t="s">
        <v>1851</v>
      </c>
      <c r="LWM248" s="988" t="s">
        <v>1872</v>
      </c>
      <c r="LWN248" s="1087" t="s">
        <v>1851</v>
      </c>
      <c r="LWO248" s="988" t="s">
        <v>1872</v>
      </c>
      <c r="LWP248" s="1087" t="s">
        <v>1851</v>
      </c>
      <c r="LWQ248" s="988" t="s">
        <v>1872</v>
      </c>
      <c r="LWR248" s="1087" t="s">
        <v>1851</v>
      </c>
      <c r="LWS248" s="988" t="s">
        <v>1872</v>
      </c>
      <c r="LWT248" s="1087" t="s">
        <v>1851</v>
      </c>
      <c r="LWU248" s="988" t="s">
        <v>1872</v>
      </c>
      <c r="LWV248" s="1087" t="s">
        <v>1851</v>
      </c>
      <c r="LWW248" s="988" t="s">
        <v>1872</v>
      </c>
      <c r="LWX248" s="1087" t="s">
        <v>1851</v>
      </c>
      <c r="LWY248" s="988" t="s">
        <v>1872</v>
      </c>
      <c r="LWZ248" s="1087" t="s">
        <v>1851</v>
      </c>
      <c r="LXA248" s="988" t="s">
        <v>1872</v>
      </c>
      <c r="LXB248" s="1087" t="s">
        <v>1851</v>
      </c>
      <c r="LXC248" s="988" t="s">
        <v>1872</v>
      </c>
      <c r="LXD248" s="1087" t="s">
        <v>1851</v>
      </c>
      <c r="LXE248" s="988" t="s">
        <v>1872</v>
      </c>
      <c r="LXF248" s="1087" t="s">
        <v>1851</v>
      </c>
      <c r="LXG248" s="988" t="s">
        <v>1872</v>
      </c>
      <c r="LXH248" s="1087" t="s">
        <v>1851</v>
      </c>
      <c r="LXI248" s="988" t="s">
        <v>1872</v>
      </c>
      <c r="LXJ248" s="1087" t="s">
        <v>1851</v>
      </c>
      <c r="LXK248" s="988" t="s">
        <v>1872</v>
      </c>
      <c r="LXL248" s="1087" t="s">
        <v>1851</v>
      </c>
      <c r="LXM248" s="988" t="s">
        <v>1872</v>
      </c>
      <c r="LXN248" s="1087" t="s">
        <v>1851</v>
      </c>
      <c r="LXO248" s="988" t="s">
        <v>1872</v>
      </c>
      <c r="LXP248" s="1087" t="s">
        <v>1851</v>
      </c>
      <c r="LXQ248" s="988" t="s">
        <v>1872</v>
      </c>
      <c r="LXR248" s="1087" t="s">
        <v>1851</v>
      </c>
      <c r="LXS248" s="988" t="s">
        <v>1872</v>
      </c>
      <c r="LXT248" s="1087" t="s">
        <v>1851</v>
      </c>
      <c r="LXU248" s="988" t="s">
        <v>1872</v>
      </c>
      <c r="LXV248" s="1087" t="s">
        <v>1851</v>
      </c>
      <c r="LXW248" s="988" t="s">
        <v>1872</v>
      </c>
      <c r="LXX248" s="1087" t="s">
        <v>1851</v>
      </c>
      <c r="LXY248" s="988" t="s">
        <v>1872</v>
      </c>
      <c r="LXZ248" s="1087" t="s">
        <v>1851</v>
      </c>
      <c r="LYA248" s="988" t="s">
        <v>1872</v>
      </c>
      <c r="LYB248" s="1087" t="s">
        <v>1851</v>
      </c>
      <c r="LYC248" s="988" t="s">
        <v>1872</v>
      </c>
      <c r="LYD248" s="1087" t="s">
        <v>1851</v>
      </c>
      <c r="LYE248" s="988" t="s">
        <v>1872</v>
      </c>
      <c r="LYF248" s="1087" t="s">
        <v>1851</v>
      </c>
      <c r="LYG248" s="988" t="s">
        <v>1872</v>
      </c>
      <c r="LYH248" s="1087" t="s">
        <v>1851</v>
      </c>
      <c r="LYI248" s="988" t="s">
        <v>1872</v>
      </c>
      <c r="LYJ248" s="1087" t="s">
        <v>1851</v>
      </c>
      <c r="LYK248" s="988" t="s">
        <v>1872</v>
      </c>
      <c r="LYL248" s="1087" t="s">
        <v>1851</v>
      </c>
      <c r="LYM248" s="988" t="s">
        <v>1872</v>
      </c>
      <c r="LYN248" s="1087" t="s">
        <v>1851</v>
      </c>
      <c r="LYO248" s="988" t="s">
        <v>1872</v>
      </c>
      <c r="LYP248" s="1087" t="s">
        <v>1851</v>
      </c>
      <c r="LYQ248" s="988" t="s">
        <v>1872</v>
      </c>
      <c r="LYR248" s="1087" t="s">
        <v>1851</v>
      </c>
      <c r="LYS248" s="988" t="s">
        <v>1872</v>
      </c>
      <c r="LYT248" s="1087" t="s">
        <v>1851</v>
      </c>
      <c r="LYU248" s="988" t="s">
        <v>1872</v>
      </c>
      <c r="LYV248" s="1087" t="s">
        <v>1851</v>
      </c>
      <c r="LYW248" s="988" t="s">
        <v>1872</v>
      </c>
      <c r="LYX248" s="1087" t="s">
        <v>1851</v>
      </c>
      <c r="LYY248" s="988" t="s">
        <v>1872</v>
      </c>
      <c r="LYZ248" s="1087" t="s">
        <v>1851</v>
      </c>
      <c r="LZA248" s="988" t="s">
        <v>1872</v>
      </c>
      <c r="LZB248" s="1087" t="s">
        <v>1851</v>
      </c>
      <c r="LZC248" s="988" t="s">
        <v>1872</v>
      </c>
      <c r="LZD248" s="1087" t="s">
        <v>1851</v>
      </c>
      <c r="LZE248" s="988" t="s">
        <v>1872</v>
      </c>
      <c r="LZF248" s="1087" t="s">
        <v>1851</v>
      </c>
      <c r="LZG248" s="988" t="s">
        <v>1872</v>
      </c>
      <c r="LZH248" s="1087" t="s">
        <v>1851</v>
      </c>
      <c r="LZI248" s="988" t="s">
        <v>1872</v>
      </c>
      <c r="LZJ248" s="1087" t="s">
        <v>1851</v>
      </c>
      <c r="LZK248" s="988" t="s">
        <v>1872</v>
      </c>
      <c r="LZL248" s="1087" t="s">
        <v>1851</v>
      </c>
      <c r="LZM248" s="988" t="s">
        <v>1872</v>
      </c>
      <c r="LZN248" s="1087" t="s">
        <v>1851</v>
      </c>
      <c r="LZO248" s="988" t="s">
        <v>1872</v>
      </c>
      <c r="LZP248" s="1087" t="s">
        <v>1851</v>
      </c>
      <c r="LZQ248" s="988" t="s">
        <v>1872</v>
      </c>
      <c r="LZR248" s="1087" t="s">
        <v>1851</v>
      </c>
      <c r="LZS248" s="988" t="s">
        <v>1872</v>
      </c>
      <c r="LZT248" s="1087" t="s">
        <v>1851</v>
      </c>
      <c r="LZU248" s="988" t="s">
        <v>1872</v>
      </c>
      <c r="LZV248" s="1087" t="s">
        <v>1851</v>
      </c>
      <c r="LZW248" s="988" t="s">
        <v>1872</v>
      </c>
      <c r="LZX248" s="1087" t="s">
        <v>1851</v>
      </c>
      <c r="LZY248" s="988" t="s">
        <v>1872</v>
      </c>
      <c r="LZZ248" s="1087" t="s">
        <v>1851</v>
      </c>
      <c r="MAA248" s="988" t="s">
        <v>1872</v>
      </c>
      <c r="MAB248" s="1087" t="s">
        <v>1851</v>
      </c>
      <c r="MAC248" s="988" t="s">
        <v>1872</v>
      </c>
      <c r="MAD248" s="1087" t="s">
        <v>1851</v>
      </c>
      <c r="MAE248" s="988" t="s">
        <v>1872</v>
      </c>
      <c r="MAF248" s="1087" t="s">
        <v>1851</v>
      </c>
      <c r="MAG248" s="988" t="s">
        <v>1872</v>
      </c>
      <c r="MAH248" s="1087" t="s">
        <v>1851</v>
      </c>
      <c r="MAI248" s="988" t="s">
        <v>1872</v>
      </c>
      <c r="MAJ248" s="1087" t="s">
        <v>1851</v>
      </c>
      <c r="MAK248" s="988" t="s">
        <v>1872</v>
      </c>
      <c r="MAL248" s="1087" t="s">
        <v>1851</v>
      </c>
      <c r="MAM248" s="988" t="s">
        <v>1872</v>
      </c>
      <c r="MAN248" s="1087" t="s">
        <v>1851</v>
      </c>
      <c r="MAO248" s="988" t="s">
        <v>1872</v>
      </c>
      <c r="MAP248" s="1087" t="s">
        <v>1851</v>
      </c>
      <c r="MAQ248" s="988" t="s">
        <v>1872</v>
      </c>
      <c r="MAR248" s="1087" t="s">
        <v>1851</v>
      </c>
      <c r="MAS248" s="988" t="s">
        <v>1872</v>
      </c>
      <c r="MAT248" s="1087" t="s">
        <v>1851</v>
      </c>
      <c r="MAU248" s="988" t="s">
        <v>1872</v>
      </c>
      <c r="MAV248" s="1087" t="s">
        <v>1851</v>
      </c>
      <c r="MAW248" s="988" t="s">
        <v>1872</v>
      </c>
      <c r="MAX248" s="1087" t="s">
        <v>1851</v>
      </c>
      <c r="MAY248" s="988" t="s">
        <v>1872</v>
      </c>
      <c r="MAZ248" s="1087" t="s">
        <v>1851</v>
      </c>
      <c r="MBA248" s="988" t="s">
        <v>1872</v>
      </c>
      <c r="MBB248" s="1087" t="s">
        <v>1851</v>
      </c>
      <c r="MBC248" s="988" t="s">
        <v>1872</v>
      </c>
      <c r="MBD248" s="1087" t="s">
        <v>1851</v>
      </c>
      <c r="MBE248" s="988" t="s">
        <v>1872</v>
      </c>
      <c r="MBF248" s="1087" t="s">
        <v>1851</v>
      </c>
      <c r="MBG248" s="988" t="s">
        <v>1872</v>
      </c>
      <c r="MBH248" s="1087" t="s">
        <v>1851</v>
      </c>
      <c r="MBI248" s="988" t="s">
        <v>1872</v>
      </c>
      <c r="MBJ248" s="1087" t="s">
        <v>1851</v>
      </c>
      <c r="MBK248" s="988" t="s">
        <v>1872</v>
      </c>
      <c r="MBL248" s="1087" t="s">
        <v>1851</v>
      </c>
      <c r="MBM248" s="988" t="s">
        <v>1872</v>
      </c>
      <c r="MBN248" s="1087" t="s">
        <v>1851</v>
      </c>
      <c r="MBO248" s="988" t="s">
        <v>1872</v>
      </c>
      <c r="MBP248" s="1087" t="s">
        <v>1851</v>
      </c>
      <c r="MBQ248" s="988" t="s">
        <v>1872</v>
      </c>
      <c r="MBR248" s="1087" t="s">
        <v>1851</v>
      </c>
      <c r="MBS248" s="988" t="s">
        <v>1872</v>
      </c>
      <c r="MBT248" s="1087" t="s">
        <v>1851</v>
      </c>
      <c r="MBU248" s="988" t="s">
        <v>1872</v>
      </c>
      <c r="MBV248" s="1087" t="s">
        <v>1851</v>
      </c>
      <c r="MBW248" s="988" t="s">
        <v>1872</v>
      </c>
      <c r="MBX248" s="1087" t="s">
        <v>1851</v>
      </c>
      <c r="MBY248" s="988" t="s">
        <v>1872</v>
      </c>
      <c r="MBZ248" s="1087" t="s">
        <v>1851</v>
      </c>
      <c r="MCA248" s="988" t="s">
        <v>1872</v>
      </c>
      <c r="MCB248" s="1087" t="s">
        <v>1851</v>
      </c>
      <c r="MCC248" s="988" t="s">
        <v>1872</v>
      </c>
      <c r="MCD248" s="1087" t="s">
        <v>1851</v>
      </c>
      <c r="MCE248" s="988" t="s">
        <v>1872</v>
      </c>
      <c r="MCF248" s="1087" t="s">
        <v>1851</v>
      </c>
      <c r="MCG248" s="988" t="s">
        <v>1872</v>
      </c>
      <c r="MCH248" s="1087" t="s">
        <v>1851</v>
      </c>
      <c r="MCI248" s="988" t="s">
        <v>1872</v>
      </c>
      <c r="MCJ248" s="1087" t="s">
        <v>1851</v>
      </c>
      <c r="MCK248" s="988" t="s">
        <v>1872</v>
      </c>
      <c r="MCL248" s="1087" t="s">
        <v>1851</v>
      </c>
      <c r="MCM248" s="988" t="s">
        <v>1872</v>
      </c>
      <c r="MCN248" s="1087" t="s">
        <v>1851</v>
      </c>
      <c r="MCO248" s="988" t="s">
        <v>1872</v>
      </c>
      <c r="MCP248" s="1087" t="s">
        <v>1851</v>
      </c>
      <c r="MCQ248" s="988" t="s">
        <v>1872</v>
      </c>
      <c r="MCR248" s="1087" t="s">
        <v>1851</v>
      </c>
      <c r="MCS248" s="988" t="s">
        <v>1872</v>
      </c>
      <c r="MCT248" s="1087" t="s">
        <v>1851</v>
      </c>
      <c r="MCU248" s="988" t="s">
        <v>1872</v>
      </c>
      <c r="MCV248" s="1087" t="s">
        <v>1851</v>
      </c>
      <c r="MCW248" s="988" t="s">
        <v>1872</v>
      </c>
      <c r="MCX248" s="1087" t="s">
        <v>1851</v>
      </c>
      <c r="MCY248" s="988" t="s">
        <v>1872</v>
      </c>
      <c r="MCZ248" s="1087" t="s">
        <v>1851</v>
      </c>
      <c r="MDA248" s="988" t="s">
        <v>1872</v>
      </c>
      <c r="MDB248" s="1087" t="s">
        <v>1851</v>
      </c>
      <c r="MDC248" s="988" t="s">
        <v>1872</v>
      </c>
      <c r="MDD248" s="1087" t="s">
        <v>1851</v>
      </c>
      <c r="MDE248" s="988" t="s">
        <v>1872</v>
      </c>
      <c r="MDF248" s="1087" t="s">
        <v>1851</v>
      </c>
      <c r="MDG248" s="988" t="s">
        <v>1872</v>
      </c>
      <c r="MDH248" s="1087" t="s">
        <v>1851</v>
      </c>
      <c r="MDI248" s="988" t="s">
        <v>1872</v>
      </c>
      <c r="MDJ248" s="1087" t="s">
        <v>1851</v>
      </c>
      <c r="MDK248" s="988" t="s">
        <v>1872</v>
      </c>
      <c r="MDL248" s="1087" t="s">
        <v>1851</v>
      </c>
      <c r="MDM248" s="988" t="s">
        <v>1872</v>
      </c>
      <c r="MDN248" s="1087" t="s">
        <v>1851</v>
      </c>
      <c r="MDO248" s="988" t="s">
        <v>1872</v>
      </c>
      <c r="MDP248" s="1087" t="s">
        <v>1851</v>
      </c>
      <c r="MDQ248" s="988" t="s">
        <v>1872</v>
      </c>
      <c r="MDR248" s="1087" t="s">
        <v>1851</v>
      </c>
      <c r="MDS248" s="988" t="s">
        <v>1872</v>
      </c>
      <c r="MDT248" s="1087" t="s">
        <v>1851</v>
      </c>
      <c r="MDU248" s="988" t="s">
        <v>1872</v>
      </c>
      <c r="MDV248" s="1087" t="s">
        <v>1851</v>
      </c>
      <c r="MDW248" s="988" t="s">
        <v>1872</v>
      </c>
      <c r="MDX248" s="1087" t="s">
        <v>1851</v>
      </c>
      <c r="MDY248" s="988" t="s">
        <v>1872</v>
      </c>
      <c r="MDZ248" s="1087" t="s">
        <v>1851</v>
      </c>
      <c r="MEA248" s="988" t="s">
        <v>1872</v>
      </c>
      <c r="MEB248" s="1087" t="s">
        <v>1851</v>
      </c>
      <c r="MEC248" s="988" t="s">
        <v>1872</v>
      </c>
      <c r="MED248" s="1087" t="s">
        <v>1851</v>
      </c>
      <c r="MEE248" s="988" t="s">
        <v>1872</v>
      </c>
      <c r="MEF248" s="1087" t="s">
        <v>1851</v>
      </c>
      <c r="MEG248" s="988" t="s">
        <v>1872</v>
      </c>
      <c r="MEH248" s="1087" t="s">
        <v>1851</v>
      </c>
      <c r="MEI248" s="988" t="s">
        <v>1872</v>
      </c>
      <c r="MEJ248" s="1087" t="s">
        <v>1851</v>
      </c>
      <c r="MEK248" s="988" t="s">
        <v>1872</v>
      </c>
      <c r="MEL248" s="1087" t="s">
        <v>1851</v>
      </c>
      <c r="MEM248" s="988" t="s">
        <v>1872</v>
      </c>
      <c r="MEN248" s="1087" t="s">
        <v>1851</v>
      </c>
      <c r="MEO248" s="988" t="s">
        <v>1872</v>
      </c>
      <c r="MEP248" s="1087" t="s">
        <v>1851</v>
      </c>
      <c r="MEQ248" s="988" t="s">
        <v>1872</v>
      </c>
      <c r="MER248" s="1087" t="s">
        <v>1851</v>
      </c>
      <c r="MES248" s="988" t="s">
        <v>1872</v>
      </c>
      <c r="MET248" s="1087" t="s">
        <v>1851</v>
      </c>
      <c r="MEU248" s="988" t="s">
        <v>1872</v>
      </c>
      <c r="MEV248" s="1087" t="s">
        <v>1851</v>
      </c>
      <c r="MEW248" s="988" t="s">
        <v>1872</v>
      </c>
      <c r="MEX248" s="1087" t="s">
        <v>1851</v>
      </c>
      <c r="MEY248" s="988" t="s">
        <v>1872</v>
      </c>
      <c r="MEZ248" s="1087" t="s">
        <v>1851</v>
      </c>
      <c r="MFA248" s="988" t="s">
        <v>1872</v>
      </c>
      <c r="MFB248" s="1087" t="s">
        <v>1851</v>
      </c>
      <c r="MFC248" s="988" t="s">
        <v>1872</v>
      </c>
      <c r="MFD248" s="1087" t="s">
        <v>1851</v>
      </c>
      <c r="MFE248" s="988" t="s">
        <v>1872</v>
      </c>
      <c r="MFF248" s="1087" t="s">
        <v>1851</v>
      </c>
      <c r="MFG248" s="988" t="s">
        <v>1872</v>
      </c>
      <c r="MFH248" s="1087" t="s">
        <v>1851</v>
      </c>
      <c r="MFI248" s="988" t="s">
        <v>1872</v>
      </c>
      <c r="MFJ248" s="1087" t="s">
        <v>1851</v>
      </c>
      <c r="MFK248" s="988" t="s">
        <v>1872</v>
      </c>
      <c r="MFL248" s="1087" t="s">
        <v>1851</v>
      </c>
      <c r="MFM248" s="988" t="s">
        <v>1872</v>
      </c>
      <c r="MFN248" s="1087" t="s">
        <v>1851</v>
      </c>
      <c r="MFO248" s="988" t="s">
        <v>1872</v>
      </c>
      <c r="MFP248" s="1087" t="s">
        <v>1851</v>
      </c>
      <c r="MFQ248" s="988" t="s">
        <v>1872</v>
      </c>
      <c r="MFR248" s="1087" t="s">
        <v>1851</v>
      </c>
      <c r="MFS248" s="988" t="s">
        <v>1872</v>
      </c>
      <c r="MFT248" s="1087" t="s">
        <v>1851</v>
      </c>
      <c r="MFU248" s="988" t="s">
        <v>1872</v>
      </c>
      <c r="MFV248" s="1087" t="s">
        <v>1851</v>
      </c>
      <c r="MFW248" s="988" t="s">
        <v>1872</v>
      </c>
      <c r="MFX248" s="1087" t="s">
        <v>1851</v>
      </c>
      <c r="MFY248" s="988" t="s">
        <v>1872</v>
      </c>
      <c r="MFZ248" s="1087" t="s">
        <v>1851</v>
      </c>
      <c r="MGA248" s="988" t="s">
        <v>1872</v>
      </c>
      <c r="MGB248" s="1087" t="s">
        <v>1851</v>
      </c>
      <c r="MGC248" s="988" t="s">
        <v>1872</v>
      </c>
      <c r="MGD248" s="1087" t="s">
        <v>1851</v>
      </c>
      <c r="MGE248" s="988" t="s">
        <v>1872</v>
      </c>
      <c r="MGF248" s="1087" t="s">
        <v>1851</v>
      </c>
      <c r="MGG248" s="988" t="s">
        <v>1872</v>
      </c>
      <c r="MGH248" s="1087" t="s">
        <v>1851</v>
      </c>
      <c r="MGI248" s="988" t="s">
        <v>1872</v>
      </c>
      <c r="MGJ248" s="1087" t="s">
        <v>1851</v>
      </c>
      <c r="MGK248" s="988" t="s">
        <v>1872</v>
      </c>
      <c r="MGL248" s="1087" t="s">
        <v>1851</v>
      </c>
      <c r="MGM248" s="988" t="s">
        <v>1872</v>
      </c>
      <c r="MGN248" s="1087" t="s">
        <v>1851</v>
      </c>
      <c r="MGO248" s="988" t="s">
        <v>1872</v>
      </c>
      <c r="MGP248" s="1087" t="s">
        <v>1851</v>
      </c>
      <c r="MGQ248" s="988" t="s">
        <v>1872</v>
      </c>
      <c r="MGR248" s="1087" t="s">
        <v>1851</v>
      </c>
      <c r="MGS248" s="988" t="s">
        <v>1872</v>
      </c>
      <c r="MGT248" s="1087" t="s">
        <v>1851</v>
      </c>
      <c r="MGU248" s="988" t="s">
        <v>1872</v>
      </c>
      <c r="MGV248" s="1087" t="s">
        <v>1851</v>
      </c>
      <c r="MGW248" s="988" t="s">
        <v>1872</v>
      </c>
      <c r="MGX248" s="1087" t="s">
        <v>1851</v>
      </c>
      <c r="MGY248" s="988" t="s">
        <v>1872</v>
      </c>
      <c r="MGZ248" s="1087" t="s">
        <v>1851</v>
      </c>
      <c r="MHA248" s="988" t="s">
        <v>1872</v>
      </c>
      <c r="MHB248" s="1087" t="s">
        <v>1851</v>
      </c>
      <c r="MHC248" s="988" t="s">
        <v>1872</v>
      </c>
      <c r="MHD248" s="1087" t="s">
        <v>1851</v>
      </c>
      <c r="MHE248" s="988" t="s">
        <v>1872</v>
      </c>
      <c r="MHF248" s="1087" t="s">
        <v>1851</v>
      </c>
      <c r="MHG248" s="988" t="s">
        <v>1872</v>
      </c>
      <c r="MHH248" s="1087" t="s">
        <v>1851</v>
      </c>
      <c r="MHI248" s="988" t="s">
        <v>1872</v>
      </c>
      <c r="MHJ248" s="1087" t="s">
        <v>1851</v>
      </c>
      <c r="MHK248" s="988" t="s">
        <v>1872</v>
      </c>
      <c r="MHL248" s="1087" t="s">
        <v>1851</v>
      </c>
      <c r="MHM248" s="988" t="s">
        <v>1872</v>
      </c>
      <c r="MHN248" s="1087" t="s">
        <v>1851</v>
      </c>
      <c r="MHO248" s="988" t="s">
        <v>1872</v>
      </c>
      <c r="MHP248" s="1087" t="s">
        <v>1851</v>
      </c>
      <c r="MHQ248" s="988" t="s">
        <v>1872</v>
      </c>
      <c r="MHR248" s="1087" t="s">
        <v>1851</v>
      </c>
      <c r="MHS248" s="988" t="s">
        <v>1872</v>
      </c>
      <c r="MHT248" s="1087" t="s">
        <v>1851</v>
      </c>
      <c r="MHU248" s="988" t="s">
        <v>1872</v>
      </c>
      <c r="MHV248" s="1087" t="s">
        <v>1851</v>
      </c>
      <c r="MHW248" s="988" t="s">
        <v>1872</v>
      </c>
      <c r="MHX248" s="1087" t="s">
        <v>1851</v>
      </c>
      <c r="MHY248" s="988" t="s">
        <v>1872</v>
      </c>
      <c r="MHZ248" s="1087" t="s">
        <v>1851</v>
      </c>
      <c r="MIA248" s="988" t="s">
        <v>1872</v>
      </c>
      <c r="MIB248" s="1087" t="s">
        <v>1851</v>
      </c>
      <c r="MIC248" s="988" t="s">
        <v>1872</v>
      </c>
      <c r="MID248" s="1087" t="s">
        <v>1851</v>
      </c>
      <c r="MIE248" s="988" t="s">
        <v>1872</v>
      </c>
      <c r="MIF248" s="1087" t="s">
        <v>1851</v>
      </c>
      <c r="MIG248" s="988" t="s">
        <v>1872</v>
      </c>
      <c r="MIH248" s="1087" t="s">
        <v>1851</v>
      </c>
      <c r="MII248" s="988" t="s">
        <v>1872</v>
      </c>
      <c r="MIJ248" s="1087" t="s">
        <v>1851</v>
      </c>
      <c r="MIK248" s="988" t="s">
        <v>1872</v>
      </c>
      <c r="MIL248" s="1087" t="s">
        <v>1851</v>
      </c>
      <c r="MIM248" s="988" t="s">
        <v>1872</v>
      </c>
      <c r="MIN248" s="1087" t="s">
        <v>1851</v>
      </c>
      <c r="MIO248" s="988" t="s">
        <v>1872</v>
      </c>
      <c r="MIP248" s="1087" t="s">
        <v>1851</v>
      </c>
      <c r="MIQ248" s="988" t="s">
        <v>1872</v>
      </c>
      <c r="MIR248" s="1087" t="s">
        <v>1851</v>
      </c>
      <c r="MIS248" s="988" t="s">
        <v>1872</v>
      </c>
      <c r="MIT248" s="1087" t="s">
        <v>1851</v>
      </c>
      <c r="MIU248" s="988" t="s">
        <v>1872</v>
      </c>
      <c r="MIV248" s="1087" t="s">
        <v>1851</v>
      </c>
      <c r="MIW248" s="988" t="s">
        <v>1872</v>
      </c>
      <c r="MIX248" s="1087" t="s">
        <v>1851</v>
      </c>
      <c r="MIY248" s="988" t="s">
        <v>1872</v>
      </c>
      <c r="MIZ248" s="1087" t="s">
        <v>1851</v>
      </c>
      <c r="MJA248" s="988" t="s">
        <v>1872</v>
      </c>
      <c r="MJB248" s="1087" t="s">
        <v>1851</v>
      </c>
      <c r="MJC248" s="988" t="s">
        <v>1872</v>
      </c>
      <c r="MJD248" s="1087" t="s">
        <v>1851</v>
      </c>
      <c r="MJE248" s="988" t="s">
        <v>1872</v>
      </c>
      <c r="MJF248" s="1087" t="s">
        <v>1851</v>
      </c>
      <c r="MJG248" s="988" t="s">
        <v>1872</v>
      </c>
      <c r="MJH248" s="1087" t="s">
        <v>1851</v>
      </c>
      <c r="MJI248" s="988" t="s">
        <v>1872</v>
      </c>
      <c r="MJJ248" s="1087" t="s">
        <v>1851</v>
      </c>
      <c r="MJK248" s="988" t="s">
        <v>1872</v>
      </c>
      <c r="MJL248" s="1087" t="s">
        <v>1851</v>
      </c>
      <c r="MJM248" s="988" t="s">
        <v>1872</v>
      </c>
      <c r="MJN248" s="1087" t="s">
        <v>1851</v>
      </c>
      <c r="MJO248" s="988" t="s">
        <v>1872</v>
      </c>
      <c r="MJP248" s="1087" t="s">
        <v>1851</v>
      </c>
      <c r="MJQ248" s="988" t="s">
        <v>1872</v>
      </c>
      <c r="MJR248" s="1087" t="s">
        <v>1851</v>
      </c>
      <c r="MJS248" s="988" t="s">
        <v>1872</v>
      </c>
      <c r="MJT248" s="1087" t="s">
        <v>1851</v>
      </c>
      <c r="MJU248" s="988" t="s">
        <v>1872</v>
      </c>
      <c r="MJV248" s="1087" t="s">
        <v>1851</v>
      </c>
      <c r="MJW248" s="988" t="s">
        <v>1872</v>
      </c>
      <c r="MJX248" s="1087" t="s">
        <v>1851</v>
      </c>
      <c r="MJY248" s="988" t="s">
        <v>1872</v>
      </c>
      <c r="MJZ248" s="1087" t="s">
        <v>1851</v>
      </c>
      <c r="MKA248" s="988" t="s">
        <v>1872</v>
      </c>
      <c r="MKB248" s="1087" t="s">
        <v>1851</v>
      </c>
      <c r="MKC248" s="988" t="s">
        <v>1872</v>
      </c>
      <c r="MKD248" s="1087" t="s">
        <v>1851</v>
      </c>
      <c r="MKE248" s="988" t="s">
        <v>1872</v>
      </c>
      <c r="MKF248" s="1087" t="s">
        <v>1851</v>
      </c>
      <c r="MKG248" s="988" t="s">
        <v>1872</v>
      </c>
      <c r="MKH248" s="1087" t="s">
        <v>1851</v>
      </c>
      <c r="MKI248" s="988" t="s">
        <v>1872</v>
      </c>
      <c r="MKJ248" s="1087" t="s">
        <v>1851</v>
      </c>
      <c r="MKK248" s="988" t="s">
        <v>1872</v>
      </c>
      <c r="MKL248" s="1087" t="s">
        <v>1851</v>
      </c>
      <c r="MKM248" s="988" t="s">
        <v>1872</v>
      </c>
      <c r="MKN248" s="1087" t="s">
        <v>1851</v>
      </c>
      <c r="MKO248" s="988" t="s">
        <v>1872</v>
      </c>
      <c r="MKP248" s="1087" t="s">
        <v>1851</v>
      </c>
      <c r="MKQ248" s="988" t="s">
        <v>1872</v>
      </c>
      <c r="MKR248" s="1087" t="s">
        <v>1851</v>
      </c>
      <c r="MKS248" s="988" t="s">
        <v>1872</v>
      </c>
      <c r="MKT248" s="1087" t="s">
        <v>1851</v>
      </c>
      <c r="MKU248" s="988" t="s">
        <v>1872</v>
      </c>
      <c r="MKV248" s="1087" t="s">
        <v>1851</v>
      </c>
      <c r="MKW248" s="988" t="s">
        <v>1872</v>
      </c>
      <c r="MKX248" s="1087" t="s">
        <v>1851</v>
      </c>
      <c r="MKY248" s="988" t="s">
        <v>1872</v>
      </c>
      <c r="MKZ248" s="1087" t="s">
        <v>1851</v>
      </c>
      <c r="MLA248" s="988" t="s">
        <v>1872</v>
      </c>
      <c r="MLB248" s="1087" t="s">
        <v>1851</v>
      </c>
      <c r="MLC248" s="988" t="s">
        <v>1872</v>
      </c>
      <c r="MLD248" s="1087" t="s">
        <v>1851</v>
      </c>
      <c r="MLE248" s="988" t="s">
        <v>1872</v>
      </c>
      <c r="MLF248" s="1087" t="s">
        <v>1851</v>
      </c>
      <c r="MLG248" s="988" t="s">
        <v>1872</v>
      </c>
      <c r="MLH248" s="1087" t="s">
        <v>1851</v>
      </c>
      <c r="MLI248" s="988" t="s">
        <v>1872</v>
      </c>
      <c r="MLJ248" s="1087" t="s">
        <v>1851</v>
      </c>
      <c r="MLK248" s="988" t="s">
        <v>1872</v>
      </c>
      <c r="MLL248" s="1087" t="s">
        <v>1851</v>
      </c>
      <c r="MLM248" s="988" t="s">
        <v>1872</v>
      </c>
      <c r="MLN248" s="1087" t="s">
        <v>1851</v>
      </c>
      <c r="MLO248" s="988" t="s">
        <v>1872</v>
      </c>
      <c r="MLP248" s="1087" t="s">
        <v>1851</v>
      </c>
      <c r="MLQ248" s="988" t="s">
        <v>1872</v>
      </c>
      <c r="MLR248" s="1087" t="s">
        <v>1851</v>
      </c>
      <c r="MLS248" s="988" t="s">
        <v>1872</v>
      </c>
      <c r="MLT248" s="1087" t="s">
        <v>1851</v>
      </c>
      <c r="MLU248" s="988" t="s">
        <v>1872</v>
      </c>
      <c r="MLV248" s="1087" t="s">
        <v>1851</v>
      </c>
      <c r="MLW248" s="988" t="s">
        <v>1872</v>
      </c>
      <c r="MLX248" s="1087" t="s">
        <v>1851</v>
      </c>
      <c r="MLY248" s="988" t="s">
        <v>1872</v>
      </c>
      <c r="MLZ248" s="1087" t="s">
        <v>1851</v>
      </c>
      <c r="MMA248" s="988" t="s">
        <v>1872</v>
      </c>
      <c r="MMB248" s="1087" t="s">
        <v>1851</v>
      </c>
      <c r="MMC248" s="988" t="s">
        <v>1872</v>
      </c>
      <c r="MMD248" s="1087" t="s">
        <v>1851</v>
      </c>
      <c r="MME248" s="988" t="s">
        <v>1872</v>
      </c>
      <c r="MMF248" s="1087" t="s">
        <v>1851</v>
      </c>
      <c r="MMG248" s="988" t="s">
        <v>1872</v>
      </c>
      <c r="MMH248" s="1087" t="s">
        <v>1851</v>
      </c>
      <c r="MMI248" s="988" t="s">
        <v>1872</v>
      </c>
      <c r="MMJ248" s="1087" t="s">
        <v>1851</v>
      </c>
      <c r="MMK248" s="988" t="s">
        <v>1872</v>
      </c>
      <c r="MML248" s="1087" t="s">
        <v>1851</v>
      </c>
      <c r="MMM248" s="988" t="s">
        <v>1872</v>
      </c>
      <c r="MMN248" s="1087" t="s">
        <v>1851</v>
      </c>
      <c r="MMO248" s="988" t="s">
        <v>1872</v>
      </c>
      <c r="MMP248" s="1087" t="s">
        <v>1851</v>
      </c>
      <c r="MMQ248" s="988" t="s">
        <v>1872</v>
      </c>
      <c r="MMR248" s="1087" t="s">
        <v>1851</v>
      </c>
      <c r="MMS248" s="988" t="s">
        <v>1872</v>
      </c>
      <c r="MMT248" s="1087" t="s">
        <v>1851</v>
      </c>
      <c r="MMU248" s="988" t="s">
        <v>1872</v>
      </c>
      <c r="MMV248" s="1087" t="s">
        <v>1851</v>
      </c>
      <c r="MMW248" s="988" t="s">
        <v>1872</v>
      </c>
      <c r="MMX248" s="1087" t="s">
        <v>1851</v>
      </c>
      <c r="MMY248" s="988" t="s">
        <v>1872</v>
      </c>
      <c r="MMZ248" s="1087" t="s">
        <v>1851</v>
      </c>
      <c r="MNA248" s="988" t="s">
        <v>1872</v>
      </c>
      <c r="MNB248" s="1087" t="s">
        <v>1851</v>
      </c>
      <c r="MNC248" s="988" t="s">
        <v>1872</v>
      </c>
      <c r="MND248" s="1087" t="s">
        <v>1851</v>
      </c>
      <c r="MNE248" s="988" t="s">
        <v>1872</v>
      </c>
      <c r="MNF248" s="1087" t="s">
        <v>1851</v>
      </c>
      <c r="MNG248" s="988" t="s">
        <v>1872</v>
      </c>
      <c r="MNH248" s="1087" t="s">
        <v>1851</v>
      </c>
      <c r="MNI248" s="988" t="s">
        <v>1872</v>
      </c>
      <c r="MNJ248" s="1087" t="s">
        <v>1851</v>
      </c>
      <c r="MNK248" s="988" t="s">
        <v>1872</v>
      </c>
      <c r="MNL248" s="1087" t="s">
        <v>1851</v>
      </c>
      <c r="MNM248" s="988" t="s">
        <v>1872</v>
      </c>
      <c r="MNN248" s="1087" t="s">
        <v>1851</v>
      </c>
      <c r="MNO248" s="988" t="s">
        <v>1872</v>
      </c>
      <c r="MNP248" s="1087" t="s">
        <v>1851</v>
      </c>
      <c r="MNQ248" s="988" t="s">
        <v>1872</v>
      </c>
      <c r="MNR248" s="1087" t="s">
        <v>1851</v>
      </c>
      <c r="MNS248" s="988" t="s">
        <v>1872</v>
      </c>
      <c r="MNT248" s="1087" t="s">
        <v>1851</v>
      </c>
      <c r="MNU248" s="988" t="s">
        <v>1872</v>
      </c>
      <c r="MNV248" s="1087" t="s">
        <v>1851</v>
      </c>
      <c r="MNW248" s="988" t="s">
        <v>1872</v>
      </c>
      <c r="MNX248" s="1087" t="s">
        <v>1851</v>
      </c>
      <c r="MNY248" s="988" t="s">
        <v>1872</v>
      </c>
      <c r="MNZ248" s="1087" t="s">
        <v>1851</v>
      </c>
      <c r="MOA248" s="988" t="s">
        <v>1872</v>
      </c>
      <c r="MOB248" s="1087" t="s">
        <v>1851</v>
      </c>
      <c r="MOC248" s="988" t="s">
        <v>1872</v>
      </c>
      <c r="MOD248" s="1087" t="s">
        <v>1851</v>
      </c>
      <c r="MOE248" s="988" t="s">
        <v>1872</v>
      </c>
      <c r="MOF248" s="1087" t="s">
        <v>1851</v>
      </c>
      <c r="MOG248" s="988" t="s">
        <v>1872</v>
      </c>
      <c r="MOH248" s="1087" t="s">
        <v>1851</v>
      </c>
      <c r="MOI248" s="988" t="s">
        <v>1872</v>
      </c>
      <c r="MOJ248" s="1087" t="s">
        <v>1851</v>
      </c>
      <c r="MOK248" s="988" t="s">
        <v>1872</v>
      </c>
      <c r="MOL248" s="1087" t="s">
        <v>1851</v>
      </c>
      <c r="MOM248" s="988" t="s">
        <v>1872</v>
      </c>
      <c r="MON248" s="1087" t="s">
        <v>1851</v>
      </c>
      <c r="MOO248" s="988" t="s">
        <v>1872</v>
      </c>
      <c r="MOP248" s="1087" t="s">
        <v>1851</v>
      </c>
      <c r="MOQ248" s="988" t="s">
        <v>1872</v>
      </c>
      <c r="MOR248" s="1087" t="s">
        <v>1851</v>
      </c>
      <c r="MOS248" s="988" t="s">
        <v>1872</v>
      </c>
      <c r="MOT248" s="1087" t="s">
        <v>1851</v>
      </c>
      <c r="MOU248" s="988" t="s">
        <v>1872</v>
      </c>
      <c r="MOV248" s="1087" t="s">
        <v>1851</v>
      </c>
      <c r="MOW248" s="988" t="s">
        <v>1872</v>
      </c>
      <c r="MOX248" s="1087" t="s">
        <v>1851</v>
      </c>
      <c r="MOY248" s="988" t="s">
        <v>1872</v>
      </c>
      <c r="MOZ248" s="1087" t="s">
        <v>1851</v>
      </c>
      <c r="MPA248" s="988" t="s">
        <v>1872</v>
      </c>
      <c r="MPB248" s="1087" t="s">
        <v>1851</v>
      </c>
      <c r="MPC248" s="988" t="s">
        <v>1872</v>
      </c>
      <c r="MPD248" s="1087" t="s">
        <v>1851</v>
      </c>
      <c r="MPE248" s="988" t="s">
        <v>1872</v>
      </c>
      <c r="MPF248" s="1087" t="s">
        <v>1851</v>
      </c>
      <c r="MPG248" s="988" t="s">
        <v>1872</v>
      </c>
      <c r="MPH248" s="1087" t="s">
        <v>1851</v>
      </c>
      <c r="MPI248" s="988" t="s">
        <v>1872</v>
      </c>
      <c r="MPJ248" s="1087" t="s">
        <v>1851</v>
      </c>
      <c r="MPK248" s="988" t="s">
        <v>1872</v>
      </c>
      <c r="MPL248" s="1087" t="s">
        <v>1851</v>
      </c>
      <c r="MPM248" s="988" t="s">
        <v>1872</v>
      </c>
      <c r="MPN248" s="1087" t="s">
        <v>1851</v>
      </c>
      <c r="MPO248" s="988" t="s">
        <v>1872</v>
      </c>
      <c r="MPP248" s="1087" t="s">
        <v>1851</v>
      </c>
      <c r="MPQ248" s="988" t="s">
        <v>1872</v>
      </c>
      <c r="MPR248" s="1087" t="s">
        <v>1851</v>
      </c>
      <c r="MPS248" s="988" t="s">
        <v>1872</v>
      </c>
      <c r="MPT248" s="1087" t="s">
        <v>1851</v>
      </c>
      <c r="MPU248" s="988" t="s">
        <v>1872</v>
      </c>
      <c r="MPV248" s="1087" t="s">
        <v>1851</v>
      </c>
      <c r="MPW248" s="988" t="s">
        <v>1872</v>
      </c>
      <c r="MPX248" s="1087" t="s">
        <v>1851</v>
      </c>
      <c r="MPY248" s="988" t="s">
        <v>1872</v>
      </c>
      <c r="MPZ248" s="1087" t="s">
        <v>1851</v>
      </c>
      <c r="MQA248" s="988" t="s">
        <v>1872</v>
      </c>
      <c r="MQB248" s="1087" t="s">
        <v>1851</v>
      </c>
      <c r="MQC248" s="988" t="s">
        <v>1872</v>
      </c>
      <c r="MQD248" s="1087" t="s">
        <v>1851</v>
      </c>
      <c r="MQE248" s="988" t="s">
        <v>1872</v>
      </c>
      <c r="MQF248" s="1087" t="s">
        <v>1851</v>
      </c>
      <c r="MQG248" s="988" t="s">
        <v>1872</v>
      </c>
      <c r="MQH248" s="1087" t="s">
        <v>1851</v>
      </c>
      <c r="MQI248" s="988" t="s">
        <v>1872</v>
      </c>
      <c r="MQJ248" s="1087" t="s">
        <v>1851</v>
      </c>
      <c r="MQK248" s="988" t="s">
        <v>1872</v>
      </c>
      <c r="MQL248" s="1087" t="s">
        <v>1851</v>
      </c>
      <c r="MQM248" s="988" t="s">
        <v>1872</v>
      </c>
      <c r="MQN248" s="1087" t="s">
        <v>1851</v>
      </c>
      <c r="MQO248" s="988" t="s">
        <v>1872</v>
      </c>
      <c r="MQP248" s="1087" t="s">
        <v>1851</v>
      </c>
      <c r="MQQ248" s="988" t="s">
        <v>1872</v>
      </c>
      <c r="MQR248" s="1087" t="s">
        <v>1851</v>
      </c>
      <c r="MQS248" s="988" t="s">
        <v>1872</v>
      </c>
      <c r="MQT248" s="1087" t="s">
        <v>1851</v>
      </c>
      <c r="MQU248" s="988" t="s">
        <v>1872</v>
      </c>
      <c r="MQV248" s="1087" t="s">
        <v>1851</v>
      </c>
      <c r="MQW248" s="988" t="s">
        <v>1872</v>
      </c>
      <c r="MQX248" s="1087" t="s">
        <v>1851</v>
      </c>
      <c r="MQY248" s="988" t="s">
        <v>1872</v>
      </c>
      <c r="MQZ248" s="1087" t="s">
        <v>1851</v>
      </c>
      <c r="MRA248" s="988" t="s">
        <v>1872</v>
      </c>
      <c r="MRB248" s="1087" t="s">
        <v>1851</v>
      </c>
      <c r="MRC248" s="988" t="s">
        <v>1872</v>
      </c>
      <c r="MRD248" s="1087" t="s">
        <v>1851</v>
      </c>
      <c r="MRE248" s="988" t="s">
        <v>1872</v>
      </c>
      <c r="MRF248" s="1087" t="s">
        <v>1851</v>
      </c>
      <c r="MRG248" s="988" t="s">
        <v>1872</v>
      </c>
      <c r="MRH248" s="1087" t="s">
        <v>1851</v>
      </c>
      <c r="MRI248" s="988" t="s">
        <v>1872</v>
      </c>
      <c r="MRJ248" s="1087" t="s">
        <v>1851</v>
      </c>
      <c r="MRK248" s="988" t="s">
        <v>1872</v>
      </c>
      <c r="MRL248" s="1087" t="s">
        <v>1851</v>
      </c>
      <c r="MRM248" s="988" t="s">
        <v>1872</v>
      </c>
      <c r="MRN248" s="1087" t="s">
        <v>1851</v>
      </c>
      <c r="MRO248" s="988" t="s">
        <v>1872</v>
      </c>
      <c r="MRP248" s="1087" t="s">
        <v>1851</v>
      </c>
      <c r="MRQ248" s="988" t="s">
        <v>1872</v>
      </c>
      <c r="MRR248" s="1087" t="s">
        <v>1851</v>
      </c>
      <c r="MRS248" s="988" t="s">
        <v>1872</v>
      </c>
      <c r="MRT248" s="1087" t="s">
        <v>1851</v>
      </c>
      <c r="MRU248" s="988" t="s">
        <v>1872</v>
      </c>
      <c r="MRV248" s="1087" t="s">
        <v>1851</v>
      </c>
      <c r="MRW248" s="988" t="s">
        <v>1872</v>
      </c>
      <c r="MRX248" s="1087" t="s">
        <v>1851</v>
      </c>
      <c r="MRY248" s="988" t="s">
        <v>1872</v>
      </c>
      <c r="MRZ248" s="1087" t="s">
        <v>1851</v>
      </c>
      <c r="MSA248" s="988" t="s">
        <v>1872</v>
      </c>
      <c r="MSB248" s="1087" t="s">
        <v>1851</v>
      </c>
      <c r="MSC248" s="988" t="s">
        <v>1872</v>
      </c>
      <c r="MSD248" s="1087" t="s">
        <v>1851</v>
      </c>
      <c r="MSE248" s="988" t="s">
        <v>1872</v>
      </c>
      <c r="MSF248" s="1087" t="s">
        <v>1851</v>
      </c>
      <c r="MSG248" s="988" t="s">
        <v>1872</v>
      </c>
      <c r="MSH248" s="1087" t="s">
        <v>1851</v>
      </c>
      <c r="MSI248" s="988" t="s">
        <v>1872</v>
      </c>
      <c r="MSJ248" s="1087" t="s">
        <v>1851</v>
      </c>
      <c r="MSK248" s="988" t="s">
        <v>1872</v>
      </c>
      <c r="MSL248" s="1087" t="s">
        <v>1851</v>
      </c>
      <c r="MSM248" s="988" t="s">
        <v>1872</v>
      </c>
      <c r="MSN248" s="1087" t="s">
        <v>1851</v>
      </c>
      <c r="MSO248" s="988" t="s">
        <v>1872</v>
      </c>
      <c r="MSP248" s="1087" t="s">
        <v>1851</v>
      </c>
      <c r="MSQ248" s="988" t="s">
        <v>1872</v>
      </c>
      <c r="MSR248" s="1087" t="s">
        <v>1851</v>
      </c>
      <c r="MSS248" s="988" t="s">
        <v>1872</v>
      </c>
      <c r="MST248" s="1087" t="s">
        <v>1851</v>
      </c>
      <c r="MSU248" s="988" t="s">
        <v>1872</v>
      </c>
      <c r="MSV248" s="1087" t="s">
        <v>1851</v>
      </c>
      <c r="MSW248" s="988" t="s">
        <v>1872</v>
      </c>
      <c r="MSX248" s="1087" t="s">
        <v>1851</v>
      </c>
      <c r="MSY248" s="988" t="s">
        <v>1872</v>
      </c>
      <c r="MSZ248" s="1087" t="s">
        <v>1851</v>
      </c>
      <c r="MTA248" s="988" t="s">
        <v>1872</v>
      </c>
      <c r="MTB248" s="1087" t="s">
        <v>1851</v>
      </c>
      <c r="MTC248" s="988" t="s">
        <v>1872</v>
      </c>
      <c r="MTD248" s="1087" t="s">
        <v>1851</v>
      </c>
      <c r="MTE248" s="988" t="s">
        <v>1872</v>
      </c>
      <c r="MTF248" s="1087" t="s">
        <v>1851</v>
      </c>
      <c r="MTG248" s="988" t="s">
        <v>1872</v>
      </c>
      <c r="MTH248" s="1087" t="s">
        <v>1851</v>
      </c>
      <c r="MTI248" s="988" t="s">
        <v>1872</v>
      </c>
      <c r="MTJ248" s="1087" t="s">
        <v>1851</v>
      </c>
      <c r="MTK248" s="988" t="s">
        <v>1872</v>
      </c>
      <c r="MTL248" s="1087" t="s">
        <v>1851</v>
      </c>
      <c r="MTM248" s="988" t="s">
        <v>1872</v>
      </c>
      <c r="MTN248" s="1087" t="s">
        <v>1851</v>
      </c>
      <c r="MTO248" s="988" t="s">
        <v>1872</v>
      </c>
      <c r="MTP248" s="1087" t="s">
        <v>1851</v>
      </c>
      <c r="MTQ248" s="988" t="s">
        <v>1872</v>
      </c>
      <c r="MTR248" s="1087" t="s">
        <v>1851</v>
      </c>
      <c r="MTS248" s="988" t="s">
        <v>1872</v>
      </c>
      <c r="MTT248" s="1087" t="s">
        <v>1851</v>
      </c>
      <c r="MTU248" s="988" t="s">
        <v>1872</v>
      </c>
      <c r="MTV248" s="1087" t="s">
        <v>1851</v>
      </c>
      <c r="MTW248" s="988" t="s">
        <v>1872</v>
      </c>
      <c r="MTX248" s="1087" t="s">
        <v>1851</v>
      </c>
      <c r="MTY248" s="988" t="s">
        <v>1872</v>
      </c>
      <c r="MTZ248" s="1087" t="s">
        <v>1851</v>
      </c>
      <c r="MUA248" s="988" t="s">
        <v>1872</v>
      </c>
      <c r="MUB248" s="1087" t="s">
        <v>1851</v>
      </c>
      <c r="MUC248" s="988" t="s">
        <v>1872</v>
      </c>
      <c r="MUD248" s="1087" t="s">
        <v>1851</v>
      </c>
      <c r="MUE248" s="988" t="s">
        <v>1872</v>
      </c>
      <c r="MUF248" s="1087" t="s">
        <v>1851</v>
      </c>
      <c r="MUG248" s="988" t="s">
        <v>1872</v>
      </c>
      <c r="MUH248" s="1087" t="s">
        <v>1851</v>
      </c>
      <c r="MUI248" s="988" t="s">
        <v>1872</v>
      </c>
      <c r="MUJ248" s="1087" t="s">
        <v>1851</v>
      </c>
      <c r="MUK248" s="988" t="s">
        <v>1872</v>
      </c>
      <c r="MUL248" s="1087" t="s">
        <v>1851</v>
      </c>
      <c r="MUM248" s="988" t="s">
        <v>1872</v>
      </c>
      <c r="MUN248" s="1087" t="s">
        <v>1851</v>
      </c>
      <c r="MUO248" s="988" t="s">
        <v>1872</v>
      </c>
      <c r="MUP248" s="1087" t="s">
        <v>1851</v>
      </c>
      <c r="MUQ248" s="988" t="s">
        <v>1872</v>
      </c>
      <c r="MUR248" s="1087" t="s">
        <v>1851</v>
      </c>
      <c r="MUS248" s="988" t="s">
        <v>1872</v>
      </c>
      <c r="MUT248" s="1087" t="s">
        <v>1851</v>
      </c>
      <c r="MUU248" s="988" t="s">
        <v>1872</v>
      </c>
      <c r="MUV248" s="1087" t="s">
        <v>1851</v>
      </c>
      <c r="MUW248" s="988" t="s">
        <v>1872</v>
      </c>
      <c r="MUX248" s="1087" t="s">
        <v>1851</v>
      </c>
      <c r="MUY248" s="988" t="s">
        <v>1872</v>
      </c>
      <c r="MUZ248" s="1087" t="s">
        <v>1851</v>
      </c>
      <c r="MVA248" s="988" t="s">
        <v>1872</v>
      </c>
      <c r="MVB248" s="1087" t="s">
        <v>1851</v>
      </c>
      <c r="MVC248" s="988" t="s">
        <v>1872</v>
      </c>
      <c r="MVD248" s="1087" t="s">
        <v>1851</v>
      </c>
      <c r="MVE248" s="988" t="s">
        <v>1872</v>
      </c>
      <c r="MVF248" s="1087" t="s">
        <v>1851</v>
      </c>
      <c r="MVG248" s="988" t="s">
        <v>1872</v>
      </c>
      <c r="MVH248" s="1087" t="s">
        <v>1851</v>
      </c>
      <c r="MVI248" s="988" t="s">
        <v>1872</v>
      </c>
      <c r="MVJ248" s="1087" t="s">
        <v>1851</v>
      </c>
      <c r="MVK248" s="988" t="s">
        <v>1872</v>
      </c>
      <c r="MVL248" s="1087" t="s">
        <v>1851</v>
      </c>
      <c r="MVM248" s="988" t="s">
        <v>1872</v>
      </c>
      <c r="MVN248" s="1087" t="s">
        <v>1851</v>
      </c>
      <c r="MVO248" s="988" t="s">
        <v>1872</v>
      </c>
      <c r="MVP248" s="1087" t="s">
        <v>1851</v>
      </c>
      <c r="MVQ248" s="988" t="s">
        <v>1872</v>
      </c>
      <c r="MVR248" s="1087" t="s">
        <v>1851</v>
      </c>
      <c r="MVS248" s="988" t="s">
        <v>1872</v>
      </c>
      <c r="MVT248" s="1087" t="s">
        <v>1851</v>
      </c>
      <c r="MVU248" s="988" t="s">
        <v>1872</v>
      </c>
      <c r="MVV248" s="1087" t="s">
        <v>1851</v>
      </c>
      <c r="MVW248" s="988" t="s">
        <v>1872</v>
      </c>
      <c r="MVX248" s="1087" t="s">
        <v>1851</v>
      </c>
      <c r="MVY248" s="988" t="s">
        <v>1872</v>
      </c>
      <c r="MVZ248" s="1087" t="s">
        <v>1851</v>
      </c>
      <c r="MWA248" s="988" t="s">
        <v>1872</v>
      </c>
      <c r="MWB248" s="1087" t="s">
        <v>1851</v>
      </c>
      <c r="MWC248" s="988" t="s">
        <v>1872</v>
      </c>
      <c r="MWD248" s="1087" t="s">
        <v>1851</v>
      </c>
      <c r="MWE248" s="988" t="s">
        <v>1872</v>
      </c>
      <c r="MWF248" s="1087" t="s">
        <v>1851</v>
      </c>
      <c r="MWG248" s="988" t="s">
        <v>1872</v>
      </c>
      <c r="MWH248" s="1087" t="s">
        <v>1851</v>
      </c>
      <c r="MWI248" s="988" t="s">
        <v>1872</v>
      </c>
      <c r="MWJ248" s="1087" t="s">
        <v>1851</v>
      </c>
      <c r="MWK248" s="988" t="s">
        <v>1872</v>
      </c>
      <c r="MWL248" s="1087" t="s">
        <v>1851</v>
      </c>
      <c r="MWM248" s="988" t="s">
        <v>1872</v>
      </c>
      <c r="MWN248" s="1087" t="s">
        <v>1851</v>
      </c>
      <c r="MWO248" s="988" t="s">
        <v>1872</v>
      </c>
      <c r="MWP248" s="1087" t="s">
        <v>1851</v>
      </c>
      <c r="MWQ248" s="988" t="s">
        <v>1872</v>
      </c>
      <c r="MWR248" s="1087" t="s">
        <v>1851</v>
      </c>
      <c r="MWS248" s="988" t="s">
        <v>1872</v>
      </c>
      <c r="MWT248" s="1087" t="s">
        <v>1851</v>
      </c>
      <c r="MWU248" s="988" t="s">
        <v>1872</v>
      </c>
      <c r="MWV248" s="1087" t="s">
        <v>1851</v>
      </c>
      <c r="MWW248" s="988" t="s">
        <v>1872</v>
      </c>
      <c r="MWX248" s="1087" t="s">
        <v>1851</v>
      </c>
      <c r="MWY248" s="988" t="s">
        <v>1872</v>
      </c>
      <c r="MWZ248" s="1087" t="s">
        <v>1851</v>
      </c>
      <c r="MXA248" s="988" t="s">
        <v>1872</v>
      </c>
      <c r="MXB248" s="1087" t="s">
        <v>1851</v>
      </c>
      <c r="MXC248" s="988" t="s">
        <v>1872</v>
      </c>
      <c r="MXD248" s="1087" t="s">
        <v>1851</v>
      </c>
      <c r="MXE248" s="988" t="s">
        <v>1872</v>
      </c>
      <c r="MXF248" s="1087" t="s">
        <v>1851</v>
      </c>
      <c r="MXG248" s="988" t="s">
        <v>1872</v>
      </c>
      <c r="MXH248" s="1087" t="s">
        <v>1851</v>
      </c>
      <c r="MXI248" s="988" t="s">
        <v>1872</v>
      </c>
      <c r="MXJ248" s="1087" t="s">
        <v>1851</v>
      </c>
      <c r="MXK248" s="988" t="s">
        <v>1872</v>
      </c>
      <c r="MXL248" s="1087" t="s">
        <v>1851</v>
      </c>
      <c r="MXM248" s="988" t="s">
        <v>1872</v>
      </c>
      <c r="MXN248" s="1087" t="s">
        <v>1851</v>
      </c>
      <c r="MXO248" s="988" t="s">
        <v>1872</v>
      </c>
      <c r="MXP248" s="1087" t="s">
        <v>1851</v>
      </c>
      <c r="MXQ248" s="988" t="s">
        <v>1872</v>
      </c>
      <c r="MXR248" s="1087" t="s">
        <v>1851</v>
      </c>
      <c r="MXS248" s="988" t="s">
        <v>1872</v>
      </c>
      <c r="MXT248" s="1087" t="s">
        <v>1851</v>
      </c>
      <c r="MXU248" s="988" t="s">
        <v>1872</v>
      </c>
      <c r="MXV248" s="1087" t="s">
        <v>1851</v>
      </c>
      <c r="MXW248" s="988" t="s">
        <v>1872</v>
      </c>
      <c r="MXX248" s="1087" t="s">
        <v>1851</v>
      </c>
      <c r="MXY248" s="988" t="s">
        <v>1872</v>
      </c>
      <c r="MXZ248" s="1087" t="s">
        <v>1851</v>
      </c>
      <c r="MYA248" s="988" t="s">
        <v>1872</v>
      </c>
      <c r="MYB248" s="1087" t="s">
        <v>1851</v>
      </c>
      <c r="MYC248" s="988" t="s">
        <v>1872</v>
      </c>
      <c r="MYD248" s="1087" t="s">
        <v>1851</v>
      </c>
      <c r="MYE248" s="988" t="s">
        <v>1872</v>
      </c>
      <c r="MYF248" s="1087" t="s">
        <v>1851</v>
      </c>
      <c r="MYG248" s="988" t="s">
        <v>1872</v>
      </c>
      <c r="MYH248" s="1087" t="s">
        <v>1851</v>
      </c>
      <c r="MYI248" s="988" t="s">
        <v>1872</v>
      </c>
      <c r="MYJ248" s="1087" t="s">
        <v>1851</v>
      </c>
      <c r="MYK248" s="988" t="s">
        <v>1872</v>
      </c>
      <c r="MYL248" s="1087" t="s">
        <v>1851</v>
      </c>
      <c r="MYM248" s="988" t="s">
        <v>1872</v>
      </c>
      <c r="MYN248" s="1087" t="s">
        <v>1851</v>
      </c>
      <c r="MYO248" s="988" t="s">
        <v>1872</v>
      </c>
      <c r="MYP248" s="1087" t="s">
        <v>1851</v>
      </c>
      <c r="MYQ248" s="988" t="s">
        <v>1872</v>
      </c>
      <c r="MYR248" s="1087" t="s">
        <v>1851</v>
      </c>
      <c r="MYS248" s="988" t="s">
        <v>1872</v>
      </c>
      <c r="MYT248" s="1087" t="s">
        <v>1851</v>
      </c>
      <c r="MYU248" s="988" t="s">
        <v>1872</v>
      </c>
      <c r="MYV248" s="1087" t="s">
        <v>1851</v>
      </c>
      <c r="MYW248" s="988" t="s">
        <v>1872</v>
      </c>
      <c r="MYX248" s="1087" t="s">
        <v>1851</v>
      </c>
      <c r="MYY248" s="988" t="s">
        <v>1872</v>
      </c>
      <c r="MYZ248" s="1087" t="s">
        <v>1851</v>
      </c>
      <c r="MZA248" s="988" t="s">
        <v>1872</v>
      </c>
      <c r="MZB248" s="1087" t="s">
        <v>1851</v>
      </c>
      <c r="MZC248" s="988" t="s">
        <v>1872</v>
      </c>
      <c r="MZD248" s="1087" t="s">
        <v>1851</v>
      </c>
      <c r="MZE248" s="988" t="s">
        <v>1872</v>
      </c>
      <c r="MZF248" s="1087" t="s">
        <v>1851</v>
      </c>
      <c r="MZG248" s="988" t="s">
        <v>1872</v>
      </c>
      <c r="MZH248" s="1087" t="s">
        <v>1851</v>
      </c>
      <c r="MZI248" s="988" t="s">
        <v>1872</v>
      </c>
      <c r="MZJ248" s="1087" t="s">
        <v>1851</v>
      </c>
      <c r="MZK248" s="988" t="s">
        <v>1872</v>
      </c>
      <c r="MZL248" s="1087" t="s">
        <v>1851</v>
      </c>
      <c r="MZM248" s="988" t="s">
        <v>1872</v>
      </c>
      <c r="MZN248" s="1087" t="s">
        <v>1851</v>
      </c>
      <c r="MZO248" s="988" t="s">
        <v>1872</v>
      </c>
      <c r="MZP248" s="1087" t="s">
        <v>1851</v>
      </c>
      <c r="MZQ248" s="988" t="s">
        <v>1872</v>
      </c>
      <c r="MZR248" s="1087" t="s">
        <v>1851</v>
      </c>
      <c r="MZS248" s="988" t="s">
        <v>1872</v>
      </c>
      <c r="MZT248" s="1087" t="s">
        <v>1851</v>
      </c>
      <c r="MZU248" s="988" t="s">
        <v>1872</v>
      </c>
      <c r="MZV248" s="1087" t="s">
        <v>1851</v>
      </c>
      <c r="MZW248" s="988" t="s">
        <v>1872</v>
      </c>
      <c r="MZX248" s="1087" t="s">
        <v>1851</v>
      </c>
      <c r="MZY248" s="988" t="s">
        <v>1872</v>
      </c>
      <c r="MZZ248" s="1087" t="s">
        <v>1851</v>
      </c>
      <c r="NAA248" s="988" t="s">
        <v>1872</v>
      </c>
      <c r="NAB248" s="1087" t="s">
        <v>1851</v>
      </c>
      <c r="NAC248" s="988" t="s">
        <v>1872</v>
      </c>
      <c r="NAD248" s="1087" t="s">
        <v>1851</v>
      </c>
      <c r="NAE248" s="988" t="s">
        <v>1872</v>
      </c>
      <c r="NAF248" s="1087" t="s">
        <v>1851</v>
      </c>
      <c r="NAG248" s="988" t="s">
        <v>1872</v>
      </c>
      <c r="NAH248" s="1087" t="s">
        <v>1851</v>
      </c>
      <c r="NAI248" s="988" t="s">
        <v>1872</v>
      </c>
      <c r="NAJ248" s="1087" t="s">
        <v>1851</v>
      </c>
      <c r="NAK248" s="988" t="s">
        <v>1872</v>
      </c>
      <c r="NAL248" s="1087" t="s">
        <v>1851</v>
      </c>
      <c r="NAM248" s="988" t="s">
        <v>1872</v>
      </c>
      <c r="NAN248" s="1087" t="s">
        <v>1851</v>
      </c>
      <c r="NAO248" s="988" t="s">
        <v>1872</v>
      </c>
      <c r="NAP248" s="1087" t="s">
        <v>1851</v>
      </c>
      <c r="NAQ248" s="988" t="s">
        <v>1872</v>
      </c>
      <c r="NAR248" s="1087" t="s">
        <v>1851</v>
      </c>
      <c r="NAS248" s="988" t="s">
        <v>1872</v>
      </c>
      <c r="NAT248" s="1087" t="s">
        <v>1851</v>
      </c>
      <c r="NAU248" s="988" t="s">
        <v>1872</v>
      </c>
      <c r="NAV248" s="1087" t="s">
        <v>1851</v>
      </c>
      <c r="NAW248" s="988" t="s">
        <v>1872</v>
      </c>
      <c r="NAX248" s="1087" t="s">
        <v>1851</v>
      </c>
      <c r="NAY248" s="988" t="s">
        <v>1872</v>
      </c>
      <c r="NAZ248" s="1087" t="s">
        <v>1851</v>
      </c>
      <c r="NBA248" s="988" t="s">
        <v>1872</v>
      </c>
      <c r="NBB248" s="1087" t="s">
        <v>1851</v>
      </c>
      <c r="NBC248" s="988" t="s">
        <v>1872</v>
      </c>
      <c r="NBD248" s="1087" t="s">
        <v>1851</v>
      </c>
      <c r="NBE248" s="988" t="s">
        <v>1872</v>
      </c>
      <c r="NBF248" s="1087" t="s">
        <v>1851</v>
      </c>
      <c r="NBG248" s="988" t="s">
        <v>1872</v>
      </c>
      <c r="NBH248" s="1087" t="s">
        <v>1851</v>
      </c>
      <c r="NBI248" s="988" t="s">
        <v>1872</v>
      </c>
      <c r="NBJ248" s="1087" t="s">
        <v>1851</v>
      </c>
      <c r="NBK248" s="988" t="s">
        <v>1872</v>
      </c>
      <c r="NBL248" s="1087" t="s">
        <v>1851</v>
      </c>
      <c r="NBM248" s="988" t="s">
        <v>1872</v>
      </c>
      <c r="NBN248" s="1087" t="s">
        <v>1851</v>
      </c>
      <c r="NBO248" s="988" t="s">
        <v>1872</v>
      </c>
      <c r="NBP248" s="1087" t="s">
        <v>1851</v>
      </c>
      <c r="NBQ248" s="988" t="s">
        <v>1872</v>
      </c>
      <c r="NBR248" s="1087" t="s">
        <v>1851</v>
      </c>
      <c r="NBS248" s="988" t="s">
        <v>1872</v>
      </c>
      <c r="NBT248" s="1087" t="s">
        <v>1851</v>
      </c>
      <c r="NBU248" s="988" t="s">
        <v>1872</v>
      </c>
      <c r="NBV248" s="1087" t="s">
        <v>1851</v>
      </c>
      <c r="NBW248" s="988" t="s">
        <v>1872</v>
      </c>
      <c r="NBX248" s="1087" t="s">
        <v>1851</v>
      </c>
      <c r="NBY248" s="988" t="s">
        <v>1872</v>
      </c>
      <c r="NBZ248" s="1087" t="s">
        <v>1851</v>
      </c>
      <c r="NCA248" s="988" t="s">
        <v>1872</v>
      </c>
      <c r="NCB248" s="1087" t="s">
        <v>1851</v>
      </c>
      <c r="NCC248" s="988" t="s">
        <v>1872</v>
      </c>
      <c r="NCD248" s="1087" t="s">
        <v>1851</v>
      </c>
      <c r="NCE248" s="988" t="s">
        <v>1872</v>
      </c>
      <c r="NCF248" s="1087" t="s">
        <v>1851</v>
      </c>
      <c r="NCG248" s="988" t="s">
        <v>1872</v>
      </c>
      <c r="NCH248" s="1087" t="s">
        <v>1851</v>
      </c>
      <c r="NCI248" s="988" t="s">
        <v>1872</v>
      </c>
      <c r="NCJ248" s="1087" t="s">
        <v>1851</v>
      </c>
      <c r="NCK248" s="988" t="s">
        <v>1872</v>
      </c>
      <c r="NCL248" s="1087" t="s">
        <v>1851</v>
      </c>
      <c r="NCM248" s="988" t="s">
        <v>1872</v>
      </c>
      <c r="NCN248" s="1087" t="s">
        <v>1851</v>
      </c>
      <c r="NCO248" s="988" t="s">
        <v>1872</v>
      </c>
      <c r="NCP248" s="1087" t="s">
        <v>1851</v>
      </c>
      <c r="NCQ248" s="988" t="s">
        <v>1872</v>
      </c>
      <c r="NCR248" s="1087" t="s">
        <v>1851</v>
      </c>
      <c r="NCS248" s="988" t="s">
        <v>1872</v>
      </c>
      <c r="NCT248" s="1087" t="s">
        <v>1851</v>
      </c>
      <c r="NCU248" s="988" t="s">
        <v>1872</v>
      </c>
      <c r="NCV248" s="1087" t="s">
        <v>1851</v>
      </c>
      <c r="NCW248" s="988" t="s">
        <v>1872</v>
      </c>
      <c r="NCX248" s="1087" t="s">
        <v>1851</v>
      </c>
      <c r="NCY248" s="988" t="s">
        <v>1872</v>
      </c>
      <c r="NCZ248" s="1087" t="s">
        <v>1851</v>
      </c>
      <c r="NDA248" s="988" t="s">
        <v>1872</v>
      </c>
      <c r="NDB248" s="1087" t="s">
        <v>1851</v>
      </c>
      <c r="NDC248" s="988" t="s">
        <v>1872</v>
      </c>
      <c r="NDD248" s="1087" t="s">
        <v>1851</v>
      </c>
      <c r="NDE248" s="988" t="s">
        <v>1872</v>
      </c>
      <c r="NDF248" s="1087" t="s">
        <v>1851</v>
      </c>
      <c r="NDG248" s="988" t="s">
        <v>1872</v>
      </c>
      <c r="NDH248" s="1087" t="s">
        <v>1851</v>
      </c>
      <c r="NDI248" s="988" t="s">
        <v>1872</v>
      </c>
      <c r="NDJ248" s="1087" t="s">
        <v>1851</v>
      </c>
      <c r="NDK248" s="988" t="s">
        <v>1872</v>
      </c>
      <c r="NDL248" s="1087" t="s">
        <v>1851</v>
      </c>
      <c r="NDM248" s="988" t="s">
        <v>1872</v>
      </c>
      <c r="NDN248" s="1087" t="s">
        <v>1851</v>
      </c>
      <c r="NDO248" s="988" t="s">
        <v>1872</v>
      </c>
      <c r="NDP248" s="1087" t="s">
        <v>1851</v>
      </c>
      <c r="NDQ248" s="988" t="s">
        <v>1872</v>
      </c>
      <c r="NDR248" s="1087" t="s">
        <v>1851</v>
      </c>
      <c r="NDS248" s="988" t="s">
        <v>1872</v>
      </c>
      <c r="NDT248" s="1087" t="s">
        <v>1851</v>
      </c>
      <c r="NDU248" s="988" t="s">
        <v>1872</v>
      </c>
      <c r="NDV248" s="1087" t="s">
        <v>1851</v>
      </c>
      <c r="NDW248" s="988" t="s">
        <v>1872</v>
      </c>
      <c r="NDX248" s="1087" t="s">
        <v>1851</v>
      </c>
      <c r="NDY248" s="988" t="s">
        <v>1872</v>
      </c>
      <c r="NDZ248" s="1087" t="s">
        <v>1851</v>
      </c>
      <c r="NEA248" s="988" t="s">
        <v>1872</v>
      </c>
      <c r="NEB248" s="1087" t="s">
        <v>1851</v>
      </c>
      <c r="NEC248" s="988" t="s">
        <v>1872</v>
      </c>
      <c r="NED248" s="1087" t="s">
        <v>1851</v>
      </c>
      <c r="NEE248" s="988" t="s">
        <v>1872</v>
      </c>
      <c r="NEF248" s="1087" t="s">
        <v>1851</v>
      </c>
      <c r="NEG248" s="988" t="s">
        <v>1872</v>
      </c>
      <c r="NEH248" s="1087" t="s">
        <v>1851</v>
      </c>
      <c r="NEI248" s="988" t="s">
        <v>1872</v>
      </c>
      <c r="NEJ248" s="1087" t="s">
        <v>1851</v>
      </c>
      <c r="NEK248" s="988" t="s">
        <v>1872</v>
      </c>
      <c r="NEL248" s="1087" t="s">
        <v>1851</v>
      </c>
      <c r="NEM248" s="988" t="s">
        <v>1872</v>
      </c>
      <c r="NEN248" s="1087" t="s">
        <v>1851</v>
      </c>
      <c r="NEO248" s="988" t="s">
        <v>1872</v>
      </c>
      <c r="NEP248" s="1087" t="s">
        <v>1851</v>
      </c>
      <c r="NEQ248" s="988" t="s">
        <v>1872</v>
      </c>
      <c r="NER248" s="1087" t="s">
        <v>1851</v>
      </c>
      <c r="NES248" s="988" t="s">
        <v>1872</v>
      </c>
      <c r="NET248" s="1087" t="s">
        <v>1851</v>
      </c>
      <c r="NEU248" s="988" t="s">
        <v>1872</v>
      </c>
      <c r="NEV248" s="1087" t="s">
        <v>1851</v>
      </c>
      <c r="NEW248" s="988" t="s">
        <v>1872</v>
      </c>
      <c r="NEX248" s="1087" t="s">
        <v>1851</v>
      </c>
      <c r="NEY248" s="988" t="s">
        <v>1872</v>
      </c>
      <c r="NEZ248" s="1087" t="s">
        <v>1851</v>
      </c>
      <c r="NFA248" s="988" t="s">
        <v>1872</v>
      </c>
      <c r="NFB248" s="1087" t="s">
        <v>1851</v>
      </c>
      <c r="NFC248" s="988" t="s">
        <v>1872</v>
      </c>
      <c r="NFD248" s="1087" t="s">
        <v>1851</v>
      </c>
      <c r="NFE248" s="988" t="s">
        <v>1872</v>
      </c>
      <c r="NFF248" s="1087" t="s">
        <v>1851</v>
      </c>
      <c r="NFG248" s="988" t="s">
        <v>1872</v>
      </c>
      <c r="NFH248" s="1087" t="s">
        <v>1851</v>
      </c>
      <c r="NFI248" s="988" t="s">
        <v>1872</v>
      </c>
      <c r="NFJ248" s="1087" t="s">
        <v>1851</v>
      </c>
      <c r="NFK248" s="988" t="s">
        <v>1872</v>
      </c>
      <c r="NFL248" s="1087" t="s">
        <v>1851</v>
      </c>
      <c r="NFM248" s="988" t="s">
        <v>1872</v>
      </c>
      <c r="NFN248" s="1087" t="s">
        <v>1851</v>
      </c>
      <c r="NFO248" s="988" t="s">
        <v>1872</v>
      </c>
      <c r="NFP248" s="1087" t="s">
        <v>1851</v>
      </c>
      <c r="NFQ248" s="988" t="s">
        <v>1872</v>
      </c>
      <c r="NFR248" s="1087" t="s">
        <v>1851</v>
      </c>
      <c r="NFS248" s="988" t="s">
        <v>1872</v>
      </c>
      <c r="NFT248" s="1087" t="s">
        <v>1851</v>
      </c>
      <c r="NFU248" s="988" t="s">
        <v>1872</v>
      </c>
      <c r="NFV248" s="1087" t="s">
        <v>1851</v>
      </c>
      <c r="NFW248" s="988" t="s">
        <v>1872</v>
      </c>
      <c r="NFX248" s="1087" t="s">
        <v>1851</v>
      </c>
      <c r="NFY248" s="988" t="s">
        <v>1872</v>
      </c>
      <c r="NFZ248" s="1087" t="s">
        <v>1851</v>
      </c>
      <c r="NGA248" s="988" t="s">
        <v>1872</v>
      </c>
      <c r="NGB248" s="1087" t="s">
        <v>1851</v>
      </c>
      <c r="NGC248" s="988" t="s">
        <v>1872</v>
      </c>
      <c r="NGD248" s="1087" t="s">
        <v>1851</v>
      </c>
      <c r="NGE248" s="988" t="s">
        <v>1872</v>
      </c>
      <c r="NGF248" s="1087" t="s">
        <v>1851</v>
      </c>
      <c r="NGG248" s="988" t="s">
        <v>1872</v>
      </c>
      <c r="NGH248" s="1087" t="s">
        <v>1851</v>
      </c>
      <c r="NGI248" s="988" t="s">
        <v>1872</v>
      </c>
      <c r="NGJ248" s="1087" t="s">
        <v>1851</v>
      </c>
      <c r="NGK248" s="988" t="s">
        <v>1872</v>
      </c>
      <c r="NGL248" s="1087" t="s">
        <v>1851</v>
      </c>
      <c r="NGM248" s="988" t="s">
        <v>1872</v>
      </c>
      <c r="NGN248" s="1087" t="s">
        <v>1851</v>
      </c>
      <c r="NGO248" s="988" t="s">
        <v>1872</v>
      </c>
      <c r="NGP248" s="1087" t="s">
        <v>1851</v>
      </c>
      <c r="NGQ248" s="988" t="s">
        <v>1872</v>
      </c>
      <c r="NGR248" s="1087" t="s">
        <v>1851</v>
      </c>
      <c r="NGS248" s="988" t="s">
        <v>1872</v>
      </c>
      <c r="NGT248" s="1087" t="s">
        <v>1851</v>
      </c>
      <c r="NGU248" s="988" t="s">
        <v>1872</v>
      </c>
      <c r="NGV248" s="1087" t="s">
        <v>1851</v>
      </c>
      <c r="NGW248" s="988" t="s">
        <v>1872</v>
      </c>
      <c r="NGX248" s="1087" t="s">
        <v>1851</v>
      </c>
      <c r="NGY248" s="988" t="s">
        <v>1872</v>
      </c>
      <c r="NGZ248" s="1087" t="s">
        <v>1851</v>
      </c>
      <c r="NHA248" s="988" t="s">
        <v>1872</v>
      </c>
      <c r="NHB248" s="1087" t="s">
        <v>1851</v>
      </c>
      <c r="NHC248" s="988" t="s">
        <v>1872</v>
      </c>
      <c r="NHD248" s="1087" t="s">
        <v>1851</v>
      </c>
      <c r="NHE248" s="988" t="s">
        <v>1872</v>
      </c>
      <c r="NHF248" s="1087" t="s">
        <v>1851</v>
      </c>
      <c r="NHG248" s="988" t="s">
        <v>1872</v>
      </c>
      <c r="NHH248" s="1087" t="s">
        <v>1851</v>
      </c>
      <c r="NHI248" s="988" t="s">
        <v>1872</v>
      </c>
      <c r="NHJ248" s="1087" t="s">
        <v>1851</v>
      </c>
      <c r="NHK248" s="988" t="s">
        <v>1872</v>
      </c>
      <c r="NHL248" s="1087" t="s">
        <v>1851</v>
      </c>
      <c r="NHM248" s="988" t="s">
        <v>1872</v>
      </c>
      <c r="NHN248" s="1087" t="s">
        <v>1851</v>
      </c>
      <c r="NHO248" s="988" t="s">
        <v>1872</v>
      </c>
      <c r="NHP248" s="1087" t="s">
        <v>1851</v>
      </c>
      <c r="NHQ248" s="988" t="s">
        <v>1872</v>
      </c>
      <c r="NHR248" s="1087" t="s">
        <v>1851</v>
      </c>
      <c r="NHS248" s="988" t="s">
        <v>1872</v>
      </c>
      <c r="NHT248" s="1087" t="s">
        <v>1851</v>
      </c>
      <c r="NHU248" s="988" t="s">
        <v>1872</v>
      </c>
      <c r="NHV248" s="1087" t="s">
        <v>1851</v>
      </c>
      <c r="NHW248" s="988" t="s">
        <v>1872</v>
      </c>
      <c r="NHX248" s="1087" t="s">
        <v>1851</v>
      </c>
      <c r="NHY248" s="988" t="s">
        <v>1872</v>
      </c>
      <c r="NHZ248" s="1087" t="s">
        <v>1851</v>
      </c>
      <c r="NIA248" s="988" t="s">
        <v>1872</v>
      </c>
      <c r="NIB248" s="1087" t="s">
        <v>1851</v>
      </c>
      <c r="NIC248" s="988" t="s">
        <v>1872</v>
      </c>
      <c r="NID248" s="1087" t="s">
        <v>1851</v>
      </c>
      <c r="NIE248" s="988" t="s">
        <v>1872</v>
      </c>
      <c r="NIF248" s="1087" t="s">
        <v>1851</v>
      </c>
      <c r="NIG248" s="988" t="s">
        <v>1872</v>
      </c>
      <c r="NIH248" s="1087" t="s">
        <v>1851</v>
      </c>
      <c r="NII248" s="988" t="s">
        <v>1872</v>
      </c>
      <c r="NIJ248" s="1087" t="s">
        <v>1851</v>
      </c>
      <c r="NIK248" s="988" t="s">
        <v>1872</v>
      </c>
      <c r="NIL248" s="1087" t="s">
        <v>1851</v>
      </c>
      <c r="NIM248" s="988" t="s">
        <v>1872</v>
      </c>
      <c r="NIN248" s="1087" t="s">
        <v>1851</v>
      </c>
      <c r="NIO248" s="988" t="s">
        <v>1872</v>
      </c>
      <c r="NIP248" s="1087" t="s">
        <v>1851</v>
      </c>
      <c r="NIQ248" s="988" t="s">
        <v>1872</v>
      </c>
      <c r="NIR248" s="1087" t="s">
        <v>1851</v>
      </c>
      <c r="NIS248" s="988" t="s">
        <v>1872</v>
      </c>
      <c r="NIT248" s="1087" t="s">
        <v>1851</v>
      </c>
      <c r="NIU248" s="988" t="s">
        <v>1872</v>
      </c>
      <c r="NIV248" s="1087" t="s">
        <v>1851</v>
      </c>
      <c r="NIW248" s="988" t="s">
        <v>1872</v>
      </c>
      <c r="NIX248" s="1087" t="s">
        <v>1851</v>
      </c>
      <c r="NIY248" s="988" t="s">
        <v>1872</v>
      </c>
      <c r="NIZ248" s="1087" t="s">
        <v>1851</v>
      </c>
      <c r="NJA248" s="988" t="s">
        <v>1872</v>
      </c>
      <c r="NJB248" s="1087" t="s">
        <v>1851</v>
      </c>
      <c r="NJC248" s="988" t="s">
        <v>1872</v>
      </c>
      <c r="NJD248" s="1087" t="s">
        <v>1851</v>
      </c>
      <c r="NJE248" s="988" t="s">
        <v>1872</v>
      </c>
      <c r="NJF248" s="1087" t="s">
        <v>1851</v>
      </c>
      <c r="NJG248" s="988" t="s">
        <v>1872</v>
      </c>
      <c r="NJH248" s="1087" t="s">
        <v>1851</v>
      </c>
      <c r="NJI248" s="988" t="s">
        <v>1872</v>
      </c>
      <c r="NJJ248" s="1087" t="s">
        <v>1851</v>
      </c>
      <c r="NJK248" s="988" t="s">
        <v>1872</v>
      </c>
      <c r="NJL248" s="1087" t="s">
        <v>1851</v>
      </c>
      <c r="NJM248" s="988" t="s">
        <v>1872</v>
      </c>
      <c r="NJN248" s="1087" t="s">
        <v>1851</v>
      </c>
      <c r="NJO248" s="988" t="s">
        <v>1872</v>
      </c>
      <c r="NJP248" s="1087" t="s">
        <v>1851</v>
      </c>
      <c r="NJQ248" s="988" t="s">
        <v>1872</v>
      </c>
      <c r="NJR248" s="1087" t="s">
        <v>1851</v>
      </c>
      <c r="NJS248" s="988" t="s">
        <v>1872</v>
      </c>
      <c r="NJT248" s="1087" t="s">
        <v>1851</v>
      </c>
      <c r="NJU248" s="988" t="s">
        <v>1872</v>
      </c>
      <c r="NJV248" s="1087" t="s">
        <v>1851</v>
      </c>
      <c r="NJW248" s="988" t="s">
        <v>1872</v>
      </c>
      <c r="NJX248" s="1087" t="s">
        <v>1851</v>
      </c>
      <c r="NJY248" s="988" t="s">
        <v>1872</v>
      </c>
      <c r="NJZ248" s="1087" t="s">
        <v>1851</v>
      </c>
      <c r="NKA248" s="988" t="s">
        <v>1872</v>
      </c>
      <c r="NKB248" s="1087" t="s">
        <v>1851</v>
      </c>
      <c r="NKC248" s="988" t="s">
        <v>1872</v>
      </c>
      <c r="NKD248" s="1087" t="s">
        <v>1851</v>
      </c>
      <c r="NKE248" s="988" t="s">
        <v>1872</v>
      </c>
      <c r="NKF248" s="1087" t="s">
        <v>1851</v>
      </c>
      <c r="NKG248" s="988" t="s">
        <v>1872</v>
      </c>
      <c r="NKH248" s="1087" t="s">
        <v>1851</v>
      </c>
      <c r="NKI248" s="988" t="s">
        <v>1872</v>
      </c>
      <c r="NKJ248" s="1087" t="s">
        <v>1851</v>
      </c>
      <c r="NKK248" s="988" t="s">
        <v>1872</v>
      </c>
      <c r="NKL248" s="1087" t="s">
        <v>1851</v>
      </c>
      <c r="NKM248" s="988" t="s">
        <v>1872</v>
      </c>
      <c r="NKN248" s="1087" t="s">
        <v>1851</v>
      </c>
      <c r="NKO248" s="988" t="s">
        <v>1872</v>
      </c>
      <c r="NKP248" s="1087" t="s">
        <v>1851</v>
      </c>
      <c r="NKQ248" s="988" t="s">
        <v>1872</v>
      </c>
      <c r="NKR248" s="1087" t="s">
        <v>1851</v>
      </c>
      <c r="NKS248" s="988" t="s">
        <v>1872</v>
      </c>
      <c r="NKT248" s="1087" t="s">
        <v>1851</v>
      </c>
      <c r="NKU248" s="988" t="s">
        <v>1872</v>
      </c>
      <c r="NKV248" s="1087" t="s">
        <v>1851</v>
      </c>
      <c r="NKW248" s="988" t="s">
        <v>1872</v>
      </c>
      <c r="NKX248" s="1087" t="s">
        <v>1851</v>
      </c>
      <c r="NKY248" s="988" t="s">
        <v>1872</v>
      </c>
      <c r="NKZ248" s="1087" t="s">
        <v>1851</v>
      </c>
      <c r="NLA248" s="988" t="s">
        <v>1872</v>
      </c>
      <c r="NLB248" s="1087" t="s">
        <v>1851</v>
      </c>
      <c r="NLC248" s="988" t="s">
        <v>1872</v>
      </c>
      <c r="NLD248" s="1087" t="s">
        <v>1851</v>
      </c>
      <c r="NLE248" s="988" t="s">
        <v>1872</v>
      </c>
      <c r="NLF248" s="1087" t="s">
        <v>1851</v>
      </c>
      <c r="NLG248" s="988" t="s">
        <v>1872</v>
      </c>
      <c r="NLH248" s="1087" t="s">
        <v>1851</v>
      </c>
      <c r="NLI248" s="988" t="s">
        <v>1872</v>
      </c>
      <c r="NLJ248" s="1087" t="s">
        <v>1851</v>
      </c>
      <c r="NLK248" s="988" t="s">
        <v>1872</v>
      </c>
      <c r="NLL248" s="1087" t="s">
        <v>1851</v>
      </c>
      <c r="NLM248" s="988" t="s">
        <v>1872</v>
      </c>
      <c r="NLN248" s="1087" t="s">
        <v>1851</v>
      </c>
      <c r="NLO248" s="988" t="s">
        <v>1872</v>
      </c>
      <c r="NLP248" s="1087" t="s">
        <v>1851</v>
      </c>
      <c r="NLQ248" s="988" t="s">
        <v>1872</v>
      </c>
      <c r="NLR248" s="1087" t="s">
        <v>1851</v>
      </c>
      <c r="NLS248" s="988" t="s">
        <v>1872</v>
      </c>
      <c r="NLT248" s="1087" t="s">
        <v>1851</v>
      </c>
      <c r="NLU248" s="988" t="s">
        <v>1872</v>
      </c>
      <c r="NLV248" s="1087" t="s">
        <v>1851</v>
      </c>
      <c r="NLW248" s="988" t="s">
        <v>1872</v>
      </c>
      <c r="NLX248" s="1087" t="s">
        <v>1851</v>
      </c>
      <c r="NLY248" s="988" t="s">
        <v>1872</v>
      </c>
      <c r="NLZ248" s="1087" t="s">
        <v>1851</v>
      </c>
      <c r="NMA248" s="988" t="s">
        <v>1872</v>
      </c>
      <c r="NMB248" s="1087" t="s">
        <v>1851</v>
      </c>
      <c r="NMC248" s="988" t="s">
        <v>1872</v>
      </c>
      <c r="NMD248" s="1087" t="s">
        <v>1851</v>
      </c>
      <c r="NME248" s="988" t="s">
        <v>1872</v>
      </c>
      <c r="NMF248" s="1087" t="s">
        <v>1851</v>
      </c>
      <c r="NMG248" s="988" t="s">
        <v>1872</v>
      </c>
      <c r="NMH248" s="1087" t="s">
        <v>1851</v>
      </c>
      <c r="NMI248" s="988" t="s">
        <v>1872</v>
      </c>
      <c r="NMJ248" s="1087" t="s">
        <v>1851</v>
      </c>
      <c r="NMK248" s="988" t="s">
        <v>1872</v>
      </c>
      <c r="NML248" s="1087" t="s">
        <v>1851</v>
      </c>
      <c r="NMM248" s="988" t="s">
        <v>1872</v>
      </c>
      <c r="NMN248" s="1087" t="s">
        <v>1851</v>
      </c>
      <c r="NMO248" s="988" t="s">
        <v>1872</v>
      </c>
      <c r="NMP248" s="1087" t="s">
        <v>1851</v>
      </c>
      <c r="NMQ248" s="988" t="s">
        <v>1872</v>
      </c>
      <c r="NMR248" s="1087" t="s">
        <v>1851</v>
      </c>
      <c r="NMS248" s="988" t="s">
        <v>1872</v>
      </c>
      <c r="NMT248" s="1087" t="s">
        <v>1851</v>
      </c>
      <c r="NMU248" s="988" t="s">
        <v>1872</v>
      </c>
      <c r="NMV248" s="1087" t="s">
        <v>1851</v>
      </c>
      <c r="NMW248" s="988" t="s">
        <v>1872</v>
      </c>
      <c r="NMX248" s="1087" t="s">
        <v>1851</v>
      </c>
      <c r="NMY248" s="988" t="s">
        <v>1872</v>
      </c>
      <c r="NMZ248" s="1087" t="s">
        <v>1851</v>
      </c>
      <c r="NNA248" s="988" t="s">
        <v>1872</v>
      </c>
      <c r="NNB248" s="1087" t="s">
        <v>1851</v>
      </c>
      <c r="NNC248" s="988" t="s">
        <v>1872</v>
      </c>
      <c r="NND248" s="1087" t="s">
        <v>1851</v>
      </c>
      <c r="NNE248" s="988" t="s">
        <v>1872</v>
      </c>
      <c r="NNF248" s="1087" t="s">
        <v>1851</v>
      </c>
      <c r="NNG248" s="988" t="s">
        <v>1872</v>
      </c>
      <c r="NNH248" s="1087" t="s">
        <v>1851</v>
      </c>
      <c r="NNI248" s="988" t="s">
        <v>1872</v>
      </c>
      <c r="NNJ248" s="1087" t="s">
        <v>1851</v>
      </c>
      <c r="NNK248" s="988" t="s">
        <v>1872</v>
      </c>
      <c r="NNL248" s="1087" t="s">
        <v>1851</v>
      </c>
      <c r="NNM248" s="988" t="s">
        <v>1872</v>
      </c>
      <c r="NNN248" s="1087" t="s">
        <v>1851</v>
      </c>
      <c r="NNO248" s="988" t="s">
        <v>1872</v>
      </c>
      <c r="NNP248" s="1087" t="s">
        <v>1851</v>
      </c>
      <c r="NNQ248" s="988" t="s">
        <v>1872</v>
      </c>
      <c r="NNR248" s="1087" t="s">
        <v>1851</v>
      </c>
      <c r="NNS248" s="988" t="s">
        <v>1872</v>
      </c>
      <c r="NNT248" s="1087" t="s">
        <v>1851</v>
      </c>
      <c r="NNU248" s="988" t="s">
        <v>1872</v>
      </c>
      <c r="NNV248" s="1087" t="s">
        <v>1851</v>
      </c>
      <c r="NNW248" s="988" t="s">
        <v>1872</v>
      </c>
      <c r="NNX248" s="1087" t="s">
        <v>1851</v>
      </c>
      <c r="NNY248" s="988" t="s">
        <v>1872</v>
      </c>
      <c r="NNZ248" s="1087" t="s">
        <v>1851</v>
      </c>
      <c r="NOA248" s="988" t="s">
        <v>1872</v>
      </c>
      <c r="NOB248" s="1087" t="s">
        <v>1851</v>
      </c>
      <c r="NOC248" s="988" t="s">
        <v>1872</v>
      </c>
      <c r="NOD248" s="1087" t="s">
        <v>1851</v>
      </c>
      <c r="NOE248" s="988" t="s">
        <v>1872</v>
      </c>
      <c r="NOF248" s="1087" t="s">
        <v>1851</v>
      </c>
      <c r="NOG248" s="988" t="s">
        <v>1872</v>
      </c>
      <c r="NOH248" s="1087" t="s">
        <v>1851</v>
      </c>
      <c r="NOI248" s="988" t="s">
        <v>1872</v>
      </c>
      <c r="NOJ248" s="1087" t="s">
        <v>1851</v>
      </c>
      <c r="NOK248" s="988" t="s">
        <v>1872</v>
      </c>
      <c r="NOL248" s="1087" t="s">
        <v>1851</v>
      </c>
      <c r="NOM248" s="988" t="s">
        <v>1872</v>
      </c>
      <c r="NON248" s="1087" t="s">
        <v>1851</v>
      </c>
      <c r="NOO248" s="988" t="s">
        <v>1872</v>
      </c>
      <c r="NOP248" s="1087" t="s">
        <v>1851</v>
      </c>
      <c r="NOQ248" s="988" t="s">
        <v>1872</v>
      </c>
      <c r="NOR248" s="1087" t="s">
        <v>1851</v>
      </c>
      <c r="NOS248" s="988" t="s">
        <v>1872</v>
      </c>
      <c r="NOT248" s="1087" t="s">
        <v>1851</v>
      </c>
      <c r="NOU248" s="988" t="s">
        <v>1872</v>
      </c>
      <c r="NOV248" s="1087" t="s">
        <v>1851</v>
      </c>
      <c r="NOW248" s="988" t="s">
        <v>1872</v>
      </c>
      <c r="NOX248" s="1087" t="s">
        <v>1851</v>
      </c>
      <c r="NOY248" s="988" t="s">
        <v>1872</v>
      </c>
      <c r="NOZ248" s="1087" t="s">
        <v>1851</v>
      </c>
      <c r="NPA248" s="988" t="s">
        <v>1872</v>
      </c>
      <c r="NPB248" s="1087" t="s">
        <v>1851</v>
      </c>
      <c r="NPC248" s="988" t="s">
        <v>1872</v>
      </c>
      <c r="NPD248" s="1087" t="s">
        <v>1851</v>
      </c>
      <c r="NPE248" s="988" t="s">
        <v>1872</v>
      </c>
      <c r="NPF248" s="1087" t="s">
        <v>1851</v>
      </c>
      <c r="NPG248" s="988" t="s">
        <v>1872</v>
      </c>
      <c r="NPH248" s="1087" t="s">
        <v>1851</v>
      </c>
      <c r="NPI248" s="988" t="s">
        <v>1872</v>
      </c>
      <c r="NPJ248" s="1087" t="s">
        <v>1851</v>
      </c>
      <c r="NPK248" s="988" t="s">
        <v>1872</v>
      </c>
      <c r="NPL248" s="1087" t="s">
        <v>1851</v>
      </c>
      <c r="NPM248" s="988" t="s">
        <v>1872</v>
      </c>
      <c r="NPN248" s="1087" t="s">
        <v>1851</v>
      </c>
      <c r="NPO248" s="988" t="s">
        <v>1872</v>
      </c>
      <c r="NPP248" s="1087" t="s">
        <v>1851</v>
      </c>
      <c r="NPQ248" s="988" t="s">
        <v>1872</v>
      </c>
      <c r="NPR248" s="1087" t="s">
        <v>1851</v>
      </c>
      <c r="NPS248" s="988" t="s">
        <v>1872</v>
      </c>
      <c r="NPT248" s="1087" t="s">
        <v>1851</v>
      </c>
      <c r="NPU248" s="988" t="s">
        <v>1872</v>
      </c>
      <c r="NPV248" s="1087" t="s">
        <v>1851</v>
      </c>
      <c r="NPW248" s="988" t="s">
        <v>1872</v>
      </c>
      <c r="NPX248" s="1087" t="s">
        <v>1851</v>
      </c>
      <c r="NPY248" s="988" t="s">
        <v>1872</v>
      </c>
      <c r="NPZ248" s="1087" t="s">
        <v>1851</v>
      </c>
      <c r="NQA248" s="988" t="s">
        <v>1872</v>
      </c>
      <c r="NQB248" s="1087" t="s">
        <v>1851</v>
      </c>
      <c r="NQC248" s="988" t="s">
        <v>1872</v>
      </c>
      <c r="NQD248" s="1087" t="s">
        <v>1851</v>
      </c>
      <c r="NQE248" s="988" t="s">
        <v>1872</v>
      </c>
      <c r="NQF248" s="1087" t="s">
        <v>1851</v>
      </c>
      <c r="NQG248" s="988" t="s">
        <v>1872</v>
      </c>
      <c r="NQH248" s="1087" t="s">
        <v>1851</v>
      </c>
      <c r="NQI248" s="988" t="s">
        <v>1872</v>
      </c>
      <c r="NQJ248" s="1087" t="s">
        <v>1851</v>
      </c>
      <c r="NQK248" s="988" t="s">
        <v>1872</v>
      </c>
      <c r="NQL248" s="1087" t="s">
        <v>1851</v>
      </c>
      <c r="NQM248" s="988" t="s">
        <v>1872</v>
      </c>
      <c r="NQN248" s="1087" t="s">
        <v>1851</v>
      </c>
      <c r="NQO248" s="988" t="s">
        <v>1872</v>
      </c>
      <c r="NQP248" s="1087" t="s">
        <v>1851</v>
      </c>
      <c r="NQQ248" s="988" t="s">
        <v>1872</v>
      </c>
      <c r="NQR248" s="1087" t="s">
        <v>1851</v>
      </c>
      <c r="NQS248" s="988" t="s">
        <v>1872</v>
      </c>
      <c r="NQT248" s="1087" t="s">
        <v>1851</v>
      </c>
      <c r="NQU248" s="988" t="s">
        <v>1872</v>
      </c>
      <c r="NQV248" s="1087" t="s">
        <v>1851</v>
      </c>
      <c r="NQW248" s="988" t="s">
        <v>1872</v>
      </c>
      <c r="NQX248" s="1087" t="s">
        <v>1851</v>
      </c>
      <c r="NQY248" s="988" t="s">
        <v>1872</v>
      </c>
      <c r="NQZ248" s="1087" t="s">
        <v>1851</v>
      </c>
      <c r="NRA248" s="988" t="s">
        <v>1872</v>
      </c>
      <c r="NRB248" s="1087" t="s">
        <v>1851</v>
      </c>
      <c r="NRC248" s="988" t="s">
        <v>1872</v>
      </c>
      <c r="NRD248" s="1087" t="s">
        <v>1851</v>
      </c>
      <c r="NRE248" s="988" t="s">
        <v>1872</v>
      </c>
      <c r="NRF248" s="1087" t="s">
        <v>1851</v>
      </c>
      <c r="NRG248" s="988" t="s">
        <v>1872</v>
      </c>
      <c r="NRH248" s="1087" t="s">
        <v>1851</v>
      </c>
      <c r="NRI248" s="988" t="s">
        <v>1872</v>
      </c>
      <c r="NRJ248" s="1087" t="s">
        <v>1851</v>
      </c>
      <c r="NRK248" s="988" t="s">
        <v>1872</v>
      </c>
      <c r="NRL248" s="1087" t="s">
        <v>1851</v>
      </c>
      <c r="NRM248" s="988" t="s">
        <v>1872</v>
      </c>
      <c r="NRN248" s="1087" t="s">
        <v>1851</v>
      </c>
      <c r="NRO248" s="988" t="s">
        <v>1872</v>
      </c>
      <c r="NRP248" s="1087" t="s">
        <v>1851</v>
      </c>
      <c r="NRQ248" s="988" t="s">
        <v>1872</v>
      </c>
      <c r="NRR248" s="1087" t="s">
        <v>1851</v>
      </c>
      <c r="NRS248" s="988" t="s">
        <v>1872</v>
      </c>
      <c r="NRT248" s="1087" t="s">
        <v>1851</v>
      </c>
      <c r="NRU248" s="988" t="s">
        <v>1872</v>
      </c>
      <c r="NRV248" s="1087" t="s">
        <v>1851</v>
      </c>
      <c r="NRW248" s="988" t="s">
        <v>1872</v>
      </c>
      <c r="NRX248" s="1087" t="s">
        <v>1851</v>
      </c>
      <c r="NRY248" s="988" t="s">
        <v>1872</v>
      </c>
      <c r="NRZ248" s="1087" t="s">
        <v>1851</v>
      </c>
      <c r="NSA248" s="988" t="s">
        <v>1872</v>
      </c>
      <c r="NSB248" s="1087" t="s">
        <v>1851</v>
      </c>
      <c r="NSC248" s="988" t="s">
        <v>1872</v>
      </c>
      <c r="NSD248" s="1087" t="s">
        <v>1851</v>
      </c>
      <c r="NSE248" s="988" t="s">
        <v>1872</v>
      </c>
      <c r="NSF248" s="1087" t="s">
        <v>1851</v>
      </c>
      <c r="NSG248" s="988" t="s">
        <v>1872</v>
      </c>
      <c r="NSH248" s="1087" t="s">
        <v>1851</v>
      </c>
      <c r="NSI248" s="988" t="s">
        <v>1872</v>
      </c>
      <c r="NSJ248" s="1087" t="s">
        <v>1851</v>
      </c>
      <c r="NSK248" s="988" t="s">
        <v>1872</v>
      </c>
      <c r="NSL248" s="1087" t="s">
        <v>1851</v>
      </c>
      <c r="NSM248" s="988" t="s">
        <v>1872</v>
      </c>
      <c r="NSN248" s="1087" t="s">
        <v>1851</v>
      </c>
      <c r="NSO248" s="988" t="s">
        <v>1872</v>
      </c>
      <c r="NSP248" s="1087" t="s">
        <v>1851</v>
      </c>
      <c r="NSQ248" s="988" t="s">
        <v>1872</v>
      </c>
      <c r="NSR248" s="1087" t="s">
        <v>1851</v>
      </c>
      <c r="NSS248" s="988" t="s">
        <v>1872</v>
      </c>
      <c r="NST248" s="1087" t="s">
        <v>1851</v>
      </c>
      <c r="NSU248" s="988" t="s">
        <v>1872</v>
      </c>
      <c r="NSV248" s="1087" t="s">
        <v>1851</v>
      </c>
      <c r="NSW248" s="988" t="s">
        <v>1872</v>
      </c>
      <c r="NSX248" s="1087" t="s">
        <v>1851</v>
      </c>
      <c r="NSY248" s="988" t="s">
        <v>1872</v>
      </c>
      <c r="NSZ248" s="1087" t="s">
        <v>1851</v>
      </c>
      <c r="NTA248" s="988" t="s">
        <v>1872</v>
      </c>
      <c r="NTB248" s="1087" t="s">
        <v>1851</v>
      </c>
      <c r="NTC248" s="988" t="s">
        <v>1872</v>
      </c>
      <c r="NTD248" s="1087" t="s">
        <v>1851</v>
      </c>
      <c r="NTE248" s="988" t="s">
        <v>1872</v>
      </c>
      <c r="NTF248" s="1087" t="s">
        <v>1851</v>
      </c>
      <c r="NTG248" s="988" t="s">
        <v>1872</v>
      </c>
      <c r="NTH248" s="1087" t="s">
        <v>1851</v>
      </c>
      <c r="NTI248" s="988" t="s">
        <v>1872</v>
      </c>
      <c r="NTJ248" s="1087" t="s">
        <v>1851</v>
      </c>
      <c r="NTK248" s="988" t="s">
        <v>1872</v>
      </c>
      <c r="NTL248" s="1087" t="s">
        <v>1851</v>
      </c>
      <c r="NTM248" s="988" t="s">
        <v>1872</v>
      </c>
      <c r="NTN248" s="1087" t="s">
        <v>1851</v>
      </c>
      <c r="NTO248" s="988" t="s">
        <v>1872</v>
      </c>
      <c r="NTP248" s="1087" t="s">
        <v>1851</v>
      </c>
      <c r="NTQ248" s="988" t="s">
        <v>1872</v>
      </c>
      <c r="NTR248" s="1087" t="s">
        <v>1851</v>
      </c>
      <c r="NTS248" s="988" t="s">
        <v>1872</v>
      </c>
      <c r="NTT248" s="1087" t="s">
        <v>1851</v>
      </c>
      <c r="NTU248" s="988" t="s">
        <v>1872</v>
      </c>
      <c r="NTV248" s="1087" t="s">
        <v>1851</v>
      </c>
      <c r="NTW248" s="988" t="s">
        <v>1872</v>
      </c>
      <c r="NTX248" s="1087" t="s">
        <v>1851</v>
      </c>
      <c r="NTY248" s="988" t="s">
        <v>1872</v>
      </c>
      <c r="NTZ248" s="1087" t="s">
        <v>1851</v>
      </c>
      <c r="NUA248" s="988" t="s">
        <v>1872</v>
      </c>
      <c r="NUB248" s="1087" t="s">
        <v>1851</v>
      </c>
      <c r="NUC248" s="988" t="s">
        <v>1872</v>
      </c>
      <c r="NUD248" s="1087" t="s">
        <v>1851</v>
      </c>
      <c r="NUE248" s="988" t="s">
        <v>1872</v>
      </c>
      <c r="NUF248" s="1087" t="s">
        <v>1851</v>
      </c>
      <c r="NUG248" s="988" t="s">
        <v>1872</v>
      </c>
      <c r="NUH248" s="1087" t="s">
        <v>1851</v>
      </c>
      <c r="NUI248" s="988" t="s">
        <v>1872</v>
      </c>
      <c r="NUJ248" s="1087" t="s">
        <v>1851</v>
      </c>
      <c r="NUK248" s="988" t="s">
        <v>1872</v>
      </c>
      <c r="NUL248" s="1087" t="s">
        <v>1851</v>
      </c>
      <c r="NUM248" s="988" t="s">
        <v>1872</v>
      </c>
      <c r="NUN248" s="1087" t="s">
        <v>1851</v>
      </c>
      <c r="NUO248" s="988" t="s">
        <v>1872</v>
      </c>
      <c r="NUP248" s="1087" t="s">
        <v>1851</v>
      </c>
      <c r="NUQ248" s="988" t="s">
        <v>1872</v>
      </c>
      <c r="NUR248" s="1087" t="s">
        <v>1851</v>
      </c>
      <c r="NUS248" s="988" t="s">
        <v>1872</v>
      </c>
      <c r="NUT248" s="1087" t="s">
        <v>1851</v>
      </c>
      <c r="NUU248" s="988" t="s">
        <v>1872</v>
      </c>
      <c r="NUV248" s="1087" t="s">
        <v>1851</v>
      </c>
      <c r="NUW248" s="988" t="s">
        <v>1872</v>
      </c>
      <c r="NUX248" s="1087" t="s">
        <v>1851</v>
      </c>
      <c r="NUY248" s="988" t="s">
        <v>1872</v>
      </c>
      <c r="NUZ248" s="1087" t="s">
        <v>1851</v>
      </c>
      <c r="NVA248" s="988" t="s">
        <v>1872</v>
      </c>
      <c r="NVB248" s="1087" t="s">
        <v>1851</v>
      </c>
      <c r="NVC248" s="988" t="s">
        <v>1872</v>
      </c>
      <c r="NVD248" s="1087" t="s">
        <v>1851</v>
      </c>
      <c r="NVE248" s="988" t="s">
        <v>1872</v>
      </c>
      <c r="NVF248" s="1087" t="s">
        <v>1851</v>
      </c>
      <c r="NVG248" s="988" t="s">
        <v>1872</v>
      </c>
      <c r="NVH248" s="1087" t="s">
        <v>1851</v>
      </c>
      <c r="NVI248" s="988" t="s">
        <v>1872</v>
      </c>
      <c r="NVJ248" s="1087" t="s">
        <v>1851</v>
      </c>
      <c r="NVK248" s="988" t="s">
        <v>1872</v>
      </c>
      <c r="NVL248" s="1087" t="s">
        <v>1851</v>
      </c>
      <c r="NVM248" s="988" t="s">
        <v>1872</v>
      </c>
      <c r="NVN248" s="1087" t="s">
        <v>1851</v>
      </c>
      <c r="NVO248" s="988" t="s">
        <v>1872</v>
      </c>
      <c r="NVP248" s="1087" t="s">
        <v>1851</v>
      </c>
      <c r="NVQ248" s="988" t="s">
        <v>1872</v>
      </c>
      <c r="NVR248" s="1087" t="s">
        <v>1851</v>
      </c>
      <c r="NVS248" s="988" t="s">
        <v>1872</v>
      </c>
      <c r="NVT248" s="1087" t="s">
        <v>1851</v>
      </c>
      <c r="NVU248" s="988" t="s">
        <v>1872</v>
      </c>
      <c r="NVV248" s="1087" t="s">
        <v>1851</v>
      </c>
      <c r="NVW248" s="988" t="s">
        <v>1872</v>
      </c>
      <c r="NVX248" s="1087" t="s">
        <v>1851</v>
      </c>
      <c r="NVY248" s="988" t="s">
        <v>1872</v>
      </c>
      <c r="NVZ248" s="1087" t="s">
        <v>1851</v>
      </c>
      <c r="NWA248" s="988" t="s">
        <v>1872</v>
      </c>
      <c r="NWB248" s="1087" t="s">
        <v>1851</v>
      </c>
      <c r="NWC248" s="988" t="s">
        <v>1872</v>
      </c>
      <c r="NWD248" s="1087" t="s">
        <v>1851</v>
      </c>
      <c r="NWE248" s="988" t="s">
        <v>1872</v>
      </c>
      <c r="NWF248" s="1087" t="s">
        <v>1851</v>
      </c>
      <c r="NWG248" s="988" t="s">
        <v>1872</v>
      </c>
      <c r="NWH248" s="1087" t="s">
        <v>1851</v>
      </c>
      <c r="NWI248" s="988" t="s">
        <v>1872</v>
      </c>
      <c r="NWJ248" s="1087" t="s">
        <v>1851</v>
      </c>
      <c r="NWK248" s="988" t="s">
        <v>1872</v>
      </c>
      <c r="NWL248" s="1087" t="s">
        <v>1851</v>
      </c>
      <c r="NWM248" s="988" t="s">
        <v>1872</v>
      </c>
      <c r="NWN248" s="1087" t="s">
        <v>1851</v>
      </c>
      <c r="NWO248" s="988" t="s">
        <v>1872</v>
      </c>
      <c r="NWP248" s="1087" t="s">
        <v>1851</v>
      </c>
      <c r="NWQ248" s="988" t="s">
        <v>1872</v>
      </c>
      <c r="NWR248" s="1087" t="s">
        <v>1851</v>
      </c>
      <c r="NWS248" s="988" t="s">
        <v>1872</v>
      </c>
      <c r="NWT248" s="1087" t="s">
        <v>1851</v>
      </c>
      <c r="NWU248" s="988" t="s">
        <v>1872</v>
      </c>
      <c r="NWV248" s="1087" t="s">
        <v>1851</v>
      </c>
      <c r="NWW248" s="988" t="s">
        <v>1872</v>
      </c>
      <c r="NWX248" s="1087" t="s">
        <v>1851</v>
      </c>
      <c r="NWY248" s="988" t="s">
        <v>1872</v>
      </c>
      <c r="NWZ248" s="1087" t="s">
        <v>1851</v>
      </c>
      <c r="NXA248" s="988" t="s">
        <v>1872</v>
      </c>
      <c r="NXB248" s="1087" t="s">
        <v>1851</v>
      </c>
      <c r="NXC248" s="988" t="s">
        <v>1872</v>
      </c>
      <c r="NXD248" s="1087" t="s">
        <v>1851</v>
      </c>
      <c r="NXE248" s="988" t="s">
        <v>1872</v>
      </c>
      <c r="NXF248" s="1087" t="s">
        <v>1851</v>
      </c>
      <c r="NXG248" s="988" t="s">
        <v>1872</v>
      </c>
      <c r="NXH248" s="1087" t="s">
        <v>1851</v>
      </c>
      <c r="NXI248" s="988" t="s">
        <v>1872</v>
      </c>
      <c r="NXJ248" s="1087" t="s">
        <v>1851</v>
      </c>
      <c r="NXK248" s="988" t="s">
        <v>1872</v>
      </c>
      <c r="NXL248" s="1087" t="s">
        <v>1851</v>
      </c>
      <c r="NXM248" s="988" t="s">
        <v>1872</v>
      </c>
      <c r="NXN248" s="1087" t="s">
        <v>1851</v>
      </c>
      <c r="NXO248" s="988" t="s">
        <v>1872</v>
      </c>
      <c r="NXP248" s="1087" t="s">
        <v>1851</v>
      </c>
      <c r="NXQ248" s="988" t="s">
        <v>1872</v>
      </c>
      <c r="NXR248" s="1087" t="s">
        <v>1851</v>
      </c>
      <c r="NXS248" s="988" t="s">
        <v>1872</v>
      </c>
      <c r="NXT248" s="1087" t="s">
        <v>1851</v>
      </c>
      <c r="NXU248" s="988" t="s">
        <v>1872</v>
      </c>
      <c r="NXV248" s="1087" t="s">
        <v>1851</v>
      </c>
      <c r="NXW248" s="988" t="s">
        <v>1872</v>
      </c>
      <c r="NXX248" s="1087" t="s">
        <v>1851</v>
      </c>
      <c r="NXY248" s="988" t="s">
        <v>1872</v>
      </c>
      <c r="NXZ248" s="1087" t="s">
        <v>1851</v>
      </c>
      <c r="NYA248" s="988" t="s">
        <v>1872</v>
      </c>
      <c r="NYB248" s="1087" t="s">
        <v>1851</v>
      </c>
      <c r="NYC248" s="988" t="s">
        <v>1872</v>
      </c>
      <c r="NYD248" s="1087" t="s">
        <v>1851</v>
      </c>
      <c r="NYE248" s="988" t="s">
        <v>1872</v>
      </c>
      <c r="NYF248" s="1087" t="s">
        <v>1851</v>
      </c>
      <c r="NYG248" s="988" t="s">
        <v>1872</v>
      </c>
      <c r="NYH248" s="1087" t="s">
        <v>1851</v>
      </c>
      <c r="NYI248" s="988" t="s">
        <v>1872</v>
      </c>
      <c r="NYJ248" s="1087" t="s">
        <v>1851</v>
      </c>
      <c r="NYK248" s="988" t="s">
        <v>1872</v>
      </c>
      <c r="NYL248" s="1087" t="s">
        <v>1851</v>
      </c>
      <c r="NYM248" s="988" t="s">
        <v>1872</v>
      </c>
      <c r="NYN248" s="1087" t="s">
        <v>1851</v>
      </c>
      <c r="NYO248" s="988" t="s">
        <v>1872</v>
      </c>
      <c r="NYP248" s="1087" t="s">
        <v>1851</v>
      </c>
      <c r="NYQ248" s="988" t="s">
        <v>1872</v>
      </c>
      <c r="NYR248" s="1087" t="s">
        <v>1851</v>
      </c>
      <c r="NYS248" s="988" t="s">
        <v>1872</v>
      </c>
      <c r="NYT248" s="1087" t="s">
        <v>1851</v>
      </c>
      <c r="NYU248" s="988" t="s">
        <v>1872</v>
      </c>
      <c r="NYV248" s="1087" t="s">
        <v>1851</v>
      </c>
      <c r="NYW248" s="988" t="s">
        <v>1872</v>
      </c>
      <c r="NYX248" s="1087" t="s">
        <v>1851</v>
      </c>
      <c r="NYY248" s="988" t="s">
        <v>1872</v>
      </c>
      <c r="NYZ248" s="1087" t="s">
        <v>1851</v>
      </c>
      <c r="NZA248" s="988" t="s">
        <v>1872</v>
      </c>
      <c r="NZB248" s="1087" t="s">
        <v>1851</v>
      </c>
      <c r="NZC248" s="988" t="s">
        <v>1872</v>
      </c>
      <c r="NZD248" s="1087" t="s">
        <v>1851</v>
      </c>
      <c r="NZE248" s="988" t="s">
        <v>1872</v>
      </c>
      <c r="NZF248" s="1087" t="s">
        <v>1851</v>
      </c>
      <c r="NZG248" s="988" t="s">
        <v>1872</v>
      </c>
      <c r="NZH248" s="1087" t="s">
        <v>1851</v>
      </c>
      <c r="NZI248" s="988" t="s">
        <v>1872</v>
      </c>
      <c r="NZJ248" s="1087" t="s">
        <v>1851</v>
      </c>
      <c r="NZK248" s="988" t="s">
        <v>1872</v>
      </c>
      <c r="NZL248" s="1087" t="s">
        <v>1851</v>
      </c>
      <c r="NZM248" s="988" t="s">
        <v>1872</v>
      </c>
      <c r="NZN248" s="1087" t="s">
        <v>1851</v>
      </c>
      <c r="NZO248" s="988" t="s">
        <v>1872</v>
      </c>
      <c r="NZP248" s="1087" t="s">
        <v>1851</v>
      </c>
      <c r="NZQ248" s="988" t="s">
        <v>1872</v>
      </c>
      <c r="NZR248" s="1087" t="s">
        <v>1851</v>
      </c>
      <c r="NZS248" s="988" t="s">
        <v>1872</v>
      </c>
      <c r="NZT248" s="1087" t="s">
        <v>1851</v>
      </c>
      <c r="NZU248" s="988" t="s">
        <v>1872</v>
      </c>
      <c r="NZV248" s="1087" t="s">
        <v>1851</v>
      </c>
      <c r="NZW248" s="988" t="s">
        <v>1872</v>
      </c>
      <c r="NZX248" s="1087" t="s">
        <v>1851</v>
      </c>
      <c r="NZY248" s="988" t="s">
        <v>1872</v>
      </c>
      <c r="NZZ248" s="1087" t="s">
        <v>1851</v>
      </c>
      <c r="OAA248" s="988" t="s">
        <v>1872</v>
      </c>
      <c r="OAB248" s="1087" t="s">
        <v>1851</v>
      </c>
      <c r="OAC248" s="988" t="s">
        <v>1872</v>
      </c>
      <c r="OAD248" s="1087" t="s">
        <v>1851</v>
      </c>
      <c r="OAE248" s="988" t="s">
        <v>1872</v>
      </c>
      <c r="OAF248" s="1087" t="s">
        <v>1851</v>
      </c>
      <c r="OAG248" s="988" t="s">
        <v>1872</v>
      </c>
      <c r="OAH248" s="1087" t="s">
        <v>1851</v>
      </c>
      <c r="OAI248" s="988" t="s">
        <v>1872</v>
      </c>
      <c r="OAJ248" s="1087" t="s">
        <v>1851</v>
      </c>
      <c r="OAK248" s="988" t="s">
        <v>1872</v>
      </c>
      <c r="OAL248" s="1087" t="s">
        <v>1851</v>
      </c>
      <c r="OAM248" s="988" t="s">
        <v>1872</v>
      </c>
      <c r="OAN248" s="1087" t="s">
        <v>1851</v>
      </c>
      <c r="OAO248" s="988" t="s">
        <v>1872</v>
      </c>
      <c r="OAP248" s="1087" t="s">
        <v>1851</v>
      </c>
      <c r="OAQ248" s="988" t="s">
        <v>1872</v>
      </c>
      <c r="OAR248" s="1087" t="s">
        <v>1851</v>
      </c>
      <c r="OAS248" s="988" t="s">
        <v>1872</v>
      </c>
      <c r="OAT248" s="1087" t="s">
        <v>1851</v>
      </c>
      <c r="OAU248" s="988" t="s">
        <v>1872</v>
      </c>
      <c r="OAV248" s="1087" t="s">
        <v>1851</v>
      </c>
      <c r="OAW248" s="988" t="s">
        <v>1872</v>
      </c>
      <c r="OAX248" s="1087" t="s">
        <v>1851</v>
      </c>
      <c r="OAY248" s="988" t="s">
        <v>1872</v>
      </c>
      <c r="OAZ248" s="1087" t="s">
        <v>1851</v>
      </c>
      <c r="OBA248" s="988" t="s">
        <v>1872</v>
      </c>
      <c r="OBB248" s="1087" t="s">
        <v>1851</v>
      </c>
      <c r="OBC248" s="988" t="s">
        <v>1872</v>
      </c>
      <c r="OBD248" s="1087" t="s">
        <v>1851</v>
      </c>
      <c r="OBE248" s="988" t="s">
        <v>1872</v>
      </c>
      <c r="OBF248" s="1087" t="s">
        <v>1851</v>
      </c>
      <c r="OBG248" s="988" t="s">
        <v>1872</v>
      </c>
      <c r="OBH248" s="1087" t="s">
        <v>1851</v>
      </c>
      <c r="OBI248" s="988" t="s">
        <v>1872</v>
      </c>
      <c r="OBJ248" s="1087" t="s">
        <v>1851</v>
      </c>
      <c r="OBK248" s="988" t="s">
        <v>1872</v>
      </c>
      <c r="OBL248" s="1087" t="s">
        <v>1851</v>
      </c>
      <c r="OBM248" s="988" t="s">
        <v>1872</v>
      </c>
      <c r="OBN248" s="1087" t="s">
        <v>1851</v>
      </c>
      <c r="OBO248" s="988" t="s">
        <v>1872</v>
      </c>
      <c r="OBP248" s="1087" t="s">
        <v>1851</v>
      </c>
      <c r="OBQ248" s="988" t="s">
        <v>1872</v>
      </c>
      <c r="OBR248" s="1087" t="s">
        <v>1851</v>
      </c>
      <c r="OBS248" s="988" t="s">
        <v>1872</v>
      </c>
      <c r="OBT248" s="1087" t="s">
        <v>1851</v>
      </c>
      <c r="OBU248" s="988" t="s">
        <v>1872</v>
      </c>
      <c r="OBV248" s="1087" t="s">
        <v>1851</v>
      </c>
      <c r="OBW248" s="988" t="s">
        <v>1872</v>
      </c>
      <c r="OBX248" s="1087" t="s">
        <v>1851</v>
      </c>
      <c r="OBY248" s="988" t="s">
        <v>1872</v>
      </c>
      <c r="OBZ248" s="1087" t="s">
        <v>1851</v>
      </c>
      <c r="OCA248" s="988" t="s">
        <v>1872</v>
      </c>
      <c r="OCB248" s="1087" t="s">
        <v>1851</v>
      </c>
      <c r="OCC248" s="988" t="s">
        <v>1872</v>
      </c>
      <c r="OCD248" s="1087" t="s">
        <v>1851</v>
      </c>
      <c r="OCE248" s="988" t="s">
        <v>1872</v>
      </c>
      <c r="OCF248" s="1087" t="s">
        <v>1851</v>
      </c>
      <c r="OCG248" s="988" t="s">
        <v>1872</v>
      </c>
      <c r="OCH248" s="1087" t="s">
        <v>1851</v>
      </c>
      <c r="OCI248" s="988" t="s">
        <v>1872</v>
      </c>
      <c r="OCJ248" s="1087" t="s">
        <v>1851</v>
      </c>
      <c r="OCK248" s="988" t="s">
        <v>1872</v>
      </c>
      <c r="OCL248" s="1087" t="s">
        <v>1851</v>
      </c>
      <c r="OCM248" s="988" t="s">
        <v>1872</v>
      </c>
      <c r="OCN248" s="1087" t="s">
        <v>1851</v>
      </c>
      <c r="OCO248" s="988" t="s">
        <v>1872</v>
      </c>
      <c r="OCP248" s="1087" t="s">
        <v>1851</v>
      </c>
      <c r="OCQ248" s="988" t="s">
        <v>1872</v>
      </c>
      <c r="OCR248" s="1087" t="s">
        <v>1851</v>
      </c>
      <c r="OCS248" s="988" t="s">
        <v>1872</v>
      </c>
      <c r="OCT248" s="1087" t="s">
        <v>1851</v>
      </c>
      <c r="OCU248" s="988" t="s">
        <v>1872</v>
      </c>
      <c r="OCV248" s="1087" t="s">
        <v>1851</v>
      </c>
      <c r="OCW248" s="988" t="s">
        <v>1872</v>
      </c>
      <c r="OCX248" s="1087" t="s">
        <v>1851</v>
      </c>
      <c r="OCY248" s="988" t="s">
        <v>1872</v>
      </c>
      <c r="OCZ248" s="1087" t="s">
        <v>1851</v>
      </c>
      <c r="ODA248" s="988" t="s">
        <v>1872</v>
      </c>
      <c r="ODB248" s="1087" t="s">
        <v>1851</v>
      </c>
      <c r="ODC248" s="988" t="s">
        <v>1872</v>
      </c>
      <c r="ODD248" s="1087" t="s">
        <v>1851</v>
      </c>
      <c r="ODE248" s="988" t="s">
        <v>1872</v>
      </c>
      <c r="ODF248" s="1087" t="s">
        <v>1851</v>
      </c>
      <c r="ODG248" s="988" t="s">
        <v>1872</v>
      </c>
      <c r="ODH248" s="1087" t="s">
        <v>1851</v>
      </c>
      <c r="ODI248" s="988" t="s">
        <v>1872</v>
      </c>
      <c r="ODJ248" s="1087" t="s">
        <v>1851</v>
      </c>
      <c r="ODK248" s="988" t="s">
        <v>1872</v>
      </c>
      <c r="ODL248" s="1087" t="s">
        <v>1851</v>
      </c>
      <c r="ODM248" s="988" t="s">
        <v>1872</v>
      </c>
      <c r="ODN248" s="1087" t="s">
        <v>1851</v>
      </c>
      <c r="ODO248" s="988" t="s">
        <v>1872</v>
      </c>
      <c r="ODP248" s="1087" t="s">
        <v>1851</v>
      </c>
      <c r="ODQ248" s="988" t="s">
        <v>1872</v>
      </c>
      <c r="ODR248" s="1087" t="s">
        <v>1851</v>
      </c>
      <c r="ODS248" s="988" t="s">
        <v>1872</v>
      </c>
      <c r="ODT248" s="1087" t="s">
        <v>1851</v>
      </c>
      <c r="ODU248" s="988" t="s">
        <v>1872</v>
      </c>
      <c r="ODV248" s="1087" t="s">
        <v>1851</v>
      </c>
      <c r="ODW248" s="988" t="s">
        <v>1872</v>
      </c>
      <c r="ODX248" s="1087" t="s">
        <v>1851</v>
      </c>
      <c r="ODY248" s="988" t="s">
        <v>1872</v>
      </c>
      <c r="ODZ248" s="1087" t="s">
        <v>1851</v>
      </c>
      <c r="OEA248" s="988" t="s">
        <v>1872</v>
      </c>
      <c r="OEB248" s="1087" t="s">
        <v>1851</v>
      </c>
      <c r="OEC248" s="988" t="s">
        <v>1872</v>
      </c>
      <c r="OED248" s="1087" t="s">
        <v>1851</v>
      </c>
      <c r="OEE248" s="988" t="s">
        <v>1872</v>
      </c>
      <c r="OEF248" s="1087" t="s">
        <v>1851</v>
      </c>
      <c r="OEG248" s="988" t="s">
        <v>1872</v>
      </c>
      <c r="OEH248" s="1087" t="s">
        <v>1851</v>
      </c>
      <c r="OEI248" s="988" t="s">
        <v>1872</v>
      </c>
      <c r="OEJ248" s="1087" t="s">
        <v>1851</v>
      </c>
      <c r="OEK248" s="988" t="s">
        <v>1872</v>
      </c>
      <c r="OEL248" s="1087" t="s">
        <v>1851</v>
      </c>
      <c r="OEM248" s="988" t="s">
        <v>1872</v>
      </c>
      <c r="OEN248" s="1087" t="s">
        <v>1851</v>
      </c>
      <c r="OEO248" s="988" t="s">
        <v>1872</v>
      </c>
      <c r="OEP248" s="1087" t="s">
        <v>1851</v>
      </c>
      <c r="OEQ248" s="988" t="s">
        <v>1872</v>
      </c>
      <c r="OER248" s="1087" t="s">
        <v>1851</v>
      </c>
      <c r="OES248" s="988" t="s">
        <v>1872</v>
      </c>
      <c r="OET248" s="1087" t="s">
        <v>1851</v>
      </c>
      <c r="OEU248" s="988" t="s">
        <v>1872</v>
      </c>
      <c r="OEV248" s="1087" t="s">
        <v>1851</v>
      </c>
      <c r="OEW248" s="988" t="s">
        <v>1872</v>
      </c>
      <c r="OEX248" s="1087" t="s">
        <v>1851</v>
      </c>
      <c r="OEY248" s="988" t="s">
        <v>1872</v>
      </c>
      <c r="OEZ248" s="1087" t="s">
        <v>1851</v>
      </c>
      <c r="OFA248" s="988" t="s">
        <v>1872</v>
      </c>
      <c r="OFB248" s="1087" t="s">
        <v>1851</v>
      </c>
      <c r="OFC248" s="988" t="s">
        <v>1872</v>
      </c>
      <c r="OFD248" s="1087" t="s">
        <v>1851</v>
      </c>
      <c r="OFE248" s="988" t="s">
        <v>1872</v>
      </c>
      <c r="OFF248" s="1087" t="s">
        <v>1851</v>
      </c>
      <c r="OFG248" s="988" t="s">
        <v>1872</v>
      </c>
      <c r="OFH248" s="1087" t="s">
        <v>1851</v>
      </c>
      <c r="OFI248" s="988" t="s">
        <v>1872</v>
      </c>
      <c r="OFJ248" s="1087" t="s">
        <v>1851</v>
      </c>
      <c r="OFK248" s="988" t="s">
        <v>1872</v>
      </c>
      <c r="OFL248" s="1087" t="s">
        <v>1851</v>
      </c>
      <c r="OFM248" s="988" t="s">
        <v>1872</v>
      </c>
      <c r="OFN248" s="1087" t="s">
        <v>1851</v>
      </c>
      <c r="OFO248" s="988" t="s">
        <v>1872</v>
      </c>
      <c r="OFP248" s="1087" t="s">
        <v>1851</v>
      </c>
      <c r="OFQ248" s="988" t="s">
        <v>1872</v>
      </c>
      <c r="OFR248" s="1087" t="s">
        <v>1851</v>
      </c>
      <c r="OFS248" s="988" t="s">
        <v>1872</v>
      </c>
      <c r="OFT248" s="1087" t="s">
        <v>1851</v>
      </c>
      <c r="OFU248" s="988" t="s">
        <v>1872</v>
      </c>
      <c r="OFV248" s="1087" t="s">
        <v>1851</v>
      </c>
      <c r="OFW248" s="988" t="s">
        <v>1872</v>
      </c>
      <c r="OFX248" s="1087" t="s">
        <v>1851</v>
      </c>
      <c r="OFY248" s="988" t="s">
        <v>1872</v>
      </c>
      <c r="OFZ248" s="1087" t="s">
        <v>1851</v>
      </c>
      <c r="OGA248" s="988" t="s">
        <v>1872</v>
      </c>
      <c r="OGB248" s="1087" t="s">
        <v>1851</v>
      </c>
      <c r="OGC248" s="988" t="s">
        <v>1872</v>
      </c>
      <c r="OGD248" s="1087" t="s">
        <v>1851</v>
      </c>
      <c r="OGE248" s="988" t="s">
        <v>1872</v>
      </c>
      <c r="OGF248" s="1087" t="s">
        <v>1851</v>
      </c>
      <c r="OGG248" s="988" t="s">
        <v>1872</v>
      </c>
      <c r="OGH248" s="1087" t="s">
        <v>1851</v>
      </c>
      <c r="OGI248" s="988" t="s">
        <v>1872</v>
      </c>
      <c r="OGJ248" s="1087" t="s">
        <v>1851</v>
      </c>
      <c r="OGK248" s="988" t="s">
        <v>1872</v>
      </c>
      <c r="OGL248" s="1087" t="s">
        <v>1851</v>
      </c>
      <c r="OGM248" s="988" t="s">
        <v>1872</v>
      </c>
      <c r="OGN248" s="1087" t="s">
        <v>1851</v>
      </c>
      <c r="OGO248" s="988" t="s">
        <v>1872</v>
      </c>
      <c r="OGP248" s="1087" t="s">
        <v>1851</v>
      </c>
      <c r="OGQ248" s="988" t="s">
        <v>1872</v>
      </c>
      <c r="OGR248" s="1087" t="s">
        <v>1851</v>
      </c>
      <c r="OGS248" s="988" t="s">
        <v>1872</v>
      </c>
      <c r="OGT248" s="1087" t="s">
        <v>1851</v>
      </c>
      <c r="OGU248" s="988" t="s">
        <v>1872</v>
      </c>
      <c r="OGV248" s="1087" t="s">
        <v>1851</v>
      </c>
      <c r="OGW248" s="988" t="s">
        <v>1872</v>
      </c>
      <c r="OGX248" s="1087" t="s">
        <v>1851</v>
      </c>
      <c r="OGY248" s="988" t="s">
        <v>1872</v>
      </c>
      <c r="OGZ248" s="1087" t="s">
        <v>1851</v>
      </c>
      <c r="OHA248" s="988" t="s">
        <v>1872</v>
      </c>
      <c r="OHB248" s="1087" t="s">
        <v>1851</v>
      </c>
      <c r="OHC248" s="988" t="s">
        <v>1872</v>
      </c>
      <c r="OHD248" s="1087" t="s">
        <v>1851</v>
      </c>
      <c r="OHE248" s="988" t="s">
        <v>1872</v>
      </c>
      <c r="OHF248" s="1087" t="s">
        <v>1851</v>
      </c>
      <c r="OHG248" s="988" t="s">
        <v>1872</v>
      </c>
      <c r="OHH248" s="1087" t="s">
        <v>1851</v>
      </c>
      <c r="OHI248" s="988" t="s">
        <v>1872</v>
      </c>
      <c r="OHJ248" s="1087" t="s">
        <v>1851</v>
      </c>
      <c r="OHK248" s="988" t="s">
        <v>1872</v>
      </c>
      <c r="OHL248" s="1087" t="s">
        <v>1851</v>
      </c>
      <c r="OHM248" s="988" t="s">
        <v>1872</v>
      </c>
      <c r="OHN248" s="1087" t="s">
        <v>1851</v>
      </c>
      <c r="OHO248" s="988" t="s">
        <v>1872</v>
      </c>
      <c r="OHP248" s="1087" t="s">
        <v>1851</v>
      </c>
      <c r="OHQ248" s="988" t="s">
        <v>1872</v>
      </c>
      <c r="OHR248" s="1087" t="s">
        <v>1851</v>
      </c>
      <c r="OHS248" s="988" t="s">
        <v>1872</v>
      </c>
      <c r="OHT248" s="1087" t="s">
        <v>1851</v>
      </c>
      <c r="OHU248" s="988" t="s">
        <v>1872</v>
      </c>
      <c r="OHV248" s="1087" t="s">
        <v>1851</v>
      </c>
      <c r="OHW248" s="988" t="s">
        <v>1872</v>
      </c>
      <c r="OHX248" s="1087" t="s">
        <v>1851</v>
      </c>
      <c r="OHY248" s="988" t="s">
        <v>1872</v>
      </c>
      <c r="OHZ248" s="1087" t="s">
        <v>1851</v>
      </c>
      <c r="OIA248" s="988" t="s">
        <v>1872</v>
      </c>
      <c r="OIB248" s="1087" t="s">
        <v>1851</v>
      </c>
      <c r="OIC248" s="988" t="s">
        <v>1872</v>
      </c>
      <c r="OID248" s="1087" t="s">
        <v>1851</v>
      </c>
      <c r="OIE248" s="988" t="s">
        <v>1872</v>
      </c>
      <c r="OIF248" s="1087" t="s">
        <v>1851</v>
      </c>
      <c r="OIG248" s="988" t="s">
        <v>1872</v>
      </c>
      <c r="OIH248" s="1087" t="s">
        <v>1851</v>
      </c>
      <c r="OII248" s="988" t="s">
        <v>1872</v>
      </c>
      <c r="OIJ248" s="1087" t="s">
        <v>1851</v>
      </c>
      <c r="OIK248" s="988" t="s">
        <v>1872</v>
      </c>
      <c r="OIL248" s="1087" t="s">
        <v>1851</v>
      </c>
      <c r="OIM248" s="988" t="s">
        <v>1872</v>
      </c>
      <c r="OIN248" s="1087" t="s">
        <v>1851</v>
      </c>
      <c r="OIO248" s="988" t="s">
        <v>1872</v>
      </c>
      <c r="OIP248" s="1087" t="s">
        <v>1851</v>
      </c>
      <c r="OIQ248" s="988" t="s">
        <v>1872</v>
      </c>
      <c r="OIR248" s="1087" t="s">
        <v>1851</v>
      </c>
      <c r="OIS248" s="988" t="s">
        <v>1872</v>
      </c>
      <c r="OIT248" s="1087" t="s">
        <v>1851</v>
      </c>
      <c r="OIU248" s="988" t="s">
        <v>1872</v>
      </c>
      <c r="OIV248" s="1087" t="s">
        <v>1851</v>
      </c>
      <c r="OIW248" s="988" t="s">
        <v>1872</v>
      </c>
      <c r="OIX248" s="1087" t="s">
        <v>1851</v>
      </c>
      <c r="OIY248" s="988" t="s">
        <v>1872</v>
      </c>
      <c r="OIZ248" s="1087" t="s">
        <v>1851</v>
      </c>
      <c r="OJA248" s="988" t="s">
        <v>1872</v>
      </c>
      <c r="OJB248" s="1087" t="s">
        <v>1851</v>
      </c>
      <c r="OJC248" s="988" t="s">
        <v>1872</v>
      </c>
      <c r="OJD248" s="1087" t="s">
        <v>1851</v>
      </c>
      <c r="OJE248" s="988" t="s">
        <v>1872</v>
      </c>
      <c r="OJF248" s="1087" t="s">
        <v>1851</v>
      </c>
      <c r="OJG248" s="988" t="s">
        <v>1872</v>
      </c>
      <c r="OJH248" s="1087" t="s">
        <v>1851</v>
      </c>
      <c r="OJI248" s="988" t="s">
        <v>1872</v>
      </c>
      <c r="OJJ248" s="1087" t="s">
        <v>1851</v>
      </c>
      <c r="OJK248" s="988" t="s">
        <v>1872</v>
      </c>
      <c r="OJL248" s="1087" t="s">
        <v>1851</v>
      </c>
      <c r="OJM248" s="988" t="s">
        <v>1872</v>
      </c>
      <c r="OJN248" s="1087" t="s">
        <v>1851</v>
      </c>
      <c r="OJO248" s="988" t="s">
        <v>1872</v>
      </c>
      <c r="OJP248" s="1087" t="s">
        <v>1851</v>
      </c>
      <c r="OJQ248" s="988" t="s">
        <v>1872</v>
      </c>
      <c r="OJR248" s="1087" t="s">
        <v>1851</v>
      </c>
      <c r="OJS248" s="988" t="s">
        <v>1872</v>
      </c>
      <c r="OJT248" s="1087" t="s">
        <v>1851</v>
      </c>
      <c r="OJU248" s="988" t="s">
        <v>1872</v>
      </c>
      <c r="OJV248" s="1087" t="s">
        <v>1851</v>
      </c>
      <c r="OJW248" s="988" t="s">
        <v>1872</v>
      </c>
      <c r="OJX248" s="1087" t="s">
        <v>1851</v>
      </c>
      <c r="OJY248" s="988" t="s">
        <v>1872</v>
      </c>
      <c r="OJZ248" s="1087" t="s">
        <v>1851</v>
      </c>
      <c r="OKA248" s="988" t="s">
        <v>1872</v>
      </c>
      <c r="OKB248" s="1087" t="s">
        <v>1851</v>
      </c>
      <c r="OKC248" s="988" t="s">
        <v>1872</v>
      </c>
      <c r="OKD248" s="1087" t="s">
        <v>1851</v>
      </c>
      <c r="OKE248" s="988" t="s">
        <v>1872</v>
      </c>
      <c r="OKF248" s="1087" t="s">
        <v>1851</v>
      </c>
      <c r="OKG248" s="988" t="s">
        <v>1872</v>
      </c>
      <c r="OKH248" s="1087" t="s">
        <v>1851</v>
      </c>
      <c r="OKI248" s="988" t="s">
        <v>1872</v>
      </c>
      <c r="OKJ248" s="1087" t="s">
        <v>1851</v>
      </c>
      <c r="OKK248" s="988" t="s">
        <v>1872</v>
      </c>
      <c r="OKL248" s="1087" t="s">
        <v>1851</v>
      </c>
      <c r="OKM248" s="988" t="s">
        <v>1872</v>
      </c>
      <c r="OKN248" s="1087" t="s">
        <v>1851</v>
      </c>
      <c r="OKO248" s="988" t="s">
        <v>1872</v>
      </c>
      <c r="OKP248" s="1087" t="s">
        <v>1851</v>
      </c>
      <c r="OKQ248" s="988" t="s">
        <v>1872</v>
      </c>
      <c r="OKR248" s="1087" t="s">
        <v>1851</v>
      </c>
      <c r="OKS248" s="988" t="s">
        <v>1872</v>
      </c>
      <c r="OKT248" s="1087" t="s">
        <v>1851</v>
      </c>
      <c r="OKU248" s="988" t="s">
        <v>1872</v>
      </c>
      <c r="OKV248" s="1087" t="s">
        <v>1851</v>
      </c>
      <c r="OKW248" s="988" t="s">
        <v>1872</v>
      </c>
      <c r="OKX248" s="1087" t="s">
        <v>1851</v>
      </c>
      <c r="OKY248" s="988" t="s">
        <v>1872</v>
      </c>
      <c r="OKZ248" s="1087" t="s">
        <v>1851</v>
      </c>
      <c r="OLA248" s="988" t="s">
        <v>1872</v>
      </c>
      <c r="OLB248" s="1087" t="s">
        <v>1851</v>
      </c>
      <c r="OLC248" s="988" t="s">
        <v>1872</v>
      </c>
      <c r="OLD248" s="1087" t="s">
        <v>1851</v>
      </c>
      <c r="OLE248" s="988" t="s">
        <v>1872</v>
      </c>
      <c r="OLF248" s="1087" t="s">
        <v>1851</v>
      </c>
      <c r="OLG248" s="988" t="s">
        <v>1872</v>
      </c>
      <c r="OLH248" s="1087" t="s">
        <v>1851</v>
      </c>
      <c r="OLI248" s="988" t="s">
        <v>1872</v>
      </c>
      <c r="OLJ248" s="1087" t="s">
        <v>1851</v>
      </c>
      <c r="OLK248" s="988" t="s">
        <v>1872</v>
      </c>
      <c r="OLL248" s="1087" t="s">
        <v>1851</v>
      </c>
      <c r="OLM248" s="988" t="s">
        <v>1872</v>
      </c>
      <c r="OLN248" s="1087" t="s">
        <v>1851</v>
      </c>
      <c r="OLO248" s="988" t="s">
        <v>1872</v>
      </c>
      <c r="OLP248" s="1087" t="s">
        <v>1851</v>
      </c>
      <c r="OLQ248" s="988" t="s">
        <v>1872</v>
      </c>
      <c r="OLR248" s="1087" t="s">
        <v>1851</v>
      </c>
      <c r="OLS248" s="988" t="s">
        <v>1872</v>
      </c>
      <c r="OLT248" s="1087" t="s">
        <v>1851</v>
      </c>
      <c r="OLU248" s="988" t="s">
        <v>1872</v>
      </c>
      <c r="OLV248" s="1087" t="s">
        <v>1851</v>
      </c>
      <c r="OLW248" s="988" t="s">
        <v>1872</v>
      </c>
      <c r="OLX248" s="1087" t="s">
        <v>1851</v>
      </c>
      <c r="OLY248" s="988" t="s">
        <v>1872</v>
      </c>
      <c r="OLZ248" s="1087" t="s">
        <v>1851</v>
      </c>
      <c r="OMA248" s="988" t="s">
        <v>1872</v>
      </c>
      <c r="OMB248" s="1087" t="s">
        <v>1851</v>
      </c>
      <c r="OMC248" s="988" t="s">
        <v>1872</v>
      </c>
      <c r="OMD248" s="1087" t="s">
        <v>1851</v>
      </c>
      <c r="OME248" s="988" t="s">
        <v>1872</v>
      </c>
      <c r="OMF248" s="1087" t="s">
        <v>1851</v>
      </c>
      <c r="OMG248" s="988" t="s">
        <v>1872</v>
      </c>
      <c r="OMH248" s="1087" t="s">
        <v>1851</v>
      </c>
      <c r="OMI248" s="988" t="s">
        <v>1872</v>
      </c>
      <c r="OMJ248" s="1087" t="s">
        <v>1851</v>
      </c>
      <c r="OMK248" s="988" t="s">
        <v>1872</v>
      </c>
      <c r="OML248" s="1087" t="s">
        <v>1851</v>
      </c>
      <c r="OMM248" s="988" t="s">
        <v>1872</v>
      </c>
      <c r="OMN248" s="1087" t="s">
        <v>1851</v>
      </c>
      <c r="OMO248" s="988" t="s">
        <v>1872</v>
      </c>
      <c r="OMP248" s="1087" t="s">
        <v>1851</v>
      </c>
      <c r="OMQ248" s="988" t="s">
        <v>1872</v>
      </c>
      <c r="OMR248" s="1087" t="s">
        <v>1851</v>
      </c>
      <c r="OMS248" s="988" t="s">
        <v>1872</v>
      </c>
      <c r="OMT248" s="1087" t="s">
        <v>1851</v>
      </c>
      <c r="OMU248" s="988" t="s">
        <v>1872</v>
      </c>
      <c r="OMV248" s="1087" t="s">
        <v>1851</v>
      </c>
      <c r="OMW248" s="988" t="s">
        <v>1872</v>
      </c>
      <c r="OMX248" s="1087" t="s">
        <v>1851</v>
      </c>
      <c r="OMY248" s="988" t="s">
        <v>1872</v>
      </c>
      <c r="OMZ248" s="1087" t="s">
        <v>1851</v>
      </c>
      <c r="ONA248" s="988" t="s">
        <v>1872</v>
      </c>
      <c r="ONB248" s="1087" t="s">
        <v>1851</v>
      </c>
      <c r="ONC248" s="988" t="s">
        <v>1872</v>
      </c>
      <c r="OND248" s="1087" t="s">
        <v>1851</v>
      </c>
      <c r="ONE248" s="988" t="s">
        <v>1872</v>
      </c>
      <c r="ONF248" s="1087" t="s">
        <v>1851</v>
      </c>
      <c r="ONG248" s="988" t="s">
        <v>1872</v>
      </c>
      <c r="ONH248" s="1087" t="s">
        <v>1851</v>
      </c>
      <c r="ONI248" s="988" t="s">
        <v>1872</v>
      </c>
      <c r="ONJ248" s="1087" t="s">
        <v>1851</v>
      </c>
      <c r="ONK248" s="988" t="s">
        <v>1872</v>
      </c>
      <c r="ONL248" s="1087" t="s">
        <v>1851</v>
      </c>
      <c r="ONM248" s="988" t="s">
        <v>1872</v>
      </c>
      <c r="ONN248" s="1087" t="s">
        <v>1851</v>
      </c>
      <c r="ONO248" s="988" t="s">
        <v>1872</v>
      </c>
      <c r="ONP248" s="1087" t="s">
        <v>1851</v>
      </c>
      <c r="ONQ248" s="988" t="s">
        <v>1872</v>
      </c>
      <c r="ONR248" s="1087" t="s">
        <v>1851</v>
      </c>
      <c r="ONS248" s="988" t="s">
        <v>1872</v>
      </c>
      <c r="ONT248" s="1087" t="s">
        <v>1851</v>
      </c>
      <c r="ONU248" s="988" t="s">
        <v>1872</v>
      </c>
      <c r="ONV248" s="1087" t="s">
        <v>1851</v>
      </c>
      <c r="ONW248" s="988" t="s">
        <v>1872</v>
      </c>
      <c r="ONX248" s="1087" t="s">
        <v>1851</v>
      </c>
      <c r="ONY248" s="988" t="s">
        <v>1872</v>
      </c>
      <c r="ONZ248" s="1087" t="s">
        <v>1851</v>
      </c>
      <c r="OOA248" s="988" t="s">
        <v>1872</v>
      </c>
      <c r="OOB248" s="1087" t="s">
        <v>1851</v>
      </c>
      <c r="OOC248" s="988" t="s">
        <v>1872</v>
      </c>
      <c r="OOD248" s="1087" t="s">
        <v>1851</v>
      </c>
      <c r="OOE248" s="988" t="s">
        <v>1872</v>
      </c>
      <c r="OOF248" s="1087" t="s">
        <v>1851</v>
      </c>
      <c r="OOG248" s="988" t="s">
        <v>1872</v>
      </c>
      <c r="OOH248" s="1087" t="s">
        <v>1851</v>
      </c>
      <c r="OOI248" s="988" t="s">
        <v>1872</v>
      </c>
      <c r="OOJ248" s="1087" t="s">
        <v>1851</v>
      </c>
      <c r="OOK248" s="988" t="s">
        <v>1872</v>
      </c>
      <c r="OOL248" s="1087" t="s">
        <v>1851</v>
      </c>
      <c r="OOM248" s="988" t="s">
        <v>1872</v>
      </c>
      <c r="OON248" s="1087" t="s">
        <v>1851</v>
      </c>
      <c r="OOO248" s="988" t="s">
        <v>1872</v>
      </c>
      <c r="OOP248" s="1087" t="s">
        <v>1851</v>
      </c>
      <c r="OOQ248" s="988" t="s">
        <v>1872</v>
      </c>
      <c r="OOR248" s="1087" t="s">
        <v>1851</v>
      </c>
      <c r="OOS248" s="988" t="s">
        <v>1872</v>
      </c>
      <c r="OOT248" s="1087" t="s">
        <v>1851</v>
      </c>
      <c r="OOU248" s="988" t="s">
        <v>1872</v>
      </c>
      <c r="OOV248" s="1087" t="s">
        <v>1851</v>
      </c>
      <c r="OOW248" s="988" t="s">
        <v>1872</v>
      </c>
      <c r="OOX248" s="1087" t="s">
        <v>1851</v>
      </c>
      <c r="OOY248" s="988" t="s">
        <v>1872</v>
      </c>
      <c r="OOZ248" s="1087" t="s">
        <v>1851</v>
      </c>
      <c r="OPA248" s="988" t="s">
        <v>1872</v>
      </c>
      <c r="OPB248" s="1087" t="s">
        <v>1851</v>
      </c>
      <c r="OPC248" s="988" t="s">
        <v>1872</v>
      </c>
      <c r="OPD248" s="1087" t="s">
        <v>1851</v>
      </c>
      <c r="OPE248" s="988" t="s">
        <v>1872</v>
      </c>
      <c r="OPF248" s="1087" t="s">
        <v>1851</v>
      </c>
      <c r="OPG248" s="988" t="s">
        <v>1872</v>
      </c>
      <c r="OPH248" s="1087" t="s">
        <v>1851</v>
      </c>
      <c r="OPI248" s="988" t="s">
        <v>1872</v>
      </c>
      <c r="OPJ248" s="1087" t="s">
        <v>1851</v>
      </c>
      <c r="OPK248" s="988" t="s">
        <v>1872</v>
      </c>
      <c r="OPL248" s="1087" t="s">
        <v>1851</v>
      </c>
      <c r="OPM248" s="988" t="s">
        <v>1872</v>
      </c>
      <c r="OPN248" s="1087" t="s">
        <v>1851</v>
      </c>
      <c r="OPO248" s="988" t="s">
        <v>1872</v>
      </c>
      <c r="OPP248" s="1087" t="s">
        <v>1851</v>
      </c>
      <c r="OPQ248" s="988" t="s">
        <v>1872</v>
      </c>
      <c r="OPR248" s="1087" t="s">
        <v>1851</v>
      </c>
      <c r="OPS248" s="988" t="s">
        <v>1872</v>
      </c>
      <c r="OPT248" s="1087" t="s">
        <v>1851</v>
      </c>
      <c r="OPU248" s="988" t="s">
        <v>1872</v>
      </c>
      <c r="OPV248" s="1087" t="s">
        <v>1851</v>
      </c>
      <c r="OPW248" s="988" t="s">
        <v>1872</v>
      </c>
      <c r="OPX248" s="1087" t="s">
        <v>1851</v>
      </c>
      <c r="OPY248" s="988" t="s">
        <v>1872</v>
      </c>
      <c r="OPZ248" s="1087" t="s">
        <v>1851</v>
      </c>
      <c r="OQA248" s="988" t="s">
        <v>1872</v>
      </c>
      <c r="OQB248" s="1087" t="s">
        <v>1851</v>
      </c>
      <c r="OQC248" s="988" t="s">
        <v>1872</v>
      </c>
      <c r="OQD248" s="1087" t="s">
        <v>1851</v>
      </c>
      <c r="OQE248" s="988" t="s">
        <v>1872</v>
      </c>
      <c r="OQF248" s="1087" t="s">
        <v>1851</v>
      </c>
      <c r="OQG248" s="988" t="s">
        <v>1872</v>
      </c>
      <c r="OQH248" s="1087" t="s">
        <v>1851</v>
      </c>
      <c r="OQI248" s="988" t="s">
        <v>1872</v>
      </c>
      <c r="OQJ248" s="1087" t="s">
        <v>1851</v>
      </c>
      <c r="OQK248" s="988" t="s">
        <v>1872</v>
      </c>
      <c r="OQL248" s="1087" t="s">
        <v>1851</v>
      </c>
      <c r="OQM248" s="988" t="s">
        <v>1872</v>
      </c>
      <c r="OQN248" s="1087" t="s">
        <v>1851</v>
      </c>
      <c r="OQO248" s="988" t="s">
        <v>1872</v>
      </c>
      <c r="OQP248" s="1087" t="s">
        <v>1851</v>
      </c>
      <c r="OQQ248" s="988" t="s">
        <v>1872</v>
      </c>
      <c r="OQR248" s="1087" t="s">
        <v>1851</v>
      </c>
      <c r="OQS248" s="988" t="s">
        <v>1872</v>
      </c>
      <c r="OQT248" s="1087" t="s">
        <v>1851</v>
      </c>
      <c r="OQU248" s="988" t="s">
        <v>1872</v>
      </c>
      <c r="OQV248" s="1087" t="s">
        <v>1851</v>
      </c>
      <c r="OQW248" s="988" t="s">
        <v>1872</v>
      </c>
      <c r="OQX248" s="1087" t="s">
        <v>1851</v>
      </c>
      <c r="OQY248" s="988" t="s">
        <v>1872</v>
      </c>
      <c r="OQZ248" s="1087" t="s">
        <v>1851</v>
      </c>
      <c r="ORA248" s="988" t="s">
        <v>1872</v>
      </c>
      <c r="ORB248" s="1087" t="s">
        <v>1851</v>
      </c>
      <c r="ORC248" s="988" t="s">
        <v>1872</v>
      </c>
      <c r="ORD248" s="1087" t="s">
        <v>1851</v>
      </c>
      <c r="ORE248" s="988" t="s">
        <v>1872</v>
      </c>
      <c r="ORF248" s="1087" t="s">
        <v>1851</v>
      </c>
      <c r="ORG248" s="988" t="s">
        <v>1872</v>
      </c>
      <c r="ORH248" s="1087" t="s">
        <v>1851</v>
      </c>
      <c r="ORI248" s="988" t="s">
        <v>1872</v>
      </c>
      <c r="ORJ248" s="1087" t="s">
        <v>1851</v>
      </c>
      <c r="ORK248" s="988" t="s">
        <v>1872</v>
      </c>
      <c r="ORL248" s="1087" t="s">
        <v>1851</v>
      </c>
      <c r="ORM248" s="988" t="s">
        <v>1872</v>
      </c>
      <c r="ORN248" s="1087" t="s">
        <v>1851</v>
      </c>
      <c r="ORO248" s="988" t="s">
        <v>1872</v>
      </c>
      <c r="ORP248" s="1087" t="s">
        <v>1851</v>
      </c>
      <c r="ORQ248" s="988" t="s">
        <v>1872</v>
      </c>
      <c r="ORR248" s="1087" t="s">
        <v>1851</v>
      </c>
      <c r="ORS248" s="988" t="s">
        <v>1872</v>
      </c>
      <c r="ORT248" s="1087" t="s">
        <v>1851</v>
      </c>
      <c r="ORU248" s="988" t="s">
        <v>1872</v>
      </c>
      <c r="ORV248" s="1087" t="s">
        <v>1851</v>
      </c>
      <c r="ORW248" s="988" t="s">
        <v>1872</v>
      </c>
      <c r="ORX248" s="1087" t="s">
        <v>1851</v>
      </c>
      <c r="ORY248" s="988" t="s">
        <v>1872</v>
      </c>
      <c r="ORZ248" s="1087" t="s">
        <v>1851</v>
      </c>
      <c r="OSA248" s="988" t="s">
        <v>1872</v>
      </c>
      <c r="OSB248" s="1087" t="s">
        <v>1851</v>
      </c>
      <c r="OSC248" s="988" t="s">
        <v>1872</v>
      </c>
      <c r="OSD248" s="1087" t="s">
        <v>1851</v>
      </c>
      <c r="OSE248" s="988" t="s">
        <v>1872</v>
      </c>
      <c r="OSF248" s="1087" t="s">
        <v>1851</v>
      </c>
      <c r="OSG248" s="988" t="s">
        <v>1872</v>
      </c>
      <c r="OSH248" s="1087" t="s">
        <v>1851</v>
      </c>
      <c r="OSI248" s="988" t="s">
        <v>1872</v>
      </c>
      <c r="OSJ248" s="1087" t="s">
        <v>1851</v>
      </c>
      <c r="OSK248" s="988" t="s">
        <v>1872</v>
      </c>
      <c r="OSL248" s="1087" t="s">
        <v>1851</v>
      </c>
      <c r="OSM248" s="988" t="s">
        <v>1872</v>
      </c>
      <c r="OSN248" s="1087" t="s">
        <v>1851</v>
      </c>
      <c r="OSO248" s="988" t="s">
        <v>1872</v>
      </c>
      <c r="OSP248" s="1087" t="s">
        <v>1851</v>
      </c>
      <c r="OSQ248" s="988" t="s">
        <v>1872</v>
      </c>
      <c r="OSR248" s="1087" t="s">
        <v>1851</v>
      </c>
      <c r="OSS248" s="988" t="s">
        <v>1872</v>
      </c>
      <c r="OST248" s="1087" t="s">
        <v>1851</v>
      </c>
      <c r="OSU248" s="988" t="s">
        <v>1872</v>
      </c>
      <c r="OSV248" s="1087" t="s">
        <v>1851</v>
      </c>
      <c r="OSW248" s="988" t="s">
        <v>1872</v>
      </c>
      <c r="OSX248" s="1087" t="s">
        <v>1851</v>
      </c>
      <c r="OSY248" s="988" t="s">
        <v>1872</v>
      </c>
      <c r="OSZ248" s="1087" t="s">
        <v>1851</v>
      </c>
      <c r="OTA248" s="988" t="s">
        <v>1872</v>
      </c>
      <c r="OTB248" s="1087" t="s">
        <v>1851</v>
      </c>
      <c r="OTC248" s="988" t="s">
        <v>1872</v>
      </c>
      <c r="OTD248" s="1087" t="s">
        <v>1851</v>
      </c>
      <c r="OTE248" s="988" t="s">
        <v>1872</v>
      </c>
      <c r="OTF248" s="1087" t="s">
        <v>1851</v>
      </c>
      <c r="OTG248" s="988" t="s">
        <v>1872</v>
      </c>
      <c r="OTH248" s="1087" t="s">
        <v>1851</v>
      </c>
      <c r="OTI248" s="988" t="s">
        <v>1872</v>
      </c>
      <c r="OTJ248" s="1087" t="s">
        <v>1851</v>
      </c>
      <c r="OTK248" s="988" t="s">
        <v>1872</v>
      </c>
      <c r="OTL248" s="1087" t="s">
        <v>1851</v>
      </c>
      <c r="OTM248" s="988" t="s">
        <v>1872</v>
      </c>
      <c r="OTN248" s="1087" t="s">
        <v>1851</v>
      </c>
      <c r="OTO248" s="988" t="s">
        <v>1872</v>
      </c>
      <c r="OTP248" s="1087" t="s">
        <v>1851</v>
      </c>
      <c r="OTQ248" s="988" t="s">
        <v>1872</v>
      </c>
      <c r="OTR248" s="1087" t="s">
        <v>1851</v>
      </c>
      <c r="OTS248" s="988" t="s">
        <v>1872</v>
      </c>
      <c r="OTT248" s="1087" t="s">
        <v>1851</v>
      </c>
      <c r="OTU248" s="988" t="s">
        <v>1872</v>
      </c>
      <c r="OTV248" s="1087" t="s">
        <v>1851</v>
      </c>
      <c r="OTW248" s="988" t="s">
        <v>1872</v>
      </c>
      <c r="OTX248" s="1087" t="s">
        <v>1851</v>
      </c>
      <c r="OTY248" s="988" t="s">
        <v>1872</v>
      </c>
      <c r="OTZ248" s="1087" t="s">
        <v>1851</v>
      </c>
      <c r="OUA248" s="988" t="s">
        <v>1872</v>
      </c>
      <c r="OUB248" s="1087" t="s">
        <v>1851</v>
      </c>
      <c r="OUC248" s="988" t="s">
        <v>1872</v>
      </c>
      <c r="OUD248" s="1087" t="s">
        <v>1851</v>
      </c>
      <c r="OUE248" s="988" t="s">
        <v>1872</v>
      </c>
      <c r="OUF248" s="1087" t="s">
        <v>1851</v>
      </c>
      <c r="OUG248" s="988" t="s">
        <v>1872</v>
      </c>
      <c r="OUH248" s="1087" t="s">
        <v>1851</v>
      </c>
      <c r="OUI248" s="988" t="s">
        <v>1872</v>
      </c>
      <c r="OUJ248" s="1087" t="s">
        <v>1851</v>
      </c>
      <c r="OUK248" s="988" t="s">
        <v>1872</v>
      </c>
      <c r="OUL248" s="1087" t="s">
        <v>1851</v>
      </c>
      <c r="OUM248" s="988" t="s">
        <v>1872</v>
      </c>
      <c r="OUN248" s="1087" t="s">
        <v>1851</v>
      </c>
      <c r="OUO248" s="988" t="s">
        <v>1872</v>
      </c>
      <c r="OUP248" s="1087" t="s">
        <v>1851</v>
      </c>
      <c r="OUQ248" s="988" t="s">
        <v>1872</v>
      </c>
      <c r="OUR248" s="1087" t="s">
        <v>1851</v>
      </c>
      <c r="OUS248" s="988" t="s">
        <v>1872</v>
      </c>
      <c r="OUT248" s="1087" t="s">
        <v>1851</v>
      </c>
      <c r="OUU248" s="988" t="s">
        <v>1872</v>
      </c>
      <c r="OUV248" s="1087" t="s">
        <v>1851</v>
      </c>
      <c r="OUW248" s="988" t="s">
        <v>1872</v>
      </c>
      <c r="OUX248" s="1087" t="s">
        <v>1851</v>
      </c>
      <c r="OUY248" s="988" t="s">
        <v>1872</v>
      </c>
      <c r="OUZ248" s="1087" t="s">
        <v>1851</v>
      </c>
      <c r="OVA248" s="988" t="s">
        <v>1872</v>
      </c>
      <c r="OVB248" s="1087" t="s">
        <v>1851</v>
      </c>
      <c r="OVC248" s="988" t="s">
        <v>1872</v>
      </c>
      <c r="OVD248" s="1087" t="s">
        <v>1851</v>
      </c>
      <c r="OVE248" s="988" t="s">
        <v>1872</v>
      </c>
      <c r="OVF248" s="1087" t="s">
        <v>1851</v>
      </c>
      <c r="OVG248" s="988" t="s">
        <v>1872</v>
      </c>
      <c r="OVH248" s="1087" t="s">
        <v>1851</v>
      </c>
      <c r="OVI248" s="988" t="s">
        <v>1872</v>
      </c>
      <c r="OVJ248" s="1087" t="s">
        <v>1851</v>
      </c>
      <c r="OVK248" s="988" t="s">
        <v>1872</v>
      </c>
      <c r="OVL248" s="1087" t="s">
        <v>1851</v>
      </c>
      <c r="OVM248" s="988" t="s">
        <v>1872</v>
      </c>
      <c r="OVN248" s="1087" t="s">
        <v>1851</v>
      </c>
      <c r="OVO248" s="988" t="s">
        <v>1872</v>
      </c>
      <c r="OVP248" s="1087" t="s">
        <v>1851</v>
      </c>
      <c r="OVQ248" s="988" t="s">
        <v>1872</v>
      </c>
      <c r="OVR248" s="1087" t="s">
        <v>1851</v>
      </c>
      <c r="OVS248" s="988" t="s">
        <v>1872</v>
      </c>
      <c r="OVT248" s="1087" t="s">
        <v>1851</v>
      </c>
      <c r="OVU248" s="988" t="s">
        <v>1872</v>
      </c>
      <c r="OVV248" s="1087" t="s">
        <v>1851</v>
      </c>
      <c r="OVW248" s="988" t="s">
        <v>1872</v>
      </c>
      <c r="OVX248" s="1087" t="s">
        <v>1851</v>
      </c>
      <c r="OVY248" s="988" t="s">
        <v>1872</v>
      </c>
      <c r="OVZ248" s="1087" t="s">
        <v>1851</v>
      </c>
      <c r="OWA248" s="988" t="s">
        <v>1872</v>
      </c>
      <c r="OWB248" s="1087" t="s">
        <v>1851</v>
      </c>
      <c r="OWC248" s="988" t="s">
        <v>1872</v>
      </c>
      <c r="OWD248" s="1087" t="s">
        <v>1851</v>
      </c>
      <c r="OWE248" s="988" t="s">
        <v>1872</v>
      </c>
      <c r="OWF248" s="1087" t="s">
        <v>1851</v>
      </c>
      <c r="OWG248" s="988" t="s">
        <v>1872</v>
      </c>
      <c r="OWH248" s="1087" t="s">
        <v>1851</v>
      </c>
      <c r="OWI248" s="988" t="s">
        <v>1872</v>
      </c>
      <c r="OWJ248" s="1087" t="s">
        <v>1851</v>
      </c>
      <c r="OWK248" s="988" t="s">
        <v>1872</v>
      </c>
      <c r="OWL248" s="1087" t="s">
        <v>1851</v>
      </c>
      <c r="OWM248" s="988" t="s">
        <v>1872</v>
      </c>
      <c r="OWN248" s="1087" t="s">
        <v>1851</v>
      </c>
      <c r="OWO248" s="988" t="s">
        <v>1872</v>
      </c>
      <c r="OWP248" s="1087" t="s">
        <v>1851</v>
      </c>
      <c r="OWQ248" s="988" t="s">
        <v>1872</v>
      </c>
      <c r="OWR248" s="1087" t="s">
        <v>1851</v>
      </c>
      <c r="OWS248" s="988" t="s">
        <v>1872</v>
      </c>
      <c r="OWT248" s="1087" t="s">
        <v>1851</v>
      </c>
      <c r="OWU248" s="988" t="s">
        <v>1872</v>
      </c>
      <c r="OWV248" s="1087" t="s">
        <v>1851</v>
      </c>
      <c r="OWW248" s="988" t="s">
        <v>1872</v>
      </c>
      <c r="OWX248" s="1087" t="s">
        <v>1851</v>
      </c>
      <c r="OWY248" s="988" t="s">
        <v>1872</v>
      </c>
      <c r="OWZ248" s="1087" t="s">
        <v>1851</v>
      </c>
      <c r="OXA248" s="988" t="s">
        <v>1872</v>
      </c>
      <c r="OXB248" s="1087" t="s">
        <v>1851</v>
      </c>
      <c r="OXC248" s="988" t="s">
        <v>1872</v>
      </c>
      <c r="OXD248" s="1087" t="s">
        <v>1851</v>
      </c>
      <c r="OXE248" s="988" t="s">
        <v>1872</v>
      </c>
      <c r="OXF248" s="1087" t="s">
        <v>1851</v>
      </c>
      <c r="OXG248" s="988" t="s">
        <v>1872</v>
      </c>
      <c r="OXH248" s="1087" t="s">
        <v>1851</v>
      </c>
      <c r="OXI248" s="988" t="s">
        <v>1872</v>
      </c>
      <c r="OXJ248" s="1087" t="s">
        <v>1851</v>
      </c>
      <c r="OXK248" s="988" t="s">
        <v>1872</v>
      </c>
      <c r="OXL248" s="1087" t="s">
        <v>1851</v>
      </c>
      <c r="OXM248" s="988" t="s">
        <v>1872</v>
      </c>
      <c r="OXN248" s="1087" t="s">
        <v>1851</v>
      </c>
      <c r="OXO248" s="988" t="s">
        <v>1872</v>
      </c>
      <c r="OXP248" s="1087" t="s">
        <v>1851</v>
      </c>
      <c r="OXQ248" s="988" t="s">
        <v>1872</v>
      </c>
      <c r="OXR248" s="1087" t="s">
        <v>1851</v>
      </c>
      <c r="OXS248" s="988" t="s">
        <v>1872</v>
      </c>
      <c r="OXT248" s="1087" t="s">
        <v>1851</v>
      </c>
      <c r="OXU248" s="988" t="s">
        <v>1872</v>
      </c>
      <c r="OXV248" s="1087" t="s">
        <v>1851</v>
      </c>
      <c r="OXW248" s="988" t="s">
        <v>1872</v>
      </c>
      <c r="OXX248" s="1087" t="s">
        <v>1851</v>
      </c>
      <c r="OXY248" s="988" t="s">
        <v>1872</v>
      </c>
      <c r="OXZ248" s="1087" t="s">
        <v>1851</v>
      </c>
      <c r="OYA248" s="988" t="s">
        <v>1872</v>
      </c>
      <c r="OYB248" s="1087" t="s">
        <v>1851</v>
      </c>
      <c r="OYC248" s="988" t="s">
        <v>1872</v>
      </c>
      <c r="OYD248" s="1087" t="s">
        <v>1851</v>
      </c>
      <c r="OYE248" s="988" t="s">
        <v>1872</v>
      </c>
      <c r="OYF248" s="1087" t="s">
        <v>1851</v>
      </c>
      <c r="OYG248" s="988" t="s">
        <v>1872</v>
      </c>
      <c r="OYH248" s="1087" t="s">
        <v>1851</v>
      </c>
      <c r="OYI248" s="988" t="s">
        <v>1872</v>
      </c>
      <c r="OYJ248" s="1087" t="s">
        <v>1851</v>
      </c>
      <c r="OYK248" s="988" t="s">
        <v>1872</v>
      </c>
      <c r="OYL248" s="1087" t="s">
        <v>1851</v>
      </c>
      <c r="OYM248" s="988" t="s">
        <v>1872</v>
      </c>
      <c r="OYN248" s="1087" t="s">
        <v>1851</v>
      </c>
      <c r="OYO248" s="988" t="s">
        <v>1872</v>
      </c>
      <c r="OYP248" s="1087" t="s">
        <v>1851</v>
      </c>
      <c r="OYQ248" s="988" t="s">
        <v>1872</v>
      </c>
      <c r="OYR248" s="1087" t="s">
        <v>1851</v>
      </c>
      <c r="OYS248" s="988" t="s">
        <v>1872</v>
      </c>
      <c r="OYT248" s="1087" t="s">
        <v>1851</v>
      </c>
      <c r="OYU248" s="988" t="s">
        <v>1872</v>
      </c>
      <c r="OYV248" s="1087" t="s">
        <v>1851</v>
      </c>
      <c r="OYW248" s="988" t="s">
        <v>1872</v>
      </c>
      <c r="OYX248" s="1087" t="s">
        <v>1851</v>
      </c>
      <c r="OYY248" s="988" t="s">
        <v>1872</v>
      </c>
      <c r="OYZ248" s="1087" t="s">
        <v>1851</v>
      </c>
      <c r="OZA248" s="988" t="s">
        <v>1872</v>
      </c>
      <c r="OZB248" s="1087" t="s">
        <v>1851</v>
      </c>
      <c r="OZC248" s="988" t="s">
        <v>1872</v>
      </c>
      <c r="OZD248" s="1087" t="s">
        <v>1851</v>
      </c>
      <c r="OZE248" s="988" t="s">
        <v>1872</v>
      </c>
      <c r="OZF248" s="1087" t="s">
        <v>1851</v>
      </c>
      <c r="OZG248" s="988" t="s">
        <v>1872</v>
      </c>
      <c r="OZH248" s="1087" t="s">
        <v>1851</v>
      </c>
      <c r="OZI248" s="988" t="s">
        <v>1872</v>
      </c>
      <c r="OZJ248" s="1087" t="s">
        <v>1851</v>
      </c>
      <c r="OZK248" s="988" t="s">
        <v>1872</v>
      </c>
      <c r="OZL248" s="1087" t="s">
        <v>1851</v>
      </c>
      <c r="OZM248" s="988" t="s">
        <v>1872</v>
      </c>
      <c r="OZN248" s="1087" t="s">
        <v>1851</v>
      </c>
      <c r="OZO248" s="988" t="s">
        <v>1872</v>
      </c>
      <c r="OZP248" s="1087" t="s">
        <v>1851</v>
      </c>
      <c r="OZQ248" s="988" t="s">
        <v>1872</v>
      </c>
      <c r="OZR248" s="1087" t="s">
        <v>1851</v>
      </c>
      <c r="OZS248" s="988" t="s">
        <v>1872</v>
      </c>
      <c r="OZT248" s="1087" t="s">
        <v>1851</v>
      </c>
      <c r="OZU248" s="988" t="s">
        <v>1872</v>
      </c>
      <c r="OZV248" s="1087" t="s">
        <v>1851</v>
      </c>
      <c r="OZW248" s="988" t="s">
        <v>1872</v>
      </c>
      <c r="OZX248" s="1087" t="s">
        <v>1851</v>
      </c>
      <c r="OZY248" s="988" t="s">
        <v>1872</v>
      </c>
      <c r="OZZ248" s="1087" t="s">
        <v>1851</v>
      </c>
      <c r="PAA248" s="988" t="s">
        <v>1872</v>
      </c>
      <c r="PAB248" s="1087" t="s">
        <v>1851</v>
      </c>
      <c r="PAC248" s="988" t="s">
        <v>1872</v>
      </c>
      <c r="PAD248" s="1087" t="s">
        <v>1851</v>
      </c>
      <c r="PAE248" s="988" t="s">
        <v>1872</v>
      </c>
      <c r="PAF248" s="1087" t="s">
        <v>1851</v>
      </c>
      <c r="PAG248" s="988" t="s">
        <v>1872</v>
      </c>
      <c r="PAH248" s="1087" t="s">
        <v>1851</v>
      </c>
      <c r="PAI248" s="988" t="s">
        <v>1872</v>
      </c>
      <c r="PAJ248" s="1087" t="s">
        <v>1851</v>
      </c>
      <c r="PAK248" s="988" t="s">
        <v>1872</v>
      </c>
      <c r="PAL248" s="1087" t="s">
        <v>1851</v>
      </c>
      <c r="PAM248" s="988" t="s">
        <v>1872</v>
      </c>
      <c r="PAN248" s="1087" t="s">
        <v>1851</v>
      </c>
      <c r="PAO248" s="988" t="s">
        <v>1872</v>
      </c>
      <c r="PAP248" s="1087" t="s">
        <v>1851</v>
      </c>
      <c r="PAQ248" s="988" t="s">
        <v>1872</v>
      </c>
      <c r="PAR248" s="1087" t="s">
        <v>1851</v>
      </c>
      <c r="PAS248" s="988" t="s">
        <v>1872</v>
      </c>
      <c r="PAT248" s="1087" t="s">
        <v>1851</v>
      </c>
      <c r="PAU248" s="988" t="s">
        <v>1872</v>
      </c>
      <c r="PAV248" s="1087" t="s">
        <v>1851</v>
      </c>
      <c r="PAW248" s="988" t="s">
        <v>1872</v>
      </c>
      <c r="PAX248" s="1087" t="s">
        <v>1851</v>
      </c>
      <c r="PAY248" s="988" t="s">
        <v>1872</v>
      </c>
      <c r="PAZ248" s="1087" t="s">
        <v>1851</v>
      </c>
      <c r="PBA248" s="988" t="s">
        <v>1872</v>
      </c>
      <c r="PBB248" s="1087" t="s">
        <v>1851</v>
      </c>
      <c r="PBC248" s="988" t="s">
        <v>1872</v>
      </c>
      <c r="PBD248" s="1087" t="s">
        <v>1851</v>
      </c>
      <c r="PBE248" s="988" t="s">
        <v>1872</v>
      </c>
      <c r="PBF248" s="1087" t="s">
        <v>1851</v>
      </c>
      <c r="PBG248" s="988" t="s">
        <v>1872</v>
      </c>
      <c r="PBH248" s="1087" t="s">
        <v>1851</v>
      </c>
      <c r="PBI248" s="988" t="s">
        <v>1872</v>
      </c>
      <c r="PBJ248" s="1087" t="s">
        <v>1851</v>
      </c>
      <c r="PBK248" s="988" t="s">
        <v>1872</v>
      </c>
      <c r="PBL248" s="1087" t="s">
        <v>1851</v>
      </c>
      <c r="PBM248" s="988" t="s">
        <v>1872</v>
      </c>
      <c r="PBN248" s="1087" t="s">
        <v>1851</v>
      </c>
      <c r="PBO248" s="988" t="s">
        <v>1872</v>
      </c>
      <c r="PBP248" s="1087" t="s">
        <v>1851</v>
      </c>
      <c r="PBQ248" s="988" t="s">
        <v>1872</v>
      </c>
      <c r="PBR248" s="1087" t="s">
        <v>1851</v>
      </c>
      <c r="PBS248" s="988" t="s">
        <v>1872</v>
      </c>
      <c r="PBT248" s="1087" t="s">
        <v>1851</v>
      </c>
      <c r="PBU248" s="988" t="s">
        <v>1872</v>
      </c>
      <c r="PBV248" s="1087" t="s">
        <v>1851</v>
      </c>
      <c r="PBW248" s="988" t="s">
        <v>1872</v>
      </c>
      <c r="PBX248" s="1087" t="s">
        <v>1851</v>
      </c>
      <c r="PBY248" s="988" t="s">
        <v>1872</v>
      </c>
      <c r="PBZ248" s="1087" t="s">
        <v>1851</v>
      </c>
      <c r="PCA248" s="988" t="s">
        <v>1872</v>
      </c>
      <c r="PCB248" s="1087" t="s">
        <v>1851</v>
      </c>
      <c r="PCC248" s="988" t="s">
        <v>1872</v>
      </c>
      <c r="PCD248" s="1087" t="s">
        <v>1851</v>
      </c>
      <c r="PCE248" s="988" t="s">
        <v>1872</v>
      </c>
      <c r="PCF248" s="1087" t="s">
        <v>1851</v>
      </c>
      <c r="PCG248" s="988" t="s">
        <v>1872</v>
      </c>
      <c r="PCH248" s="1087" t="s">
        <v>1851</v>
      </c>
      <c r="PCI248" s="988" t="s">
        <v>1872</v>
      </c>
      <c r="PCJ248" s="1087" t="s">
        <v>1851</v>
      </c>
      <c r="PCK248" s="988" t="s">
        <v>1872</v>
      </c>
      <c r="PCL248" s="1087" t="s">
        <v>1851</v>
      </c>
      <c r="PCM248" s="988" t="s">
        <v>1872</v>
      </c>
      <c r="PCN248" s="1087" t="s">
        <v>1851</v>
      </c>
      <c r="PCO248" s="988" t="s">
        <v>1872</v>
      </c>
      <c r="PCP248" s="1087" t="s">
        <v>1851</v>
      </c>
      <c r="PCQ248" s="988" t="s">
        <v>1872</v>
      </c>
      <c r="PCR248" s="1087" t="s">
        <v>1851</v>
      </c>
      <c r="PCS248" s="988" t="s">
        <v>1872</v>
      </c>
      <c r="PCT248" s="1087" t="s">
        <v>1851</v>
      </c>
      <c r="PCU248" s="988" t="s">
        <v>1872</v>
      </c>
      <c r="PCV248" s="1087" t="s">
        <v>1851</v>
      </c>
      <c r="PCW248" s="988" t="s">
        <v>1872</v>
      </c>
      <c r="PCX248" s="1087" t="s">
        <v>1851</v>
      </c>
      <c r="PCY248" s="988" t="s">
        <v>1872</v>
      </c>
      <c r="PCZ248" s="1087" t="s">
        <v>1851</v>
      </c>
      <c r="PDA248" s="988" t="s">
        <v>1872</v>
      </c>
      <c r="PDB248" s="1087" t="s">
        <v>1851</v>
      </c>
      <c r="PDC248" s="988" t="s">
        <v>1872</v>
      </c>
      <c r="PDD248" s="1087" t="s">
        <v>1851</v>
      </c>
      <c r="PDE248" s="988" t="s">
        <v>1872</v>
      </c>
      <c r="PDF248" s="1087" t="s">
        <v>1851</v>
      </c>
      <c r="PDG248" s="988" t="s">
        <v>1872</v>
      </c>
      <c r="PDH248" s="1087" t="s">
        <v>1851</v>
      </c>
      <c r="PDI248" s="988" t="s">
        <v>1872</v>
      </c>
      <c r="PDJ248" s="1087" t="s">
        <v>1851</v>
      </c>
      <c r="PDK248" s="988" t="s">
        <v>1872</v>
      </c>
      <c r="PDL248" s="1087" t="s">
        <v>1851</v>
      </c>
      <c r="PDM248" s="988" t="s">
        <v>1872</v>
      </c>
      <c r="PDN248" s="1087" t="s">
        <v>1851</v>
      </c>
      <c r="PDO248" s="988" t="s">
        <v>1872</v>
      </c>
      <c r="PDP248" s="1087" t="s">
        <v>1851</v>
      </c>
      <c r="PDQ248" s="988" t="s">
        <v>1872</v>
      </c>
      <c r="PDR248" s="1087" t="s">
        <v>1851</v>
      </c>
      <c r="PDS248" s="988" t="s">
        <v>1872</v>
      </c>
      <c r="PDT248" s="1087" t="s">
        <v>1851</v>
      </c>
      <c r="PDU248" s="988" t="s">
        <v>1872</v>
      </c>
      <c r="PDV248" s="1087" t="s">
        <v>1851</v>
      </c>
      <c r="PDW248" s="988" t="s">
        <v>1872</v>
      </c>
      <c r="PDX248" s="1087" t="s">
        <v>1851</v>
      </c>
      <c r="PDY248" s="988" t="s">
        <v>1872</v>
      </c>
      <c r="PDZ248" s="1087" t="s">
        <v>1851</v>
      </c>
      <c r="PEA248" s="988" t="s">
        <v>1872</v>
      </c>
      <c r="PEB248" s="1087" t="s">
        <v>1851</v>
      </c>
      <c r="PEC248" s="988" t="s">
        <v>1872</v>
      </c>
      <c r="PED248" s="1087" t="s">
        <v>1851</v>
      </c>
      <c r="PEE248" s="988" t="s">
        <v>1872</v>
      </c>
      <c r="PEF248" s="1087" t="s">
        <v>1851</v>
      </c>
      <c r="PEG248" s="988" t="s">
        <v>1872</v>
      </c>
      <c r="PEH248" s="1087" t="s">
        <v>1851</v>
      </c>
      <c r="PEI248" s="988" t="s">
        <v>1872</v>
      </c>
      <c r="PEJ248" s="1087" t="s">
        <v>1851</v>
      </c>
      <c r="PEK248" s="988" t="s">
        <v>1872</v>
      </c>
      <c r="PEL248" s="1087" t="s">
        <v>1851</v>
      </c>
      <c r="PEM248" s="988" t="s">
        <v>1872</v>
      </c>
      <c r="PEN248" s="1087" t="s">
        <v>1851</v>
      </c>
      <c r="PEO248" s="988" t="s">
        <v>1872</v>
      </c>
      <c r="PEP248" s="1087" t="s">
        <v>1851</v>
      </c>
      <c r="PEQ248" s="988" t="s">
        <v>1872</v>
      </c>
      <c r="PER248" s="1087" t="s">
        <v>1851</v>
      </c>
      <c r="PES248" s="988" t="s">
        <v>1872</v>
      </c>
      <c r="PET248" s="1087" t="s">
        <v>1851</v>
      </c>
      <c r="PEU248" s="988" t="s">
        <v>1872</v>
      </c>
      <c r="PEV248" s="1087" t="s">
        <v>1851</v>
      </c>
      <c r="PEW248" s="988" t="s">
        <v>1872</v>
      </c>
      <c r="PEX248" s="1087" t="s">
        <v>1851</v>
      </c>
      <c r="PEY248" s="988" t="s">
        <v>1872</v>
      </c>
      <c r="PEZ248" s="1087" t="s">
        <v>1851</v>
      </c>
      <c r="PFA248" s="988" t="s">
        <v>1872</v>
      </c>
      <c r="PFB248" s="1087" t="s">
        <v>1851</v>
      </c>
      <c r="PFC248" s="988" t="s">
        <v>1872</v>
      </c>
      <c r="PFD248" s="1087" t="s">
        <v>1851</v>
      </c>
      <c r="PFE248" s="988" t="s">
        <v>1872</v>
      </c>
      <c r="PFF248" s="1087" t="s">
        <v>1851</v>
      </c>
      <c r="PFG248" s="988" t="s">
        <v>1872</v>
      </c>
      <c r="PFH248" s="1087" t="s">
        <v>1851</v>
      </c>
      <c r="PFI248" s="988" t="s">
        <v>1872</v>
      </c>
      <c r="PFJ248" s="1087" t="s">
        <v>1851</v>
      </c>
      <c r="PFK248" s="988" t="s">
        <v>1872</v>
      </c>
      <c r="PFL248" s="1087" t="s">
        <v>1851</v>
      </c>
      <c r="PFM248" s="988" t="s">
        <v>1872</v>
      </c>
      <c r="PFN248" s="1087" t="s">
        <v>1851</v>
      </c>
      <c r="PFO248" s="988" t="s">
        <v>1872</v>
      </c>
      <c r="PFP248" s="1087" t="s">
        <v>1851</v>
      </c>
      <c r="PFQ248" s="988" t="s">
        <v>1872</v>
      </c>
      <c r="PFR248" s="1087" t="s">
        <v>1851</v>
      </c>
      <c r="PFS248" s="988" t="s">
        <v>1872</v>
      </c>
      <c r="PFT248" s="1087" t="s">
        <v>1851</v>
      </c>
      <c r="PFU248" s="988" t="s">
        <v>1872</v>
      </c>
      <c r="PFV248" s="1087" t="s">
        <v>1851</v>
      </c>
      <c r="PFW248" s="988" t="s">
        <v>1872</v>
      </c>
      <c r="PFX248" s="1087" t="s">
        <v>1851</v>
      </c>
      <c r="PFY248" s="988" t="s">
        <v>1872</v>
      </c>
      <c r="PFZ248" s="1087" t="s">
        <v>1851</v>
      </c>
      <c r="PGA248" s="988" t="s">
        <v>1872</v>
      </c>
      <c r="PGB248" s="1087" t="s">
        <v>1851</v>
      </c>
      <c r="PGC248" s="988" t="s">
        <v>1872</v>
      </c>
      <c r="PGD248" s="1087" t="s">
        <v>1851</v>
      </c>
      <c r="PGE248" s="988" t="s">
        <v>1872</v>
      </c>
      <c r="PGF248" s="1087" t="s">
        <v>1851</v>
      </c>
      <c r="PGG248" s="988" t="s">
        <v>1872</v>
      </c>
      <c r="PGH248" s="1087" t="s">
        <v>1851</v>
      </c>
      <c r="PGI248" s="988" t="s">
        <v>1872</v>
      </c>
      <c r="PGJ248" s="1087" t="s">
        <v>1851</v>
      </c>
      <c r="PGK248" s="988" t="s">
        <v>1872</v>
      </c>
      <c r="PGL248" s="1087" t="s">
        <v>1851</v>
      </c>
      <c r="PGM248" s="988" t="s">
        <v>1872</v>
      </c>
      <c r="PGN248" s="1087" t="s">
        <v>1851</v>
      </c>
      <c r="PGO248" s="988" t="s">
        <v>1872</v>
      </c>
      <c r="PGP248" s="1087" t="s">
        <v>1851</v>
      </c>
      <c r="PGQ248" s="988" t="s">
        <v>1872</v>
      </c>
      <c r="PGR248" s="1087" t="s">
        <v>1851</v>
      </c>
      <c r="PGS248" s="988" t="s">
        <v>1872</v>
      </c>
      <c r="PGT248" s="1087" t="s">
        <v>1851</v>
      </c>
      <c r="PGU248" s="988" t="s">
        <v>1872</v>
      </c>
      <c r="PGV248" s="1087" t="s">
        <v>1851</v>
      </c>
      <c r="PGW248" s="988" t="s">
        <v>1872</v>
      </c>
      <c r="PGX248" s="1087" t="s">
        <v>1851</v>
      </c>
      <c r="PGY248" s="988" t="s">
        <v>1872</v>
      </c>
      <c r="PGZ248" s="1087" t="s">
        <v>1851</v>
      </c>
      <c r="PHA248" s="988" t="s">
        <v>1872</v>
      </c>
      <c r="PHB248" s="1087" t="s">
        <v>1851</v>
      </c>
      <c r="PHC248" s="988" t="s">
        <v>1872</v>
      </c>
      <c r="PHD248" s="1087" t="s">
        <v>1851</v>
      </c>
      <c r="PHE248" s="988" t="s">
        <v>1872</v>
      </c>
      <c r="PHF248" s="1087" t="s">
        <v>1851</v>
      </c>
      <c r="PHG248" s="988" t="s">
        <v>1872</v>
      </c>
      <c r="PHH248" s="1087" t="s">
        <v>1851</v>
      </c>
      <c r="PHI248" s="988" t="s">
        <v>1872</v>
      </c>
      <c r="PHJ248" s="1087" t="s">
        <v>1851</v>
      </c>
      <c r="PHK248" s="988" t="s">
        <v>1872</v>
      </c>
      <c r="PHL248" s="1087" t="s">
        <v>1851</v>
      </c>
      <c r="PHM248" s="988" t="s">
        <v>1872</v>
      </c>
      <c r="PHN248" s="1087" t="s">
        <v>1851</v>
      </c>
      <c r="PHO248" s="988" t="s">
        <v>1872</v>
      </c>
      <c r="PHP248" s="1087" t="s">
        <v>1851</v>
      </c>
      <c r="PHQ248" s="988" t="s">
        <v>1872</v>
      </c>
      <c r="PHR248" s="1087" t="s">
        <v>1851</v>
      </c>
      <c r="PHS248" s="988" t="s">
        <v>1872</v>
      </c>
      <c r="PHT248" s="1087" t="s">
        <v>1851</v>
      </c>
      <c r="PHU248" s="988" t="s">
        <v>1872</v>
      </c>
      <c r="PHV248" s="1087" t="s">
        <v>1851</v>
      </c>
      <c r="PHW248" s="988" t="s">
        <v>1872</v>
      </c>
      <c r="PHX248" s="1087" t="s">
        <v>1851</v>
      </c>
      <c r="PHY248" s="988" t="s">
        <v>1872</v>
      </c>
      <c r="PHZ248" s="1087" t="s">
        <v>1851</v>
      </c>
      <c r="PIA248" s="988" t="s">
        <v>1872</v>
      </c>
      <c r="PIB248" s="1087" t="s">
        <v>1851</v>
      </c>
      <c r="PIC248" s="988" t="s">
        <v>1872</v>
      </c>
      <c r="PID248" s="1087" t="s">
        <v>1851</v>
      </c>
      <c r="PIE248" s="988" t="s">
        <v>1872</v>
      </c>
      <c r="PIF248" s="1087" t="s">
        <v>1851</v>
      </c>
      <c r="PIG248" s="988" t="s">
        <v>1872</v>
      </c>
      <c r="PIH248" s="1087" t="s">
        <v>1851</v>
      </c>
      <c r="PII248" s="988" t="s">
        <v>1872</v>
      </c>
      <c r="PIJ248" s="1087" t="s">
        <v>1851</v>
      </c>
      <c r="PIK248" s="988" t="s">
        <v>1872</v>
      </c>
      <c r="PIL248" s="1087" t="s">
        <v>1851</v>
      </c>
      <c r="PIM248" s="988" t="s">
        <v>1872</v>
      </c>
      <c r="PIN248" s="1087" t="s">
        <v>1851</v>
      </c>
      <c r="PIO248" s="988" t="s">
        <v>1872</v>
      </c>
      <c r="PIP248" s="1087" t="s">
        <v>1851</v>
      </c>
      <c r="PIQ248" s="988" t="s">
        <v>1872</v>
      </c>
      <c r="PIR248" s="1087" t="s">
        <v>1851</v>
      </c>
      <c r="PIS248" s="988" t="s">
        <v>1872</v>
      </c>
      <c r="PIT248" s="1087" t="s">
        <v>1851</v>
      </c>
      <c r="PIU248" s="988" t="s">
        <v>1872</v>
      </c>
      <c r="PIV248" s="1087" t="s">
        <v>1851</v>
      </c>
      <c r="PIW248" s="988" t="s">
        <v>1872</v>
      </c>
      <c r="PIX248" s="1087" t="s">
        <v>1851</v>
      </c>
      <c r="PIY248" s="988" t="s">
        <v>1872</v>
      </c>
      <c r="PIZ248" s="1087" t="s">
        <v>1851</v>
      </c>
      <c r="PJA248" s="988" t="s">
        <v>1872</v>
      </c>
      <c r="PJB248" s="1087" t="s">
        <v>1851</v>
      </c>
      <c r="PJC248" s="988" t="s">
        <v>1872</v>
      </c>
      <c r="PJD248" s="1087" t="s">
        <v>1851</v>
      </c>
      <c r="PJE248" s="988" t="s">
        <v>1872</v>
      </c>
      <c r="PJF248" s="1087" t="s">
        <v>1851</v>
      </c>
      <c r="PJG248" s="988" t="s">
        <v>1872</v>
      </c>
      <c r="PJH248" s="1087" t="s">
        <v>1851</v>
      </c>
      <c r="PJI248" s="988" t="s">
        <v>1872</v>
      </c>
      <c r="PJJ248" s="1087" t="s">
        <v>1851</v>
      </c>
      <c r="PJK248" s="988" t="s">
        <v>1872</v>
      </c>
      <c r="PJL248" s="1087" t="s">
        <v>1851</v>
      </c>
      <c r="PJM248" s="988" t="s">
        <v>1872</v>
      </c>
      <c r="PJN248" s="1087" t="s">
        <v>1851</v>
      </c>
      <c r="PJO248" s="988" t="s">
        <v>1872</v>
      </c>
      <c r="PJP248" s="1087" t="s">
        <v>1851</v>
      </c>
      <c r="PJQ248" s="988" t="s">
        <v>1872</v>
      </c>
      <c r="PJR248" s="1087" t="s">
        <v>1851</v>
      </c>
      <c r="PJS248" s="988" t="s">
        <v>1872</v>
      </c>
      <c r="PJT248" s="1087" t="s">
        <v>1851</v>
      </c>
      <c r="PJU248" s="988" t="s">
        <v>1872</v>
      </c>
      <c r="PJV248" s="1087" t="s">
        <v>1851</v>
      </c>
      <c r="PJW248" s="988" t="s">
        <v>1872</v>
      </c>
      <c r="PJX248" s="1087" t="s">
        <v>1851</v>
      </c>
      <c r="PJY248" s="988" t="s">
        <v>1872</v>
      </c>
      <c r="PJZ248" s="1087" t="s">
        <v>1851</v>
      </c>
      <c r="PKA248" s="988" t="s">
        <v>1872</v>
      </c>
      <c r="PKB248" s="1087" t="s">
        <v>1851</v>
      </c>
      <c r="PKC248" s="988" t="s">
        <v>1872</v>
      </c>
      <c r="PKD248" s="1087" t="s">
        <v>1851</v>
      </c>
      <c r="PKE248" s="988" t="s">
        <v>1872</v>
      </c>
      <c r="PKF248" s="1087" t="s">
        <v>1851</v>
      </c>
      <c r="PKG248" s="988" t="s">
        <v>1872</v>
      </c>
      <c r="PKH248" s="1087" t="s">
        <v>1851</v>
      </c>
      <c r="PKI248" s="988" t="s">
        <v>1872</v>
      </c>
      <c r="PKJ248" s="1087" t="s">
        <v>1851</v>
      </c>
      <c r="PKK248" s="988" t="s">
        <v>1872</v>
      </c>
      <c r="PKL248" s="1087" t="s">
        <v>1851</v>
      </c>
      <c r="PKM248" s="988" t="s">
        <v>1872</v>
      </c>
      <c r="PKN248" s="1087" t="s">
        <v>1851</v>
      </c>
      <c r="PKO248" s="988" t="s">
        <v>1872</v>
      </c>
      <c r="PKP248" s="1087" t="s">
        <v>1851</v>
      </c>
      <c r="PKQ248" s="988" t="s">
        <v>1872</v>
      </c>
      <c r="PKR248" s="1087" t="s">
        <v>1851</v>
      </c>
      <c r="PKS248" s="988" t="s">
        <v>1872</v>
      </c>
      <c r="PKT248" s="1087" t="s">
        <v>1851</v>
      </c>
      <c r="PKU248" s="988" t="s">
        <v>1872</v>
      </c>
      <c r="PKV248" s="1087" t="s">
        <v>1851</v>
      </c>
      <c r="PKW248" s="988" t="s">
        <v>1872</v>
      </c>
      <c r="PKX248" s="1087" t="s">
        <v>1851</v>
      </c>
      <c r="PKY248" s="988" t="s">
        <v>1872</v>
      </c>
      <c r="PKZ248" s="1087" t="s">
        <v>1851</v>
      </c>
      <c r="PLA248" s="988" t="s">
        <v>1872</v>
      </c>
      <c r="PLB248" s="1087" t="s">
        <v>1851</v>
      </c>
      <c r="PLC248" s="988" t="s">
        <v>1872</v>
      </c>
      <c r="PLD248" s="1087" t="s">
        <v>1851</v>
      </c>
      <c r="PLE248" s="988" t="s">
        <v>1872</v>
      </c>
      <c r="PLF248" s="1087" t="s">
        <v>1851</v>
      </c>
      <c r="PLG248" s="988" t="s">
        <v>1872</v>
      </c>
      <c r="PLH248" s="1087" t="s">
        <v>1851</v>
      </c>
      <c r="PLI248" s="988" t="s">
        <v>1872</v>
      </c>
      <c r="PLJ248" s="1087" t="s">
        <v>1851</v>
      </c>
      <c r="PLK248" s="988" t="s">
        <v>1872</v>
      </c>
      <c r="PLL248" s="1087" t="s">
        <v>1851</v>
      </c>
      <c r="PLM248" s="988" t="s">
        <v>1872</v>
      </c>
      <c r="PLN248" s="1087" t="s">
        <v>1851</v>
      </c>
      <c r="PLO248" s="988" t="s">
        <v>1872</v>
      </c>
      <c r="PLP248" s="1087" t="s">
        <v>1851</v>
      </c>
      <c r="PLQ248" s="988" t="s">
        <v>1872</v>
      </c>
      <c r="PLR248" s="1087" t="s">
        <v>1851</v>
      </c>
      <c r="PLS248" s="988" t="s">
        <v>1872</v>
      </c>
      <c r="PLT248" s="1087" t="s">
        <v>1851</v>
      </c>
      <c r="PLU248" s="988" t="s">
        <v>1872</v>
      </c>
      <c r="PLV248" s="1087" t="s">
        <v>1851</v>
      </c>
      <c r="PLW248" s="988" t="s">
        <v>1872</v>
      </c>
      <c r="PLX248" s="1087" t="s">
        <v>1851</v>
      </c>
      <c r="PLY248" s="988" t="s">
        <v>1872</v>
      </c>
      <c r="PLZ248" s="1087" t="s">
        <v>1851</v>
      </c>
      <c r="PMA248" s="988" t="s">
        <v>1872</v>
      </c>
      <c r="PMB248" s="1087" t="s">
        <v>1851</v>
      </c>
      <c r="PMC248" s="988" t="s">
        <v>1872</v>
      </c>
      <c r="PMD248" s="1087" t="s">
        <v>1851</v>
      </c>
      <c r="PME248" s="988" t="s">
        <v>1872</v>
      </c>
      <c r="PMF248" s="1087" t="s">
        <v>1851</v>
      </c>
      <c r="PMG248" s="988" t="s">
        <v>1872</v>
      </c>
      <c r="PMH248" s="1087" t="s">
        <v>1851</v>
      </c>
      <c r="PMI248" s="988" t="s">
        <v>1872</v>
      </c>
      <c r="PMJ248" s="1087" t="s">
        <v>1851</v>
      </c>
      <c r="PMK248" s="988" t="s">
        <v>1872</v>
      </c>
      <c r="PML248" s="1087" t="s">
        <v>1851</v>
      </c>
      <c r="PMM248" s="988" t="s">
        <v>1872</v>
      </c>
      <c r="PMN248" s="1087" t="s">
        <v>1851</v>
      </c>
      <c r="PMO248" s="988" t="s">
        <v>1872</v>
      </c>
      <c r="PMP248" s="1087" t="s">
        <v>1851</v>
      </c>
      <c r="PMQ248" s="988" t="s">
        <v>1872</v>
      </c>
      <c r="PMR248" s="1087" t="s">
        <v>1851</v>
      </c>
      <c r="PMS248" s="988" t="s">
        <v>1872</v>
      </c>
      <c r="PMT248" s="1087" t="s">
        <v>1851</v>
      </c>
      <c r="PMU248" s="988" t="s">
        <v>1872</v>
      </c>
      <c r="PMV248" s="1087" t="s">
        <v>1851</v>
      </c>
      <c r="PMW248" s="988" t="s">
        <v>1872</v>
      </c>
      <c r="PMX248" s="1087" t="s">
        <v>1851</v>
      </c>
      <c r="PMY248" s="988" t="s">
        <v>1872</v>
      </c>
      <c r="PMZ248" s="1087" t="s">
        <v>1851</v>
      </c>
      <c r="PNA248" s="988" t="s">
        <v>1872</v>
      </c>
      <c r="PNB248" s="1087" t="s">
        <v>1851</v>
      </c>
      <c r="PNC248" s="988" t="s">
        <v>1872</v>
      </c>
      <c r="PND248" s="1087" t="s">
        <v>1851</v>
      </c>
      <c r="PNE248" s="988" t="s">
        <v>1872</v>
      </c>
      <c r="PNF248" s="1087" t="s">
        <v>1851</v>
      </c>
      <c r="PNG248" s="988" t="s">
        <v>1872</v>
      </c>
      <c r="PNH248" s="1087" t="s">
        <v>1851</v>
      </c>
      <c r="PNI248" s="988" t="s">
        <v>1872</v>
      </c>
      <c r="PNJ248" s="1087" t="s">
        <v>1851</v>
      </c>
      <c r="PNK248" s="988" t="s">
        <v>1872</v>
      </c>
      <c r="PNL248" s="1087" t="s">
        <v>1851</v>
      </c>
      <c r="PNM248" s="988" t="s">
        <v>1872</v>
      </c>
      <c r="PNN248" s="1087" t="s">
        <v>1851</v>
      </c>
      <c r="PNO248" s="988" t="s">
        <v>1872</v>
      </c>
      <c r="PNP248" s="1087" t="s">
        <v>1851</v>
      </c>
      <c r="PNQ248" s="988" t="s">
        <v>1872</v>
      </c>
      <c r="PNR248" s="1087" t="s">
        <v>1851</v>
      </c>
      <c r="PNS248" s="988" t="s">
        <v>1872</v>
      </c>
      <c r="PNT248" s="1087" t="s">
        <v>1851</v>
      </c>
      <c r="PNU248" s="988" t="s">
        <v>1872</v>
      </c>
      <c r="PNV248" s="1087" t="s">
        <v>1851</v>
      </c>
      <c r="PNW248" s="988" t="s">
        <v>1872</v>
      </c>
      <c r="PNX248" s="1087" t="s">
        <v>1851</v>
      </c>
      <c r="PNY248" s="988" t="s">
        <v>1872</v>
      </c>
      <c r="PNZ248" s="1087" t="s">
        <v>1851</v>
      </c>
      <c r="POA248" s="988" t="s">
        <v>1872</v>
      </c>
      <c r="POB248" s="1087" t="s">
        <v>1851</v>
      </c>
      <c r="POC248" s="988" t="s">
        <v>1872</v>
      </c>
      <c r="POD248" s="1087" t="s">
        <v>1851</v>
      </c>
      <c r="POE248" s="988" t="s">
        <v>1872</v>
      </c>
      <c r="POF248" s="1087" t="s">
        <v>1851</v>
      </c>
      <c r="POG248" s="988" t="s">
        <v>1872</v>
      </c>
      <c r="POH248" s="1087" t="s">
        <v>1851</v>
      </c>
      <c r="POI248" s="988" t="s">
        <v>1872</v>
      </c>
      <c r="POJ248" s="1087" t="s">
        <v>1851</v>
      </c>
      <c r="POK248" s="988" t="s">
        <v>1872</v>
      </c>
      <c r="POL248" s="1087" t="s">
        <v>1851</v>
      </c>
      <c r="POM248" s="988" t="s">
        <v>1872</v>
      </c>
      <c r="PON248" s="1087" t="s">
        <v>1851</v>
      </c>
      <c r="POO248" s="988" t="s">
        <v>1872</v>
      </c>
      <c r="POP248" s="1087" t="s">
        <v>1851</v>
      </c>
      <c r="POQ248" s="988" t="s">
        <v>1872</v>
      </c>
      <c r="POR248" s="1087" t="s">
        <v>1851</v>
      </c>
      <c r="POS248" s="988" t="s">
        <v>1872</v>
      </c>
      <c r="POT248" s="1087" t="s">
        <v>1851</v>
      </c>
      <c r="POU248" s="988" t="s">
        <v>1872</v>
      </c>
      <c r="POV248" s="1087" t="s">
        <v>1851</v>
      </c>
      <c r="POW248" s="988" t="s">
        <v>1872</v>
      </c>
      <c r="POX248" s="1087" t="s">
        <v>1851</v>
      </c>
      <c r="POY248" s="988" t="s">
        <v>1872</v>
      </c>
      <c r="POZ248" s="1087" t="s">
        <v>1851</v>
      </c>
      <c r="PPA248" s="988" t="s">
        <v>1872</v>
      </c>
      <c r="PPB248" s="1087" t="s">
        <v>1851</v>
      </c>
      <c r="PPC248" s="988" t="s">
        <v>1872</v>
      </c>
      <c r="PPD248" s="1087" t="s">
        <v>1851</v>
      </c>
      <c r="PPE248" s="988" t="s">
        <v>1872</v>
      </c>
      <c r="PPF248" s="1087" t="s">
        <v>1851</v>
      </c>
      <c r="PPG248" s="988" t="s">
        <v>1872</v>
      </c>
      <c r="PPH248" s="1087" t="s">
        <v>1851</v>
      </c>
      <c r="PPI248" s="988" t="s">
        <v>1872</v>
      </c>
      <c r="PPJ248" s="1087" t="s">
        <v>1851</v>
      </c>
      <c r="PPK248" s="988" t="s">
        <v>1872</v>
      </c>
      <c r="PPL248" s="1087" t="s">
        <v>1851</v>
      </c>
      <c r="PPM248" s="988" t="s">
        <v>1872</v>
      </c>
      <c r="PPN248" s="1087" t="s">
        <v>1851</v>
      </c>
      <c r="PPO248" s="988" t="s">
        <v>1872</v>
      </c>
      <c r="PPP248" s="1087" t="s">
        <v>1851</v>
      </c>
      <c r="PPQ248" s="988" t="s">
        <v>1872</v>
      </c>
      <c r="PPR248" s="1087" t="s">
        <v>1851</v>
      </c>
      <c r="PPS248" s="988" t="s">
        <v>1872</v>
      </c>
      <c r="PPT248" s="1087" t="s">
        <v>1851</v>
      </c>
      <c r="PPU248" s="988" t="s">
        <v>1872</v>
      </c>
      <c r="PPV248" s="1087" t="s">
        <v>1851</v>
      </c>
      <c r="PPW248" s="988" t="s">
        <v>1872</v>
      </c>
      <c r="PPX248" s="1087" t="s">
        <v>1851</v>
      </c>
      <c r="PPY248" s="988" t="s">
        <v>1872</v>
      </c>
      <c r="PPZ248" s="1087" t="s">
        <v>1851</v>
      </c>
      <c r="PQA248" s="988" t="s">
        <v>1872</v>
      </c>
      <c r="PQB248" s="1087" t="s">
        <v>1851</v>
      </c>
      <c r="PQC248" s="988" t="s">
        <v>1872</v>
      </c>
      <c r="PQD248" s="1087" t="s">
        <v>1851</v>
      </c>
      <c r="PQE248" s="988" t="s">
        <v>1872</v>
      </c>
      <c r="PQF248" s="1087" t="s">
        <v>1851</v>
      </c>
      <c r="PQG248" s="988" t="s">
        <v>1872</v>
      </c>
      <c r="PQH248" s="1087" t="s">
        <v>1851</v>
      </c>
      <c r="PQI248" s="988" t="s">
        <v>1872</v>
      </c>
      <c r="PQJ248" s="1087" t="s">
        <v>1851</v>
      </c>
      <c r="PQK248" s="988" t="s">
        <v>1872</v>
      </c>
      <c r="PQL248" s="1087" t="s">
        <v>1851</v>
      </c>
      <c r="PQM248" s="988" t="s">
        <v>1872</v>
      </c>
      <c r="PQN248" s="1087" t="s">
        <v>1851</v>
      </c>
      <c r="PQO248" s="988" t="s">
        <v>1872</v>
      </c>
      <c r="PQP248" s="1087" t="s">
        <v>1851</v>
      </c>
      <c r="PQQ248" s="988" t="s">
        <v>1872</v>
      </c>
      <c r="PQR248" s="1087" t="s">
        <v>1851</v>
      </c>
      <c r="PQS248" s="988" t="s">
        <v>1872</v>
      </c>
      <c r="PQT248" s="1087" t="s">
        <v>1851</v>
      </c>
      <c r="PQU248" s="988" t="s">
        <v>1872</v>
      </c>
      <c r="PQV248" s="1087" t="s">
        <v>1851</v>
      </c>
      <c r="PQW248" s="988" t="s">
        <v>1872</v>
      </c>
      <c r="PQX248" s="1087" t="s">
        <v>1851</v>
      </c>
      <c r="PQY248" s="988" t="s">
        <v>1872</v>
      </c>
      <c r="PQZ248" s="1087" t="s">
        <v>1851</v>
      </c>
      <c r="PRA248" s="988" t="s">
        <v>1872</v>
      </c>
      <c r="PRB248" s="1087" t="s">
        <v>1851</v>
      </c>
      <c r="PRC248" s="988" t="s">
        <v>1872</v>
      </c>
      <c r="PRD248" s="1087" t="s">
        <v>1851</v>
      </c>
      <c r="PRE248" s="988" t="s">
        <v>1872</v>
      </c>
      <c r="PRF248" s="1087" t="s">
        <v>1851</v>
      </c>
      <c r="PRG248" s="988" t="s">
        <v>1872</v>
      </c>
      <c r="PRH248" s="1087" t="s">
        <v>1851</v>
      </c>
      <c r="PRI248" s="988" t="s">
        <v>1872</v>
      </c>
      <c r="PRJ248" s="1087" t="s">
        <v>1851</v>
      </c>
      <c r="PRK248" s="988" t="s">
        <v>1872</v>
      </c>
      <c r="PRL248" s="1087" t="s">
        <v>1851</v>
      </c>
      <c r="PRM248" s="988" t="s">
        <v>1872</v>
      </c>
      <c r="PRN248" s="1087" t="s">
        <v>1851</v>
      </c>
      <c r="PRO248" s="988" t="s">
        <v>1872</v>
      </c>
      <c r="PRP248" s="1087" t="s">
        <v>1851</v>
      </c>
      <c r="PRQ248" s="988" t="s">
        <v>1872</v>
      </c>
      <c r="PRR248" s="1087" t="s">
        <v>1851</v>
      </c>
      <c r="PRS248" s="988" t="s">
        <v>1872</v>
      </c>
      <c r="PRT248" s="1087" t="s">
        <v>1851</v>
      </c>
      <c r="PRU248" s="988" t="s">
        <v>1872</v>
      </c>
      <c r="PRV248" s="1087" t="s">
        <v>1851</v>
      </c>
      <c r="PRW248" s="988" t="s">
        <v>1872</v>
      </c>
      <c r="PRX248" s="1087" t="s">
        <v>1851</v>
      </c>
      <c r="PRY248" s="988" t="s">
        <v>1872</v>
      </c>
      <c r="PRZ248" s="1087" t="s">
        <v>1851</v>
      </c>
      <c r="PSA248" s="988" t="s">
        <v>1872</v>
      </c>
      <c r="PSB248" s="1087" t="s">
        <v>1851</v>
      </c>
      <c r="PSC248" s="988" t="s">
        <v>1872</v>
      </c>
      <c r="PSD248" s="1087" t="s">
        <v>1851</v>
      </c>
      <c r="PSE248" s="988" t="s">
        <v>1872</v>
      </c>
      <c r="PSF248" s="1087" t="s">
        <v>1851</v>
      </c>
      <c r="PSG248" s="988" t="s">
        <v>1872</v>
      </c>
      <c r="PSH248" s="1087" t="s">
        <v>1851</v>
      </c>
      <c r="PSI248" s="988" t="s">
        <v>1872</v>
      </c>
      <c r="PSJ248" s="1087" t="s">
        <v>1851</v>
      </c>
      <c r="PSK248" s="988" t="s">
        <v>1872</v>
      </c>
      <c r="PSL248" s="1087" t="s">
        <v>1851</v>
      </c>
      <c r="PSM248" s="988" t="s">
        <v>1872</v>
      </c>
      <c r="PSN248" s="1087" t="s">
        <v>1851</v>
      </c>
      <c r="PSO248" s="988" t="s">
        <v>1872</v>
      </c>
      <c r="PSP248" s="1087" t="s">
        <v>1851</v>
      </c>
      <c r="PSQ248" s="988" t="s">
        <v>1872</v>
      </c>
      <c r="PSR248" s="1087" t="s">
        <v>1851</v>
      </c>
      <c r="PSS248" s="988" t="s">
        <v>1872</v>
      </c>
      <c r="PST248" s="1087" t="s">
        <v>1851</v>
      </c>
      <c r="PSU248" s="988" t="s">
        <v>1872</v>
      </c>
      <c r="PSV248" s="1087" t="s">
        <v>1851</v>
      </c>
      <c r="PSW248" s="988" t="s">
        <v>1872</v>
      </c>
      <c r="PSX248" s="1087" t="s">
        <v>1851</v>
      </c>
      <c r="PSY248" s="988" t="s">
        <v>1872</v>
      </c>
      <c r="PSZ248" s="1087" t="s">
        <v>1851</v>
      </c>
      <c r="PTA248" s="988" t="s">
        <v>1872</v>
      </c>
      <c r="PTB248" s="1087" t="s">
        <v>1851</v>
      </c>
      <c r="PTC248" s="988" t="s">
        <v>1872</v>
      </c>
      <c r="PTD248" s="1087" t="s">
        <v>1851</v>
      </c>
      <c r="PTE248" s="988" t="s">
        <v>1872</v>
      </c>
      <c r="PTF248" s="1087" t="s">
        <v>1851</v>
      </c>
      <c r="PTG248" s="988" t="s">
        <v>1872</v>
      </c>
      <c r="PTH248" s="1087" t="s">
        <v>1851</v>
      </c>
      <c r="PTI248" s="988" t="s">
        <v>1872</v>
      </c>
      <c r="PTJ248" s="1087" t="s">
        <v>1851</v>
      </c>
      <c r="PTK248" s="988" t="s">
        <v>1872</v>
      </c>
      <c r="PTL248" s="1087" t="s">
        <v>1851</v>
      </c>
      <c r="PTM248" s="988" t="s">
        <v>1872</v>
      </c>
      <c r="PTN248" s="1087" t="s">
        <v>1851</v>
      </c>
      <c r="PTO248" s="988" t="s">
        <v>1872</v>
      </c>
      <c r="PTP248" s="1087" t="s">
        <v>1851</v>
      </c>
      <c r="PTQ248" s="988" t="s">
        <v>1872</v>
      </c>
      <c r="PTR248" s="1087" t="s">
        <v>1851</v>
      </c>
      <c r="PTS248" s="988" t="s">
        <v>1872</v>
      </c>
      <c r="PTT248" s="1087" t="s">
        <v>1851</v>
      </c>
      <c r="PTU248" s="988" t="s">
        <v>1872</v>
      </c>
      <c r="PTV248" s="1087" t="s">
        <v>1851</v>
      </c>
      <c r="PTW248" s="988" t="s">
        <v>1872</v>
      </c>
      <c r="PTX248" s="1087" t="s">
        <v>1851</v>
      </c>
      <c r="PTY248" s="988" t="s">
        <v>1872</v>
      </c>
      <c r="PTZ248" s="1087" t="s">
        <v>1851</v>
      </c>
      <c r="PUA248" s="988" t="s">
        <v>1872</v>
      </c>
      <c r="PUB248" s="1087" t="s">
        <v>1851</v>
      </c>
      <c r="PUC248" s="988" t="s">
        <v>1872</v>
      </c>
      <c r="PUD248" s="1087" t="s">
        <v>1851</v>
      </c>
      <c r="PUE248" s="988" t="s">
        <v>1872</v>
      </c>
      <c r="PUF248" s="1087" t="s">
        <v>1851</v>
      </c>
      <c r="PUG248" s="988" t="s">
        <v>1872</v>
      </c>
      <c r="PUH248" s="1087" t="s">
        <v>1851</v>
      </c>
      <c r="PUI248" s="988" t="s">
        <v>1872</v>
      </c>
      <c r="PUJ248" s="1087" t="s">
        <v>1851</v>
      </c>
      <c r="PUK248" s="988" t="s">
        <v>1872</v>
      </c>
      <c r="PUL248" s="1087" t="s">
        <v>1851</v>
      </c>
      <c r="PUM248" s="988" t="s">
        <v>1872</v>
      </c>
      <c r="PUN248" s="1087" t="s">
        <v>1851</v>
      </c>
      <c r="PUO248" s="988" t="s">
        <v>1872</v>
      </c>
      <c r="PUP248" s="1087" t="s">
        <v>1851</v>
      </c>
      <c r="PUQ248" s="988" t="s">
        <v>1872</v>
      </c>
      <c r="PUR248" s="1087" t="s">
        <v>1851</v>
      </c>
      <c r="PUS248" s="988" t="s">
        <v>1872</v>
      </c>
      <c r="PUT248" s="1087" t="s">
        <v>1851</v>
      </c>
      <c r="PUU248" s="988" t="s">
        <v>1872</v>
      </c>
      <c r="PUV248" s="1087" t="s">
        <v>1851</v>
      </c>
      <c r="PUW248" s="988" t="s">
        <v>1872</v>
      </c>
      <c r="PUX248" s="1087" t="s">
        <v>1851</v>
      </c>
      <c r="PUY248" s="988" t="s">
        <v>1872</v>
      </c>
      <c r="PUZ248" s="1087" t="s">
        <v>1851</v>
      </c>
      <c r="PVA248" s="988" t="s">
        <v>1872</v>
      </c>
      <c r="PVB248" s="1087" t="s">
        <v>1851</v>
      </c>
      <c r="PVC248" s="988" t="s">
        <v>1872</v>
      </c>
      <c r="PVD248" s="1087" t="s">
        <v>1851</v>
      </c>
      <c r="PVE248" s="988" t="s">
        <v>1872</v>
      </c>
      <c r="PVF248" s="1087" t="s">
        <v>1851</v>
      </c>
      <c r="PVG248" s="988" t="s">
        <v>1872</v>
      </c>
      <c r="PVH248" s="1087" t="s">
        <v>1851</v>
      </c>
      <c r="PVI248" s="988" t="s">
        <v>1872</v>
      </c>
      <c r="PVJ248" s="1087" t="s">
        <v>1851</v>
      </c>
      <c r="PVK248" s="988" t="s">
        <v>1872</v>
      </c>
      <c r="PVL248" s="1087" t="s">
        <v>1851</v>
      </c>
      <c r="PVM248" s="988" t="s">
        <v>1872</v>
      </c>
      <c r="PVN248" s="1087" t="s">
        <v>1851</v>
      </c>
      <c r="PVO248" s="988" t="s">
        <v>1872</v>
      </c>
      <c r="PVP248" s="1087" t="s">
        <v>1851</v>
      </c>
      <c r="PVQ248" s="988" t="s">
        <v>1872</v>
      </c>
      <c r="PVR248" s="1087" t="s">
        <v>1851</v>
      </c>
      <c r="PVS248" s="988" t="s">
        <v>1872</v>
      </c>
      <c r="PVT248" s="1087" t="s">
        <v>1851</v>
      </c>
      <c r="PVU248" s="988" t="s">
        <v>1872</v>
      </c>
      <c r="PVV248" s="1087" t="s">
        <v>1851</v>
      </c>
      <c r="PVW248" s="988" t="s">
        <v>1872</v>
      </c>
      <c r="PVX248" s="1087" t="s">
        <v>1851</v>
      </c>
      <c r="PVY248" s="988" t="s">
        <v>1872</v>
      </c>
      <c r="PVZ248" s="1087" t="s">
        <v>1851</v>
      </c>
      <c r="PWA248" s="988" t="s">
        <v>1872</v>
      </c>
      <c r="PWB248" s="1087" t="s">
        <v>1851</v>
      </c>
      <c r="PWC248" s="988" t="s">
        <v>1872</v>
      </c>
      <c r="PWD248" s="1087" t="s">
        <v>1851</v>
      </c>
      <c r="PWE248" s="988" t="s">
        <v>1872</v>
      </c>
      <c r="PWF248" s="1087" t="s">
        <v>1851</v>
      </c>
      <c r="PWG248" s="988" t="s">
        <v>1872</v>
      </c>
      <c r="PWH248" s="1087" t="s">
        <v>1851</v>
      </c>
      <c r="PWI248" s="988" t="s">
        <v>1872</v>
      </c>
      <c r="PWJ248" s="1087" t="s">
        <v>1851</v>
      </c>
      <c r="PWK248" s="988" t="s">
        <v>1872</v>
      </c>
      <c r="PWL248" s="1087" t="s">
        <v>1851</v>
      </c>
      <c r="PWM248" s="988" t="s">
        <v>1872</v>
      </c>
      <c r="PWN248" s="1087" t="s">
        <v>1851</v>
      </c>
      <c r="PWO248" s="988" t="s">
        <v>1872</v>
      </c>
      <c r="PWP248" s="1087" t="s">
        <v>1851</v>
      </c>
      <c r="PWQ248" s="988" t="s">
        <v>1872</v>
      </c>
      <c r="PWR248" s="1087" t="s">
        <v>1851</v>
      </c>
      <c r="PWS248" s="988" t="s">
        <v>1872</v>
      </c>
      <c r="PWT248" s="1087" t="s">
        <v>1851</v>
      </c>
      <c r="PWU248" s="988" t="s">
        <v>1872</v>
      </c>
      <c r="PWV248" s="1087" t="s">
        <v>1851</v>
      </c>
      <c r="PWW248" s="988" t="s">
        <v>1872</v>
      </c>
      <c r="PWX248" s="1087" t="s">
        <v>1851</v>
      </c>
      <c r="PWY248" s="988" t="s">
        <v>1872</v>
      </c>
      <c r="PWZ248" s="1087" t="s">
        <v>1851</v>
      </c>
      <c r="PXA248" s="988" t="s">
        <v>1872</v>
      </c>
      <c r="PXB248" s="1087" t="s">
        <v>1851</v>
      </c>
      <c r="PXC248" s="988" t="s">
        <v>1872</v>
      </c>
      <c r="PXD248" s="1087" t="s">
        <v>1851</v>
      </c>
      <c r="PXE248" s="988" t="s">
        <v>1872</v>
      </c>
      <c r="PXF248" s="1087" t="s">
        <v>1851</v>
      </c>
      <c r="PXG248" s="988" t="s">
        <v>1872</v>
      </c>
      <c r="PXH248" s="1087" t="s">
        <v>1851</v>
      </c>
      <c r="PXI248" s="988" t="s">
        <v>1872</v>
      </c>
      <c r="PXJ248" s="1087" t="s">
        <v>1851</v>
      </c>
      <c r="PXK248" s="988" t="s">
        <v>1872</v>
      </c>
      <c r="PXL248" s="1087" t="s">
        <v>1851</v>
      </c>
      <c r="PXM248" s="988" t="s">
        <v>1872</v>
      </c>
      <c r="PXN248" s="1087" t="s">
        <v>1851</v>
      </c>
      <c r="PXO248" s="988" t="s">
        <v>1872</v>
      </c>
      <c r="PXP248" s="1087" t="s">
        <v>1851</v>
      </c>
      <c r="PXQ248" s="988" t="s">
        <v>1872</v>
      </c>
      <c r="PXR248" s="1087" t="s">
        <v>1851</v>
      </c>
      <c r="PXS248" s="988" t="s">
        <v>1872</v>
      </c>
      <c r="PXT248" s="1087" t="s">
        <v>1851</v>
      </c>
      <c r="PXU248" s="988" t="s">
        <v>1872</v>
      </c>
      <c r="PXV248" s="1087" t="s">
        <v>1851</v>
      </c>
      <c r="PXW248" s="988" t="s">
        <v>1872</v>
      </c>
      <c r="PXX248" s="1087" t="s">
        <v>1851</v>
      </c>
      <c r="PXY248" s="988" t="s">
        <v>1872</v>
      </c>
      <c r="PXZ248" s="1087" t="s">
        <v>1851</v>
      </c>
      <c r="PYA248" s="988" t="s">
        <v>1872</v>
      </c>
      <c r="PYB248" s="1087" t="s">
        <v>1851</v>
      </c>
      <c r="PYC248" s="988" t="s">
        <v>1872</v>
      </c>
      <c r="PYD248" s="1087" t="s">
        <v>1851</v>
      </c>
      <c r="PYE248" s="988" t="s">
        <v>1872</v>
      </c>
      <c r="PYF248" s="1087" t="s">
        <v>1851</v>
      </c>
      <c r="PYG248" s="988" t="s">
        <v>1872</v>
      </c>
      <c r="PYH248" s="1087" t="s">
        <v>1851</v>
      </c>
      <c r="PYI248" s="988" t="s">
        <v>1872</v>
      </c>
      <c r="PYJ248" s="1087" t="s">
        <v>1851</v>
      </c>
      <c r="PYK248" s="988" t="s">
        <v>1872</v>
      </c>
      <c r="PYL248" s="1087" t="s">
        <v>1851</v>
      </c>
      <c r="PYM248" s="988" t="s">
        <v>1872</v>
      </c>
      <c r="PYN248" s="1087" t="s">
        <v>1851</v>
      </c>
      <c r="PYO248" s="988" t="s">
        <v>1872</v>
      </c>
      <c r="PYP248" s="1087" t="s">
        <v>1851</v>
      </c>
      <c r="PYQ248" s="988" t="s">
        <v>1872</v>
      </c>
      <c r="PYR248" s="1087" t="s">
        <v>1851</v>
      </c>
      <c r="PYS248" s="988" t="s">
        <v>1872</v>
      </c>
      <c r="PYT248" s="1087" t="s">
        <v>1851</v>
      </c>
      <c r="PYU248" s="988" t="s">
        <v>1872</v>
      </c>
      <c r="PYV248" s="1087" t="s">
        <v>1851</v>
      </c>
      <c r="PYW248" s="988" t="s">
        <v>1872</v>
      </c>
      <c r="PYX248" s="1087" t="s">
        <v>1851</v>
      </c>
      <c r="PYY248" s="988" t="s">
        <v>1872</v>
      </c>
      <c r="PYZ248" s="1087" t="s">
        <v>1851</v>
      </c>
      <c r="PZA248" s="988" t="s">
        <v>1872</v>
      </c>
      <c r="PZB248" s="1087" t="s">
        <v>1851</v>
      </c>
      <c r="PZC248" s="988" t="s">
        <v>1872</v>
      </c>
      <c r="PZD248" s="1087" t="s">
        <v>1851</v>
      </c>
      <c r="PZE248" s="988" t="s">
        <v>1872</v>
      </c>
      <c r="PZF248" s="1087" t="s">
        <v>1851</v>
      </c>
      <c r="PZG248" s="988" t="s">
        <v>1872</v>
      </c>
      <c r="PZH248" s="1087" t="s">
        <v>1851</v>
      </c>
      <c r="PZI248" s="988" t="s">
        <v>1872</v>
      </c>
      <c r="PZJ248" s="1087" t="s">
        <v>1851</v>
      </c>
      <c r="PZK248" s="988" t="s">
        <v>1872</v>
      </c>
      <c r="PZL248" s="1087" t="s">
        <v>1851</v>
      </c>
      <c r="PZM248" s="988" t="s">
        <v>1872</v>
      </c>
      <c r="PZN248" s="1087" t="s">
        <v>1851</v>
      </c>
      <c r="PZO248" s="988" t="s">
        <v>1872</v>
      </c>
      <c r="PZP248" s="1087" t="s">
        <v>1851</v>
      </c>
      <c r="PZQ248" s="988" t="s">
        <v>1872</v>
      </c>
      <c r="PZR248" s="1087" t="s">
        <v>1851</v>
      </c>
      <c r="PZS248" s="988" t="s">
        <v>1872</v>
      </c>
      <c r="PZT248" s="1087" t="s">
        <v>1851</v>
      </c>
      <c r="PZU248" s="988" t="s">
        <v>1872</v>
      </c>
      <c r="PZV248" s="1087" t="s">
        <v>1851</v>
      </c>
      <c r="PZW248" s="988" t="s">
        <v>1872</v>
      </c>
      <c r="PZX248" s="1087" t="s">
        <v>1851</v>
      </c>
      <c r="PZY248" s="988" t="s">
        <v>1872</v>
      </c>
      <c r="PZZ248" s="1087" t="s">
        <v>1851</v>
      </c>
      <c r="QAA248" s="988" t="s">
        <v>1872</v>
      </c>
      <c r="QAB248" s="1087" t="s">
        <v>1851</v>
      </c>
      <c r="QAC248" s="988" t="s">
        <v>1872</v>
      </c>
      <c r="QAD248" s="1087" t="s">
        <v>1851</v>
      </c>
      <c r="QAE248" s="988" t="s">
        <v>1872</v>
      </c>
      <c r="QAF248" s="1087" t="s">
        <v>1851</v>
      </c>
      <c r="QAG248" s="988" t="s">
        <v>1872</v>
      </c>
      <c r="QAH248" s="1087" t="s">
        <v>1851</v>
      </c>
      <c r="QAI248" s="988" t="s">
        <v>1872</v>
      </c>
      <c r="QAJ248" s="1087" t="s">
        <v>1851</v>
      </c>
      <c r="QAK248" s="988" t="s">
        <v>1872</v>
      </c>
      <c r="QAL248" s="1087" t="s">
        <v>1851</v>
      </c>
      <c r="QAM248" s="988" t="s">
        <v>1872</v>
      </c>
      <c r="QAN248" s="1087" t="s">
        <v>1851</v>
      </c>
      <c r="QAO248" s="988" t="s">
        <v>1872</v>
      </c>
      <c r="QAP248" s="1087" t="s">
        <v>1851</v>
      </c>
      <c r="QAQ248" s="988" t="s">
        <v>1872</v>
      </c>
      <c r="QAR248" s="1087" t="s">
        <v>1851</v>
      </c>
      <c r="QAS248" s="988" t="s">
        <v>1872</v>
      </c>
      <c r="QAT248" s="1087" t="s">
        <v>1851</v>
      </c>
      <c r="QAU248" s="988" t="s">
        <v>1872</v>
      </c>
      <c r="QAV248" s="1087" t="s">
        <v>1851</v>
      </c>
      <c r="QAW248" s="988" t="s">
        <v>1872</v>
      </c>
      <c r="QAX248" s="1087" t="s">
        <v>1851</v>
      </c>
      <c r="QAY248" s="988" t="s">
        <v>1872</v>
      </c>
      <c r="QAZ248" s="1087" t="s">
        <v>1851</v>
      </c>
      <c r="QBA248" s="988" t="s">
        <v>1872</v>
      </c>
      <c r="QBB248" s="1087" t="s">
        <v>1851</v>
      </c>
      <c r="QBC248" s="988" t="s">
        <v>1872</v>
      </c>
      <c r="QBD248" s="1087" t="s">
        <v>1851</v>
      </c>
      <c r="QBE248" s="988" t="s">
        <v>1872</v>
      </c>
      <c r="QBF248" s="1087" t="s">
        <v>1851</v>
      </c>
      <c r="QBG248" s="988" t="s">
        <v>1872</v>
      </c>
      <c r="QBH248" s="1087" t="s">
        <v>1851</v>
      </c>
      <c r="QBI248" s="988" t="s">
        <v>1872</v>
      </c>
      <c r="QBJ248" s="1087" t="s">
        <v>1851</v>
      </c>
      <c r="QBK248" s="988" t="s">
        <v>1872</v>
      </c>
      <c r="QBL248" s="1087" t="s">
        <v>1851</v>
      </c>
      <c r="QBM248" s="988" t="s">
        <v>1872</v>
      </c>
      <c r="QBN248" s="1087" t="s">
        <v>1851</v>
      </c>
      <c r="QBO248" s="988" t="s">
        <v>1872</v>
      </c>
      <c r="QBP248" s="1087" t="s">
        <v>1851</v>
      </c>
      <c r="QBQ248" s="988" t="s">
        <v>1872</v>
      </c>
      <c r="QBR248" s="1087" t="s">
        <v>1851</v>
      </c>
      <c r="QBS248" s="988" t="s">
        <v>1872</v>
      </c>
      <c r="QBT248" s="1087" t="s">
        <v>1851</v>
      </c>
      <c r="QBU248" s="988" t="s">
        <v>1872</v>
      </c>
      <c r="QBV248" s="1087" t="s">
        <v>1851</v>
      </c>
      <c r="QBW248" s="988" t="s">
        <v>1872</v>
      </c>
      <c r="QBX248" s="1087" t="s">
        <v>1851</v>
      </c>
      <c r="QBY248" s="988" t="s">
        <v>1872</v>
      </c>
      <c r="QBZ248" s="1087" t="s">
        <v>1851</v>
      </c>
      <c r="QCA248" s="988" t="s">
        <v>1872</v>
      </c>
      <c r="QCB248" s="1087" t="s">
        <v>1851</v>
      </c>
      <c r="QCC248" s="988" t="s">
        <v>1872</v>
      </c>
      <c r="QCD248" s="1087" t="s">
        <v>1851</v>
      </c>
      <c r="QCE248" s="988" t="s">
        <v>1872</v>
      </c>
      <c r="QCF248" s="1087" t="s">
        <v>1851</v>
      </c>
      <c r="QCG248" s="988" t="s">
        <v>1872</v>
      </c>
      <c r="QCH248" s="1087" t="s">
        <v>1851</v>
      </c>
      <c r="QCI248" s="988" t="s">
        <v>1872</v>
      </c>
      <c r="QCJ248" s="1087" t="s">
        <v>1851</v>
      </c>
      <c r="QCK248" s="988" t="s">
        <v>1872</v>
      </c>
      <c r="QCL248" s="1087" t="s">
        <v>1851</v>
      </c>
      <c r="QCM248" s="988" t="s">
        <v>1872</v>
      </c>
      <c r="QCN248" s="1087" t="s">
        <v>1851</v>
      </c>
      <c r="QCO248" s="988" t="s">
        <v>1872</v>
      </c>
      <c r="QCP248" s="1087" t="s">
        <v>1851</v>
      </c>
      <c r="QCQ248" s="988" t="s">
        <v>1872</v>
      </c>
      <c r="QCR248" s="1087" t="s">
        <v>1851</v>
      </c>
      <c r="QCS248" s="988" t="s">
        <v>1872</v>
      </c>
      <c r="QCT248" s="1087" t="s">
        <v>1851</v>
      </c>
      <c r="QCU248" s="988" t="s">
        <v>1872</v>
      </c>
      <c r="QCV248" s="1087" t="s">
        <v>1851</v>
      </c>
      <c r="QCW248" s="988" t="s">
        <v>1872</v>
      </c>
      <c r="QCX248" s="1087" t="s">
        <v>1851</v>
      </c>
      <c r="QCY248" s="988" t="s">
        <v>1872</v>
      </c>
      <c r="QCZ248" s="1087" t="s">
        <v>1851</v>
      </c>
      <c r="QDA248" s="988" t="s">
        <v>1872</v>
      </c>
      <c r="QDB248" s="1087" t="s">
        <v>1851</v>
      </c>
      <c r="QDC248" s="988" t="s">
        <v>1872</v>
      </c>
      <c r="QDD248" s="1087" t="s">
        <v>1851</v>
      </c>
      <c r="QDE248" s="988" t="s">
        <v>1872</v>
      </c>
      <c r="QDF248" s="1087" t="s">
        <v>1851</v>
      </c>
      <c r="QDG248" s="988" t="s">
        <v>1872</v>
      </c>
      <c r="QDH248" s="1087" t="s">
        <v>1851</v>
      </c>
      <c r="QDI248" s="988" t="s">
        <v>1872</v>
      </c>
      <c r="QDJ248" s="1087" t="s">
        <v>1851</v>
      </c>
      <c r="QDK248" s="988" t="s">
        <v>1872</v>
      </c>
      <c r="QDL248" s="1087" t="s">
        <v>1851</v>
      </c>
      <c r="QDM248" s="988" t="s">
        <v>1872</v>
      </c>
      <c r="QDN248" s="1087" t="s">
        <v>1851</v>
      </c>
      <c r="QDO248" s="988" t="s">
        <v>1872</v>
      </c>
      <c r="QDP248" s="1087" t="s">
        <v>1851</v>
      </c>
      <c r="QDQ248" s="988" t="s">
        <v>1872</v>
      </c>
      <c r="QDR248" s="1087" t="s">
        <v>1851</v>
      </c>
      <c r="QDS248" s="988" t="s">
        <v>1872</v>
      </c>
      <c r="QDT248" s="1087" t="s">
        <v>1851</v>
      </c>
      <c r="QDU248" s="988" t="s">
        <v>1872</v>
      </c>
      <c r="QDV248" s="1087" t="s">
        <v>1851</v>
      </c>
      <c r="QDW248" s="988" t="s">
        <v>1872</v>
      </c>
      <c r="QDX248" s="1087" t="s">
        <v>1851</v>
      </c>
      <c r="QDY248" s="988" t="s">
        <v>1872</v>
      </c>
      <c r="QDZ248" s="1087" t="s">
        <v>1851</v>
      </c>
      <c r="QEA248" s="988" t="s">
        <v>1872</v>
      </c>
      <c r="QEB248" s="1087" t="s">
        <v>1851</v>
      </c>
      <c r="QEC248" s="988" t="s">
        <v>1872</v>
      </c>
      <c r="QED248" s="1087" t="s">
        <v>1851</v>
      </c>
      <c r="QEE248" s="988" t="s">
        <v>1872</v>
      </c>
      <c r="QEF248" s="1087" t="s">
        <v>1851</v>
      </c>
      <c r="QEG248" s="988" t="s">
        <v>1872</v>
      </c>
      <c r="QEH248" s="1087" t="s">
        <v>1851</v>
      </c>
      <c r="QEI248" s="988" t="s">
        <v>1872</v>
      </c>
      <c r="QEJ248" s="1087" t="s">
        <v>1851</v>
      </c>
      <c r="QEK248" s="988" t="s">
        <v>1872</v>
      </c>
      <c r="QEL248" s="1087" t="s">
        <v>1851</v>
      </c>
      <c r="QEM248" s="988" t="s">
        <v>1872</v>
      </c>
      <c r="QEN248" s="1087" t="s">
        <v>1851</v>
      </c>
      <c r="QEO248" s="988" t="s">
        <v>1872</v>
      </c>
      <c r="QEP248" s="1087" t="s">
        <v>1851</v>
      </c>
      <c r="QEQ248" s="988" t="s">
        <v>1872</v>
      </c>
      <c r="QER248" s="1087" t="s">
        <v>1851</v>
      </c>
      <c r="QES248" s="988" t="s">
        <v>1872</v>
      </c>
      <c r="QET248" s="1087" t="s">
        <v>1851</v>
      </c>
      <c r="QEU248" s="988" t="s">
        <v>1872</v>
      </c>
      <c r="QEV248" s="1087" t="s">
        <v>1851</v>
      </c>
      <c r="QEW248" s="988" t="s">
        <v>1872</v>
      </c>
      <c r="QEX248" s="1087" t="s">
        <v>1851</v>
      </c>
      <c r="QEY248" s="988" t="s">
        <v>1872</v>
      </c>
      <c r="QEZ248" s="1087" t="s">
        <v>1851</v>
      </c>
      <c r="QFA248" s="988" t="s">
        <v>1872</v>
      </c>
      <c r="QFB248" s="1087" t="s">
        <v>1851</v>
      </c>
      <c r="QFC248" s="988" t="s">
        <v>1872</v>
      </c>
      <c r="QFD248" s="1087" t="s">
        <v>1851</v>
      </c>
      <c r="QFE248" s="988" t="s">
        <v>1872</v>
      </c>
      <c r="QFF248" s="1087" t="s">
        <v>1851</v>
      </c>
      <c r="QFG248" s="988" t="s">
        <v>1872</v>
      </c>
      <c r="QFH248" s="1087" t="s">
        <v>1851</v>
      </c>
      <c r="QFI248" s="988" t="s">
        <v>1872</v>
      </c>
      <c r="QFJ248" s="1087" t="s">
        <v>1851</v>
      </c>
      <c r="QFK248" s="988" t="s">
        <v>1872</v>
      </c>
      <c r="QFL248" s="1087" t="s">
        <v>1851</v>
      </c>
      <c r="QFM248" s="988" t="s">
        <v>1872</v>
      </c>
      <c r="QFN248" s="1087" t="s">
        <v>1851</v>
      </c>
      <c r="QFO248" s="988" t="s">
        <v>1872</v>
      </c>
      <c r="QFP248" s="1087" t="s">
        <v>1851</v>
      </c>
      <c r="QFQ248" s="988" t="s">
        <v>1872</v>
      </c>
      <c r="QFR248" s="1087" t="s">
        <v>1851</v>
      </c>
      <c r="QFS248" s="988" t="s">
        <v>1872</v>
      </c>
      <c r="QFT248" s="1087" t="s">
        <v>1851</v>
      </c>
      <c r="QFU248" s="988" t="s">
        <v>1872</v>
      </c>
      <c r="QFV248" s="1087" t="s">
        <v>1851</v>
      </c>
      <c r="QFW248" s="988" t="s">
        <v>1872</v>
      </c>
      <c r="QFX248" s="1087" t="s">
        <v>1851</v>
      </c>
      <c r="QFY248" s="988" t="s">
        <v>1872</v>
      </c>
      <c r="QFZ248" s="1087" t="s">
        <v>1851</v>
      </c>
      <c r="QGA248" s="988" t="s">
        <v>1872</v>
      </c>
      <c r="QGB248" s="1087" t="s">
        <v>1851</v>
      </c>
      <c r="QGC248" s="988" t="s">
        <v>1872</v>
      </c>
      <c r="QGD248" s="1087" t="s">
        <v>1851</v>
      </c>
      <c r="QGE248" s="988" t="s">
        <v>1872</v>
      </c>
      <c r="QGF248" s="1087" t="s">
        <v>1851</v>
      </c>
      <c r="QGG248" s="988" t="s">
        <v>1872</v>
      </c>
      <c r="QGH248" s="1087" t="s">
        <v>1851</v>
      </c>
      <c r="QGI248" s="988" t="s">
        <v>1872</v>
      </c>
      <c r="QGJ248" s="1087" t="s">
        <v>1851</v>
      </c>
      <c r="QGK248" s="988" t="s">
        <v>1872</v>
      </c>
      <c r="QGL248" s="1087" t="s">
        <v>1851</v>
      </c>
      <c r="QGM248" s="988" t="s">
        <v>1872</v>
      </c>
      <c r="QGN248" s="1087" t="s">
        <v>1851</v>
      </c>
      <c r="QGO248" s="988" t="s">
        <v>1872</v>
      </c>
      <c r="QGP248" s="1087" t="s">
        <v>1851</v>
      </c>
      <c r="QGQ248" s="988" t="s">
        <v>1872</v>
      </c>
      <c r="QGR248" s="1087" t="s">
        <v>1851</v>
      </c>
      <c r="QGS248" s="988" t="s">
        <v>1872</v>
      </c>
      <c r="QGT248" s="1087" t="s">
        <v>1851</v>
      </c>
      <c r="QGU248" s="988" t="s">
        <v>1872</v>
      </c>
      <c r="QGV248" s="1087" t="s">
        <v>1851</v>
      </c>
      <c r="QGW248" s="988" t="s">
        <v>1872</v>
      </c>
      <c r="QGX248" s="1087" t="s">
        <v>1851</v>
      </c>
      <c r="QGY248" s="988" t="s">
        <v>1872</v>
      </c>
      <c r="QGZ248" s="1087" t="s">
        <v>1851</v>
      </c>
      <c r="QHA248" s="988" t="s">
        <v>1872</v>
      </c>
      <c r="QHB248" s="1087" t="s">
        <v>1851</v>
      </c>
      <c r="QHC248" s="988" t="s">
        <v>1872</v>
      </c>
      <c r="QHD248" s="1087" t="s">
        <v>1851</v>
      </c>
      <c r="QHE248" s="988" t="s">
        <v>1872</v>
      </c>
      <c r="QHF248" s="1087" t="s">
        <v>1851</v>
      </c>
      <c r="QHG248" s="988" t="s">
        <v>1872</v>
      </c>
      <c r="QHH248" s="1087" t="s">
        <v>1851</v>
      </c>
      <c r="QHI248" s="988" t="s">
        <v>1872</v>
      </c>
      <c r="QHJ248" s="1087" t="s">
        <v>1851</v>
      </c>
      <c r="QHK248" s="988" t="s">
        <v>1872</v>
      </c>
      <c r="QHL248" s="1087" t="s">
        <v>1851</v>
      </c>
      <c r="QHM248" s="988" t="s">
        <v>1872</v>
      </c>
      <c r="QHN248" s="1087" t="s">
        <v>1851</v>
      </c>
      <c r="QHO248" s="988" t="s">
        <v>1872</v>
      </c>
      <c r="QHP248" s="1087" t="s">
        <v>1851</v>
      </c>
      <c r="QHQ248" s="988" t="s">
        <v>1872</v>
      </c>
      <c r="QHR248" s="1087" t="s">
        <v>1851</v>
      </c>
      <c r="QHS248" s="988" t="s">
        <v>1872</v>
      </c>
      <c r="QHT248" s="1087" t="s">
        <v>1851</v>
      </c>
      <c r="QHU248" s="988" t="s">
        <v>1872</v>
      </c>
      <c r="QHV248" s="1087" t="s">
        <v>1851</v>
      </c>
      <c r="QHW248" s="988" t="s">
        <v>1872</v>
      </c>
      <c r="QHX248" s="1087" t="s">
        <v>1851</v>
      </c>
      <c r="QHY248" s="988" t="s">
        <v>1872</v>
      </c>
      <c r="QHZ248" s="1087" t="s">
        <v>1851</v>
      </c>
      <c r="QIA248" s="988" t="s">
        <v>1872</v>
      </c>
      <c r="QIB248" s="1087" t="s">
        <v>1851</v>
      </c>
      <c r="QIC248" s="988" t="s">
        <v>1872</v>
      </c>
      <c r="QID248" s="1087" t="s">
        <v>1851</v>
      </c>
      <c r="QIE248" s="988" t="s">
        <v>1872</v>
      </c>
      <c r="QIF248" s="1087" t="s">
        <v>1851</v>
      </c>
      <c r="QIG248" s="988" t="s">
        <v>1872</v>
      </c>
      <c r="QIH248" s="1087" t="s">
        <v>1851</v>
      </c>
      <c r="QII248" s="988" t="s">
        <v>1872</v>
      </c>
      <c r="QIJ248" s="1087" t="s">
        <v>1851</v>
      </c>
      <c r="QIK248" s="988" t="s">
        <v>1872</v>
      </c>
      <c r="QIL248" s="1087" t="s">
        <v>1851</v>
      </c>
      <c r="QIM248" s="988" t="s">
        <v>1872</v>
      </c>
      <c r="QIN248" s="1087" t="s">
        <v>1851</v>
      </c>
      <c r="QIO248" s="988" t="s">
        <v>1872</v>
      </c>
      <c r="QIP248" s="1087" t="s">
        <v>1851</v>
      </c>
      <c r="QIQ248" s="988" t="s">
        <v>1872</v>
      </c>
      <c r="QIR248" s="1087" t="s">
        <v>1851</v>
      </c>
      <c r="QIS248" s="988" t="s">
        <v>1872</v>
      </c>
      <c r="QIT248" s="1087" t="s">
        <v>1851</v>
      </c>
      <c r="QIU248" s="988" t="s">
        <v>1872</v>
      </c>
      <c r="QIV248" s="1087" t="s">
        <v>1851</v>
      </c>
      <c r="QIW248" s="988" t="s">
        <v>1872</v>
      </c>
      <c r="QIX248" s="1087" t="s">
        <v>1851</v>
      </c>
      <c r="QIY248" s="988" t="s">
        <v>1872</v>
      </c>
      <c r="QIZ248" s="1087" t="s">
        <v>1851</v>
      </c>
      <c r="QJA248" s="988" t="s">
        <v>1872</v>
      </c>
      <c r="QJB248" s="1087" t="s">
        <v>1851</v>
      </c>
      <c r="QJC248" s="988" t="s">
        <v>1872</v>
      </c>
      <c r="QJD248" s="1087" t="s">
        <v>1851</v>
      </c>
      <c r="QJE248" s="988" t="s">
        <v>1872</v>
      </c>
      <c r="QJF248" s="1087" t="s">
        <v>1851</v>
      </c>
      <c r="QJG248" s="988" t="s">
        <v>1872</v>
      </c>
      <c r="QJH248" s="1087" t="s">
        <v>1851</v>
      </c>
      <c r="QJI248" s="988" t="s">
        <v>1872</v>
      </c>
      <c r="QJJ248" s="1087" t="s">
        <v>1851</v>
      </c>
      <c r="QJK248" s="988" t="s">
        <v>1872</v>
      </c>
      <c r="QJL248" s="1087" t="s">
        <v>1851</v>
      </c>
      <c r="QJM248" s="988" t="s">
        <v>1872</v>
      </c>
      <c r="QJN248" s="1087" t="s">
        <v>1851</v>
      </c>
      <c r="QJO248" s="988" t="s">
        <v>1872</v>
      </c>
      <c r="QJP248" s="1087" t="s">
        <v>1851</v>
      </c>
      <c r="QJQ248" s="988" t="s">
        <v>1872</v>
      </c>
      <c r="QJR248" s="1087" t="s">
        <v>1851</v>
      </c>
      <c r="QJS248" s="988" t="s">
        <v>1872</v>
      </c>
      <c r="QJT248" s="1087" t="s">
        <v>1851</v>
      </c>
      <c r="QJU248" s="988" t="s">
        <v>1872</v>
      </c>
      <c r="QJV248" s="1087" t="s">
        <v>1851</v>
      </c>
      <c r="QJW248" s="988" t="s">
        <v>1872</v>
      </c>
      <c r="QJX248" s="1087" t="s">
        <v>1851</v>
      </c>
      <c r="QJY248" s="988" t="s">
        <v>1872</v>
      </c>
      <c r="QJZ248" s="1087" t="s">
        <v>1851</v>
      </c>
      <c r="QKA248" s="988" t="s">
        <v>1872</v>
      </c>
      <c r="QKB248" s="1087" t="s">
        <v>1851</v>
      </c>
      <c r="QKC248" s="988" t="s">
        <v>1872</v>
      </c>
      <c r="QKD248" s="1087" t="s">
        <v>1851</v>
      </c>
      <c r="QKE248" s="988" t="s">
        <v>1872</v>
      </c>
      <c r="QKF248" s="1087" t="s">
        <v>1851</v>
      </c>
      <c r="QKG248" s="988" t="s">
        <v>1872</v>
      </c>
      <c r="QKH248" s="1087" t="s">
        <v>1851</v>
      </c>
      <c r="QKI248" s="988" t="s">
        <v>1872</v>
      </c>
      <c r="QKJ248" s="1087" t="s">
        <v>1851</v>
      </c>
      <c r="QKK248" s="988" t="s">
        <v>1872</v>
      </c>
      <c r="QKL248" s="1087" t="s">
        <v>1851</v>
      </c>
      <c r="QKM248" s="988" t="s">
        <v>1872</v>
      </c>
      <c r="QKN248" s="1087" t="s">
        <v>1851</v>
      </c>
      <c r="QKO248" s="988" t="s">
        <v>1872</v>
      </c>
      <c r="QKP248" s="1087" t="s">
        <v>1851</v>
      </c>
      <c r="QKQ248" s="988" t="s">
        <v>1872</v>
      </c>
      <c r="QKR248" s="1087" t="s">
        <v>1851</v>
      </c>
      <c r="QKS248" s="988" t="s">
        <v>1872</v>
      </c>
      <c r="QKT248" s="1087" t="s">
        <v>1851</v>
      </c>
      <c r="QKU248" s="988" t="s">
        <v>1872</v>
      </c>
      <c r="QKV248" s="1087" t="s">
        <v>1851</v>
      </c>
      <c r="QKW248" s="988" t="s">
        <v>1872</v>
      </c>
      <c r="QKX248" s="1087" t="s">
        <v>1851</v>
      </c>
      <c r="QKY248" s="988" t="s">
        <v>1872</v>
      </c>
      <c r="QKZ248" s="1087" t="s">
        <v>1851</v>
      </c>
      <c r="QLA248" s="988" t="s">
        <v>1872</v>
      </c>
      <c r="QLB248" s="1087" t="s">
        <v>1851</v>
      </c>
      <c r="QLC248" s="988" t="s">
        <v>1872</v>
      </c>
      <c r="QLD248" s="1087" t="s">
        <v>1851</v>
      </c>
      <c r="QLE248" s="988" t="s">
        <v>1872</v>
      </c>
      <c r="QLF248" s="1087" t="s">
        <v>1851</v>
      </c>
      <c r="QLG248" s="988" t="s">
        <v>1872</v>
      </c>
      <c r="QLH248" s="1087" t="s">
        <v>1851</v>
      </c>
      <c r="QLI248" s="988" t="s">
        <v>1872</v>
      </c>
      <c r="QLJ248" s="1087" t="s">
        <v>1851</v>
      </c>
      <c r="QLK248" s="988" t="s">
        <v>1872</v>
      </c>
      <c r="QLL248" s="1087" t="s">
        <v>1851</v>
      </c>
      <c r="QLM248" s="988" t="s">
        <v>1872</v>
      </c>
      <c r="QLN248" s="1087" t="s">
        <v>1851</v>
      </c>
      <c r="QLO248" s="988" t="s">
        <v>1872</v>
      </c>
      <c r="QLP248" s="1087" t="s">
        <v>1851</v>
      </c>
      <c r="QLQ248" s="988" t="s">
        <v>1872</v>
      </c>
      <c r="QLR248" s="1087" t="s">
        <v>1851</v>
      </c>
      <c r="QLS248" s="988" t="s">
        <v>1872</v>
      </c>
      <c r="QLT248" s="1087" t="s">
        <v>1851</v>
      </c>
      <c r="QLU248" s="988" t="s">
        <v>1872</v>
      </c>
      <c r="QLV248" s="1087" t="s">
        <v>1851</v>
      </c>
      <c r="QLW248" s="988" t="s">
        <v>1872</v>
      </c>
      <c r="QLX248" s="1087" t="s">
        <v>1851</v>
      </c>
      <c r="QLY248" s="988" t="s">
        <v>1872</v>
      </c>
      <c r="QLZ248" s="1087" t="s">
        <v>1851</v>
      </c>
      <c r="QMA248" s="988" t="s">
        <v>1872</v>
      </c>
      <c r="QMB248" s="1087" t="s">
        <v>1851</v>
      </c>
      <c r="QMC248" s="988" t="s">
        <v>1872</v>
      </c>
      <c r="QMD248" s="1087" t="s">
        <v>1851</v>
      </c>
      <c r="QME248" s="988" t="s">
        <v>1872</v>
      </c>
      <c r="QMF248" s="1087" t="s">
        <v>1851</v>
      </c>
      <c r="QMG248" s="988" t="s">
        <v>1872</v>
      </c>
      <c r="QMH248" s="1087" t="s">
        <v>1851</v>
      </c>
      <c r="QMI248" s="988" t="s">
        <v>1872</v>
      </c>
      <c r="QMJ248" s="1087" t="s">
        <v>1851</v>
      </c>
      <c r="QMK248" s="988" t="s">
        <v>1872</v>
      </c>
      <c r="QML248" s="1087" t="s">
        <v>1851</v>
      </c>
      <c r="QMM248" s="988" t="s">
        <v>1872</v>
      </c>
      <c r="QMN248" s="1087" t="s">
        <v>1851</v>
      </c>
      <c r="QMO248" s="988" t="s">
        <v>1872</v>
      </c>
      <c r="QMP248" s="1087" t="s">
        <v>1851</v>
      </c>
      <c r="QMQ248" s="988" t="s">
        <v>1872</v>
      </c>
      <c r="QMR248" s="1087" t="s">
        <v>1851</v>
      </c>
      <c r="QMS248" s="988" t="s">
        <v>1872</v>
      </c>
      <c r="QMT248" s="1087" t="s">
        <v>1851</v>
      </c>
      <c r="QMU248" s="988" t="s">
        <v>1872</v>
      </c>
      <c r="QMV248" s="1087" t="s">
        <v>1851</v>
      </c>
      <c r="QMW248" s="988" t="s">
        <v>1872</v>
      </c>
      <c r="QMX248" s="1087" t="s">
        <v>1851</v>
      </c>
      <c r="QMY248" s="988" t="s">
        <v>1872</v>
      </c>
      <c r="QMZ248" s="1087" t="s">
        <v>1851</v>
      </c>
      <c r="QNA248" s="988" t="s">
        <v>1872</v>
      </c>
      <c r="QNB248" s="1087" t="s">
        <v>1851</v>
      </c>
      <c r="QNC248" s="988" t="s">
        <v>1872</v>
      </c>
      <c r="QND248" s="1087" t="s">
        <v>1851</v>
      </c>
      <c r="QNE248" s="988" t="s">
        <v>1872</v>
      </c>
      <c r="QNF248" s="1087" t="s">
        <v>1851</v>
      </c>
      <c r="QNG248" s="988" t="s">
        <v>1872</v>
      </c>
      <c r="QNH248" s="1087" t="s">
        <v>1851</v>
      </c>
      <c r="QNI248" s="988" t="s">
        <v>1872</v>
      </c>
      <c r="QNJ248" s="1087" t="s">
        <v>1851</v>
      </c>
      <c r="QNK248" s="988" t="s">
        <v>1872</v>
      </c>
      <c r="QNL248" s="1087" t="s">
        <v>1851</v>
      </c>
      <c r="QNM248" s="988" t="s">
        <v>1872</v>
      </c>
      <c r="QNN248" s="1087" t="s">
        <v>1851</v>
      </c>
      <c r="QNO248" s="988" t="s">
        <v>1872</v>
      </c>
      <c r="QNP248" s="1087" t="s">
        <v>1851</v>
      </c>
      <c r="QNQ248" s="988" t="s">
        <v>1872</v>
      </c>
      <c r="QNR248" s="1087" t="s">
        <v>1851</v>
      </c>
      <c r="QNS248" s="988" t="s">
        <v>1872</v>
      </c>
      <c r="QNT248" s="1087" t="s">
        <v>1851</v>
      </c>
      <c r="QNU248" s="988" t="s">
        <v>1872</v>
      </c>
      <c r="QNV248" s="1087" t="s">
        <v>1851</v>
      </c>
      <c r="QNW248" s="988" t="s">
        <v>1872</v>
      </c>
      <c r="QNX248" s="1087" t="s">
        <v>1851</v>
      </c>
      <c r="QNY248" s="988" t="s">
        <v>1872</v>
      </c>
      <c r="QNZ248" s="1087" t="s">
        <v>1851</v>
      </c>
      <c r="QOA248" s="988" t="s">
        <v>1872</v>
      </c>
      <c r="QOB248" s="1087" t="s">
        <v>1851</v>
      </c>
      <c r="QOC248" s="988" t="s">
        <v>1872</v>
      </c>
      <c r="QOD248" s="1087" t="s">
        <v>1851</v>
      </c>
      <c r="QOE248" s="988" t="s">
        <v>1872</v>
      </c>
      <c r="QOF248" s="1087" t="s">
        <v>1851</v>
      </c>
      <c r="QOG248" s="988" t="s">
        <v>1872</v>
      </c>
      <c r="QOH248" s="1087" t="s">
        <v>1851</v>
      </c>
      <c r="QOI248" s="988" t="s">
        <v>1872</v>
      </c>
      <c r="QOJ248" s="1087" t="s">
        <v>1851</v>
      </c>
      <c r="QOK248" s="988" t="s">
        <v>1872</v>
      </c>
      <c r="QOL248" s="1087" t="s">
        <v>1851</v>
      </c>
      <c r="QOM248" s="988" t="s">
        <v>1872</v>
      </c>
      <c r="QON248" s="1087" t="s">
        <v>1851</v>
      </c>
      <c r="QOO248" s="988" t="s">
        <v>1872</v>
      </c>
      <c r="QOP248" s="1087" t="s">
        <v>1851</v>
      </c>
      <c r="QOQ248" s="988" t="s">
        <v>1872</v>
      </c>
      <c r="QOR248" s="1087" t="s">
        <v>1851</v>
      </c>
      <c r="QOS248" s="988" t="s">
        <v>1872</v>
      </c>
      <c r="QOT248" s="1087" t="s">
        <v>1851</v>
      </c>
      <c r="QOU248" s="988" t="s">
        <v>1872</v>
      </c>
      <c r="QOV248" s="1087" t="s">
        <v>1851</v>
      </c>
      <c r="QOW248" s="988" t="s">
        <v>1872</v>
      </c>
      <c r="QOX248" s="1087" t="s">
        <v>1851</v>
      </c>
      <c r="QOY248" s="988" t="s">
        <v>1872</v>
      </c>
      <c r="QOZ248" s="1087" t="s">
        <v>1851</v>
      </c>
      <c r="QPA248" s="988" t="s">
        <v>1872</v>
      </c>
      <c r="QPB248" s="1087" t="s">
        <v>1851</v>
      </c>
      <c r="QPC248" s="988" t="s">
        <v>1872</v>
      </c>
      <c r="QPD248" s="1087" t="s">
        <v>1851</v>
      </c>
      <c r="QPE248" s="988" t="s">
        <v>1872</v>
      </c>
      <c r="QPF248" s="1087" t="s">
        <v>1851</v>
      </c>
      <c r="QPG248" s="988" t="s">
        <v>1872</v>
      </c>
      <c r="QPH248" s="1087" t="s">
        <v>1851</v>
      </c>
      <c r="QPI248" s="988" t="s">
        <v>1872</v>
      </c>
      <c r="QPJ248" s="1087" t="s">
        <v>1851</v>
      </c>
      <c r="QPK248" s="988" t="s">
        <v>1872</v>
      </c>
      <c r="QPL248" s="1087" t="s">
        <v>1851</v>
      </c>
      <c r="QPM248" s="988" t="s">
        <v>1872</v>
      </c>
      <c r="QPN248" s="1087" t="s">
        <v>1851</v>
      </c>
      <c r="QPO248" s="988" t="s">
        <v>1872</v>
      </c>
      <c r="QPP248" s="1087" t="s">
        <v>1851</v>
      </c>
      <c r="QPQ248" s="988" t="s">
        <v>1872</v>
      </c>
      <c r="QPR248" s="1087" t="s">
        <v>1851</v>
      </c>
      <c r="QPS248" s="988" t="s">
        <v>1872</v>
      </c>
      <c r="QPT248" s="1087" t="s">
        <v>1851</v>
      </c>
      <c r="QPU248" s="988" t="s">
        <v>1872</v>
      </c>
      <c r="QPV248" s="1087" t="s">
        <v>1851</v>
      </c>
      <c r="QPW248" s="988" t="s">
        <v>1872</v>
      </c>
      <c r="QPX248" s="1087" t="s">
        <v>1851</v>
      </c>
      <c r="QPY248" s="988" t="s">
        <v>1872</v>
      </c>
      <c r="QPZ248" s="1087" t="s">
        <v>1851</v>
      </c>
      <c r="QQA248" s="988" t="s">
        <v>1872</v>
      </c>
      <c r="QQB248" s="1087" t="s">
        <v>1851</v>
      </c>
      <c r="QQC248" s="988" t="s">
        <v>1872</v>
      </c>
      <c r="QQD248" s="1087" t="s">
        <v>1851</v>
      </c>
      <c r="QQE248" s="988" t="s">
        <v>1872</v>
      </c>
      <c r="QQF248" s="1087" t="s">
        <v>1851</v>
      </c>
      <c r="QQG248" s="988" t="s">
        <v>1872</v>
      </c>
      <c r="QQH248" s="1087" t="s">
        <v>1851</v>
      </c>
      <c r="QQI248" s="988" t="s">
        <v>1872</v>
      </c>
      <c r="QQJ248" s="1087" t="s">
        <v>1851</v>
      </c>
      <c r="QQK248" s="988" t="s">
        <v>1872</v>
      </c>
      <c r="QQL248" s="1087" t="s">
        <v>1851</v>
      </c>
      <c r="QQM248" s="988" t="s">
        <v>1872</v>
      </c>
      <c r="QQN248" s="1087" t="s">
        <v>1851</v>
      </c>
      <c r="QQO248" s="988" t="s">
        <v>1872</v>
      </c>
      <c r="QQP248" s="1087" t="s">
        <v>1851</v>
      </c>
      <c r="QQQ248" s="988" t="s">
        <v>1872</v>
      </c>
      <c r="QQR248" s="1087" t="s">
        <v>1851</v>
      </c>
      <c r="QQS248" s="988" t="s">
        <v>1872</v>
      </c>
      <c r="QQT248" s="1087" t="s">
        <v>1851</v>
      </c>
      <c r="QQU248" s="988" t="s">
        <v>1872</v>
      </c>
      <c r="QQV248" s="1087" t="s">
        <v>1851</v>
      </c>
      <c r="QQW248" s="988" t="s">
        <v>1872</v>
      </c>
      <c r="QQX248" s="1087" t="s">
        <v>1851</v>
      </c>
      <c r="QQY248" s="988" t="s">
        <v>1872</v>
      </c>
      <c r="QQZ248" s="1087" t="s">
        <v>1851</v>
      </c>
      <c r="QRA248" s="988" t="s">
        <v>1872</v>
      </c>
      <c r="QRB248" s="1087" t="s">
        <v>1851</v>
      </c>
      <c r="QRC248" s="988" t="s">
        <v>1872</v>
      </c>
      <c r="QRD248" s="1087" t="s">
        <v>1851</v>
      </c>
      <c r="QRE248" s="988" t="s">
        <v>1872</v>
      </c>
      <c r="QRF248" s="1087" t="s">
        <v>1851</v>
      </c>
      <c r="QRG248" s="988" t="s">
        <v>1872</v>
      </c>
      <c r="QRH248" s="1087" t="s">
        <v>1851</v>
      </c>
      <c r="QRI248" s="988" t="s">
        <v>1872</v>
      </c>
      <c r="QRJ248" s="1087" t="s">
        <v>1851</v>
      </c>
      <c r="QRK248" s="988" t="s">
        <v>1872</v>
      </c>
      <c r="QRL248" s="1087" t="s">
        <v>1851</v>
      </c>
      <c r="QRM248" s="988" t="s">
        <v>1872</v>
      </c>
      <c r="QRN248" s="1087" t="s">
        <v>1851</v>
      </c>
      <c r="QRO248" s="988" t="s">
        <v>1872</v>
      </c>
      <c r="QRP248" s="1087" t="s">
        <v>1851</v>
      </c>
      <c r="QRQ248" s="988" t="s">
        <v>1872</v>
      </c>
      <c r="QRR248" s="1087" t="s">
        <v>1851</v>
      </c>
      <c r="QRS248" s="988" t="s">
        <v>1872</v>
      </c>
      <c r="QRT248" s="1087" t="s">
        <v>1851</v>
      </c>
      <c r="QRU248" s="988" t="s">
        <v>1872</v>
      </c>
      <c r="QRV248" s="1087" t="s">
        <v>1851</v>
      </c>
      <c r="QRW248" s="988" t="s">
        <v>1872</v>
      </c>
      <c r="QRX248" s="1087" t="s">
        <v>1851</v>
      </c>
      <c r="QRY248" s="988" t="s">
        <v>1872</v>
      </c>
      <c r="QRZ248" s="1087" t="s">
        <v>1851</v>
      </c>
      <c r="QSA248" s="988" t="s">
        <v>1872</v>
      </c>
      <c r="QSB248" s="1087" t="s">
        <v>1851</v>
      </c>
      <c r="QSC248" s="988" t="s">
        <v>1872</v>
      </c>
      <c r="QSD248" s="1087" t="s">
        <v>1851</v>
      </c>
      <c r="QSE248" s="988" t="s">
        <v>1872</v>
      </c>
      <c r="QSF248" s="1087" t="s">
        <v>1851</v>
      </c>
      <c r="QSG248" s="988" t="s">
        <v>1872</v>
      </c>
      <c r="QSH248" s="1087" t="s">
        <v>1851</v>
      </c>
      <c r="QSI248" s="988" t="s">
        <v>1872</v>
      </c>
      <c r="QSJ248" s="1087" t="s">
        <v>1851</v>
      </c>
      <c r="QSK248" s="988" t="s">
        <v>1872</v>
      </c>
      <c r="QSL248" s="1087" t="s">
        <v>1851</v>
      </c>
      <c r="QSM248" s="988" t="s">
        <v>1872</v>
      </c>
      <c r="QSN248" s="1087" t="s">
        <v>1851</v>
      </c>
      <c r="QSO248" s="988" t="s">
        <v>1872</v>
      </c>
      <c r="QSP248" s="1087" t="s">
        <v>1851</v>
      </c>
      <c r="QSQ248" s="988" t="s">
        <v>1872</v>
      </c>
      <c r="QSR248" s="1087" t="s">
        <v>1851</v>
      </c>
      <c r="QSS248" s="988" t="s">
        <v>1872</v>
      </c>
      <c r="QST248" s="1087" t="s">
        <v>1851</v>
      </c>
      <c r="QSU248" s="988" t="s">
        <v>1872</v>
      </c>
      <c r="QSV248" s="1087" t="s">
        <v>1851</v>
      </c>
      <c r="QSW248" s="988" t="s">
        <v>1872</v>
      </c>
      <c r="QSX248" s="1087" t="s">
        <v>1851</v>
      </c>
      <c r="QSY248" s="988" t="s">
        <v>1872</v>
      </c>
      <c r="QSZ248" s="1087" t="s">
        <v>1851</v>
      </c>
      <c r="QTA248" s="988" t="s">
        <v>1872</v>
      </c>
      <c r="QTB248" s="1087" t="s">
        <v>1851</v>
      </c>
      <c r="QTC248" s="988" t="s">
        <v>1872</v>
      </c>
      <c r="QTD248" s="1087" t="s">
        <v>1851</v>
      </c>
      <c r="QTE248" s="988" t="s">
        <v>1872</v>
      </c>
      <c r="QTF248" s="1087" t="s">
        <v>1851</v>
      </c>
      <c r="QTG248" s="988" t="s">
        <v>1872</v>
      </c>
      <c r="QTH248" s="1087" t="s">
        <v>1851</v>
      </c>
      <c r="QTI248" s="988" t="s">
        <v>1872</v>
      </c>
      <c r="QTJ248" s="1087" t="s">
        <v>1851</v>
      </c>
      <c r="QTK248" s="988" t="s">
        <v>1872</v>
      </c>
      <c r="QTL248" s="1087" t="s">
        <v>1851</v>
      </c>
      <c r="QTM248" s="988" t="s">
        <v>1872</v>
      </c>
      <c r="QTN248" s="1087" t="s">
        <v>1851</v>
      </c>
      <c r="QTO248" s="988" t="s">
        <v>1872</v>
      </c>
      <c r="QTP248" s="1087" t="s">
        <v>1851</v>
      </c>
      <c r="QTQ248" s="988" t="s">
        <v>1872</v>
      </c>
      <c r="QTR248" s="1087" t="s">
        <v>1851</v>
      </c>
      <c r="QTS248" s="988" t="s">
        <v>1872</v>
      </c>
      <c r="QTT248" s="1087" t="s">
        <v>1851</v>
      </c>
      <c r="QTU248" s="988" t="s">
        <v>1872</v>
      </c>
      <c r="QTV248" s="1087" t="s">
        <v>1851</v>
      </c>
      <c r="QTW248" s="988" t="s">
        <v>1872</v>
      </c>
      <c r="QTX248" s="1087" t="s">
        <v>1851</v>
      </c>
      <c r="QTY248" s="988" t="s">
        <v>1872</v>
      </c>
      <c r="QTZ248" s="1087" t="s">
        <v>1851</v>
      </c>
      <c r="QUA248" s="988" t="s">
        <v>1872</v>
      </c>
      <c r="QUB248" s="1087" t="s">
        <v>1851</v>
      </c>
      <c r="QUC248" s="988" t="s">
        <v>1872</v>
      </c>
      <c r="QUD248" s="1087" t="s">
        <v>1851</v>
      </c>
      <c r="QUE248" s="988" t="s">
        <v>1872</v>
      </c>
      <c r="QUF248" s="1087" t="s">
        <v>1851</v>
      </c>
      <c r="QUG248" s="988" t="s">
        <v>1872</v>
      </c>
      <c r="QUH248" s="1087" t="s">
        <v>1851</v>
      </c>
      <c r="QUI248" s="988" t="s">
        <v>1872</v>
      </c>
      <c r="QUJ248" s="1087" t="s">
        <v>1851</v>
      </c>
      <c r="QUK248" s="988" t="s">
        <v>1872</v>
      </c>
      <c r="QUL248" s="1087" t="s">
        <v>1851</v>
      </c>
      <c r="QUM248" s="988" t="s">
        <v>1872</v>
      </c>
      <c r="QUN248" s="1087" t="s">
        <v>1851</v>
      </c>
      <c r="QUO248" s="988" t="s">
        <v>1872</v>
      </c>
      <c r="QUP248" s="1087" t="s">
        <v>1851</v>
      </c>
      <c r="QUQ248" s="988" t="s">
        <v>1872</v>
      </c>
      <c r="QUR248" s="1087" t="s">
        <v>1851</v>
      </c>
      <c r="QUS248" s="988" t="s">
        <v>1872</v>
      </c>
      <c r="QUT248" s="1087" t="s">
        <v>1851</v>
      </c>
      <c r="QUU248" s="988" t="s">
        <v>1872</v>
      </c>
      <c r="QUV248" s="1087" t="s">
        <v>1851</v>
      </c>
      <c r="QUW248" s="988" t="s">
        <v>1872</v>
      </c>
      <c r="QUX248" s="1087" t="s">
        <v>1851</v>
      </c>
      <c r="QUY248" s="988" t="s">
        <v>1872</v>
      </c>
      <c r="QUZ248" s="1087" t="s">
        <v>1851</v>
      </c>
      <c r="QVA248" s="988" t="s">
        <v>1872</v>
      </c>
      <c r="QVB248" s="1087" t="s">
        <v>1851</v>
      </c>
      <c r="QVC248" s="988" t="s">
        <v>1872</v>
      </c>
      <c r="QVD248" s="1087" t="s">
        <v>1851</v>
      </c>
      <c r="QVE248" s="988" t="s">
        <v>1872</v>
      </c>
      <c r="QVF248" s="1087" t="s">
        <v>1851</v>
      </c>
      <c r="QVG248" s="988" t="s">
        <v>1872</v>
      </c>
      <c r="QVH248" s="1087" t="s">
        <v>1851</v>
      </c>
      <c r="QVI248" s="988" t="s">
        <v>1872</v>
      </c>
      <c r="QVJ248" s="1087" t="s">
        <v>1851</v>
      </c>
      <c r="QVK248" s="988" t="s">
        <v>1872</v>
      </c>
      <c r="QVL248" s="1087" t="s">
        <v>1851</v>
      </c>
      <c r="QVM248" s="988" t="s">
        <v>1872</v>
      </c>
      <c r="QVN248" s="1087" t="s">
        <v>1851</v>
      </c>
      <c r="QVO248" s="988" t="s">
        <v>1872</v>
      </c>
      <c r="QVP248" s="1087" t="s">
        <v>1851</v>
      </c>
      <c r="QVQ248" s="988" t="s">
        <v>1872</v>
      </c>
      <c r="QVR248" s="1087" t="s">
        <v>1851</v>
      </c>
      <c r="QVS248" s="988" t="s">
        <v>1872</v>
      </c>
      <c r="QVT248" s="1087" t="s">
        <v>1851</v>
      </c>
      <c r="QVU248" s="988" t="s">
        <v>1872</v>
      </c>
      <c r="QVV248" s="1087" t="s">
        <v>1851</v>
      </c>
      <c r="QVW248" s="988" t="s">
        <v>1872</v>
      </c>
      <c r="QVX248" s="1087" t="s">
        <v>1851</v>
      </c>
      <c r="QVY248" s="988" t="s">
        <v>1872</v>
      </c>
      <c r="QVZ248" s="1087" t="s">
        <v>1851</v>
      </c>
      <c r="QWA248" s="988" t="s">
        <v>1872</v>
      </c>
      <c r="QWB248" s="1087" t="s">
        <v>1851</v>
      </c>
      <c r="QWC248" s="988" t="s">
        <v>1872</v>
      </c>
      <c r="QWD248" s="1087" t="s">
        <v>1851</v>
      </c>
      <c r="QWE248" s="988" t="s">
        <v>1872</v>
      </c>
      <c r="QWF248" s="1087" t="s">
        <v>1851</v>
      </c>
      <c r="QWG248" s="988" t="s">
        <v>1872</v>
      </c>
      <c r="QWH248" s="1087" t="s">
        <v>1851</v>
      </c>
      <c r="QWI248" s="988" t="s">
        <v>1872</v>
      </c>
      <c r="QWJ248" s="1087" t="s">
        <v>1851</v>
      </c>
      <c r="QWK248" s="988" t="s">
        <v>1872</v>
      </c>
      <c r="QWL248" s="1087" t="s">
        <v>1851</v>
      </c>
      <c r="QWM248" s="988" t="s">
        <v>1872</v>
      </c>
      <c r="QWN248" s="1087" t="s">
        <v>1851</v>
      </c>
      <c r="QWO248" s="988" t="s">
        <v>1872</v>
      </c>
      <c r="QWP248" s="1087" t="s">
        <v>1851</v>
      </c>
      <c r="QWQ248" s="988" t="s">
        <v>1872</v>
      </c>
      <c r="QWR248" s="1087" t="s">
        <v>1851</v>
      </c>
      <c r="QWS248" s="988" t="s">
        <v>1872</v>
      </c>
      <c r="QWT248" s="1087" t="s">
        <v>1851</v>
      </c>
      <c r="QWU248" s="988" t="s">
        <v>1872</v>
      </c>
      <c r="QWV248" s="1087" t="s">
        <v>1851</v>
      </c>
      <c r="QWW248" s="988" t="s">
        <v>1872</v>
      </c>
      <c r="QWX248" s="1087" t="s">
        <v>1851</v>
      </c>
      <c r="QWY248" s="988" t="s">
        <v>1872</v>
      </c>
      <c r="QWZ248" s="1087" t="s">
        <v>1851</v>
      </c>
      <c r="QXA248" s="988" t="s">
        <v>1872</v>
      </c>
      <c r="QXB248" s="1087" t="s">
        <v>1851</v>
      </c>
      <c r="QXC248" s="988" t="s">
        <v>1872</v>
      </c>
      <c r="QXD248" s="1087" t="s">
        <v>1851</v>
      </c>
      <c r="QXE248" s="988" t="s">
        <v>1872</v>
      </c>
      <c r="QXF248" s="1087" t="s">
        <v>1851</v>
      </c>
      <c r="QXG248" s="988" t="s">
        <v>1872</v>
      </c>
      <c r="QXH248" s="1087" t="s">
        <v>1851</v>
      </c>
      <c r="QXI248" s="988" t="s">
        <v>1872</v>
      </c>
      <c r="QXJ248" s="1087" t="s">
        <v>1851</v>
      </c>
      <c r="QXK248" s="988" t="s">
        <v>1872</v>
      </c>
      <c r="QXL248" s="1087" t="s">
        <v>1851</v>
      </c>
      <c r="QXM248" s="988" t="s">
        <v>1872</v>
      </c>
      <c r="QXN248" s="1087" t="s">
        <v>1851</v>
      </c>
      <c r="QXO248" s="988" t="s">
        <v>1872</v>
      </c>
      <c r="QXP248" s="1087" t="s">
        <v>1851</v>
      </c>
      <c r="QXQ248" s="988" t="s">
        <v>1872</v>
      </c>
      <c r="QXR248" s="1087" t="s">
        <v>1851</v>
      </c>
      <c r="QXS248" s="988" t="s">
        <v>1872</v>
      </c>
      <c r="QXT248" s="1087" t="s">
        <v>1851</v>
      </c>
      <c r="QXU248" s="988" t="s">
        <v>1872</v>
      </c>
      <c r="QXV248" s="1087" t="s">
        <v>1851</v>
      </c>
      <c r="QXW248" s="988" t="s">
        <v>1872</v>
      </c>
      <c r="QXX248" s="1087" t="s">
        <v>1851</v>
      </c>
      <c r="QXY248" s="988" t="s">
        <v>1872</v>
      </c>
      <c r="QXZ248" s="1087" t="s">
        <v>1851</v>
      </c>
      <c r="QYA248" s="988" t="s">
        <v>1872</v>
      </c>
      <c r="QYB248" s="1087" t="s">
        <v>1851</v>
      </c>
      <c r="QYC248" s="988" t="s">
        <v>1872</v>
      </c>
      <c r="QYD248" s="1087" t="s">
        <v>1851</v>
      </c>
      <c r="QYE248" s="988" t="s">
        <v>1872</v>
      </c>
      <c r="QYF248" s="1087" t="s">
        <v>1851</v>
      </c>
      <c r="QYG248" s="988" t="s">
        <v>1872</v>
      </c>
      <c r="QYH248" s="1087" t="s">
        <v>1851</v>
      </c>
      <c r="QYI248" s="988" t="s">
        <v>1872</v>
      </c>
      <c r="QYJ248" s="1087" t="s">
        <v>1851</v>
      </c>
      <c r="QYK248" s="988" t="s">
        <v>1872</v>
      </c>
      <c r="QYL248" s="1087" t="s">
        <v>1851</v>
      </c>
      <c r="QYM248" s="988" t="s">
        <v>1872</v>
      </c>
      <c r="QYN248" s="1087" t="s">
        <v>1851</v>
      </c>
      <c r="QYO248" s="988" t="s">
        <v>1872</v>
      </c>
      <c r="QYP248" s="1087" t="s">
        <v>1851</v>
      </c>
      <c r="QYQ248" s="988" t="s">
        <v>1872</v>
      </c>
      <c r="QYR248" s="1087" t="s">
        <v>1851</v>
      </c>
      <c r="QYS248" s="988" t="s">
        <v>1872</v>
      </c>
      <c r="QYT248" s="1087" t="s">
        <v>1851</v>
      </c>
      <c r="QYU248" s="988" t="s">
        <v>1872</v>
      </c>
      <c r="QYV248" s="1087" t="s">
        <v>1851</v>
      </c>
      <c r="QYW248" s="988" t="s">
        <v>1872</v>
      </c>
      <c r="QYX248" s="1087" t="s">
        <v>1851</v>
      </c>
      <c r="QYY248" s="988" t="s">
        <v>1872</v>
      </c>
      <c r="QYZ248" s="1087" t="s">
        <v>1851</v>
      </c>
      <c r="QZA248" s="988" t="s">
        <v>1872</v>
      </c>
      <c r="QZB248" s="1087" t="s">
        <v>1851</v>
      </c>
      <c r="QZC248" s="988" t="s">
        <v>1872</v>
      </c>
      <c r="QZD248" s="1087" t="s">
        <v>1851</v>
      </c>
      <c r="QZE248" s="988" t="s">
        <v>1872</v>
      </c>
      <c r="QZF248" s="1087" t="s">
        <v>1851</v>
      </c>
      <c r="QZG248" s="988" t="s">
        <v>1872</v>
      </c>
      <c r="QZH248" s="1087" t="s">
        <v>1851</v>
      </c>
      <c r="QZI248" s="988" t="s">
        <v>1872</v>
      </c>
      <c r="QZJ248" s="1087" t="s">
        <v>1851</v>
      </c>
      <c r="QZK248" s="988" t="s">
        <v>1872</v>
      </c>
      <c r="QZL248" s="1087" t="s">
        <v>1851</v>
      </c>
      <c r="QZM248" s="988" t="s">
        <v>1872</v>
      </c>
      <c r="QZN248" s="1087" t="s">
        <v>1851</v>
      </c>
      <c r="QZO248" s="988" t="s">
        <v>1872</v>
      </c>
      <c r="QZP248" s="1087" t="s">
        <v>1851</v>
      </c>
      <c r="QZQ248" s="988" t="s">
        <v>1872</v>
      </c>
      <c r="QZR248" s="1087" t="s">
        <v>1851</v>
      </c>
      <c r="QZS248" s="988" t="s">
        <v>1872</v>
      </c>
      <c r="QZT248" s="1087" t="s">
        <v>1851</v>
      </c>
      <c r="QZU248" s="988" t="s">
        <v>1872</v>
      </c>
      <c r="QZV248" s="1087" t="s">
        <v>1851</v>
      </c>
      <c r="QZW248" s="988" t="s">
        <v>1872</v>
      </c>
      <c r="QZX248" s="1087" t="s">
        <v>1851</v>
      </c>
      <c r="QZY248" s="988" t="s">
        <v>1872</v>
      </c>
      <c r="QZZ248" s="1087" t="s">
        <v>1851</v>
      </c>
      <c r="RAA248" s="988" t="s">
        <v>1872</v>
      </c>
      <c r="RAB248" s="1087" t="s">
        <v>1851</v>
      </c>
      <c r="RAC248" s="988" t="s">
        <v>1872</v>
      </c>
      <c r="RAD248" s="1087" t="s">
        <v>1851</v>
      </c>
      <c r="RAE248" s="988" t="s">
        <v>1872</v>
      </c>
      <c r="RAF248" s="1087" t="s">
        <v>1851</v>
      </c>
      <c r="RAG248" s="988" t="s">
        <v>1872</v>
      </c>
      <c r="RAH248" s="1087" t="s">
        <v>1851</v>
      </c>
      <c r="RAI248" s="988" t="s">
        <v>1872</v>
      </c>
      <c r="RAJ248" s="1087" t="s">
        <v>1851</v>
      </c>
      <c r="RAK248" s="988" t="s">
        <v>1872</v>
      </c>
      <c r="RAL248" s="1087" t="s">
        <v>1851</v>
      </c>
      <c r="RAM248" s="988" t="s">
        <v>1872</v>
      </c>
      <c r="RAN248" s="1087" t="s">
        <v>1851</v>
      </c>
      <c r="RAO248" s="988" t="s">
        <v>1872</v>
      </c>
      <c r="RAP248" s="1087" t="s">
        <v>1851</v>
      </c>
      <c r="RAQ248" s="988" t="s">
        <v>1872</v>
      </c>
      <c r="RAR248" s="1087" t="s">
        <v>1851</v>
      </c>
      <c r="RAS248" s="988" t="s">
        <v>1872</v>
      </c>
      <c r="RAT248" s="1087" t="s">
        <v>1851</v>
      </c>
      <c r="RAU248" s="988" t="s">
        <v>1872</v>
      </c>
      <c r="RAV248" s="1087" t="s">
        <v>1851</v>
      </c>
      <c r="RAW248" s="988" t="s">
        <v>1872</v>
      </c>
      <c r="RAX248" s="1087" t="s">
        <v>1851</v>
      </c>
      <c r="RAY248" s="988" t="s">
        <v>1872</v>
      </c>
      <c r="RAZ248" s="1087" t="s">
        <v>1851</v>
      </c>
      <c r="RBA248" s="988" t="s">
        <v>1872</v>
      </c>
      <c r="RBB248" s="1087" t="s">
        <v>1851</v>
      </c>
      <c r="RBC248" s="988" t="s">
        <v>1872</v>
      </c>
      <c r="RBD248" s="1087" t="s">
        <v>1851</v>
      </c>
      <c r="RBE248" s="988" t="s">
        <v>1872</v>
      </c>
      <c r="RBF248" s="1087" t="s">
        <v>1851</v>
      </c>
      <c r="RBG248" s="988" t="s">
        <v>1872</v>
      </c>
      <c r="RBH248" s="1087" t="s">
        <v>1851</v>
      </c>
      <c r="RBI248" s="988" t="s">
        <v>1872</v>
      </c>
      <c r="RBJ248" s="1087" t="s">
        <v>1851</v>
      </c>
      <c r="RBK248" s="988" t="s">
        <v>1872</v>
      </c>
      <c r="RBL248" s="1087" t="s">
        <v>1851</v>
      </c>
      <c r="RBM248" s="988" t="s">
        <v>1872</v>
      </c>
      <c r="RBN248" s="1087" t="s">
        <v>1851</v>
      </c>
      <c r="RBO248" s="988" t="s">
        <v>1872</v>
      </c>
      <c r="RBP248" s="1087" t="s">
        <v>1851</v>
      </c>
      <c r="RBQ248" s="988" t="s">
        <v>1872</v>
      </c>
      <c r="RBR248" s="1087" t="s">
        <v>1851</v>
      </c>
      <c r="RBS248" s="988" t="s">
        <v>1872</v>
      </c>
      <c r="RBT248" s="1087" t="s">
        <v>1851</v>
      </c>
      <c r="RBU248" s="988" t="s">
        <v>1872</v>
      </c>
      <c r="RBV248" s="1087" t="s">
        <v>1851</v>
      </c>
      <c r="RBW248" s="988" t="s">
        <v>1872</v>
      </c>
      <c r="RBX248" s="1087" t="s">
        <v>1851</v>
      </c>
      <c r="RBY248" s="988" t="s">
        <v>1872</v>
      </c>
      <c r="RBZ248" s="1087" t="s">
        <v>1851</v>
      </c>
      <c r="RCA248" s="988" t="s">
        <v>1872</v>
      </c>
      <c r="RCB248" s="1087" t="s">
        <v>1851</v>
      </c>
      <c r="RCC248" s="988" t="s">
        <v>1872</v>
      </c>
      <c r="RCD248" s="1087" t="s">
        <v>1851</v>
      </c>
      <c r="RCE248" s="988" t="s">
        <v>1872</v>
      </c>
      <c r="RCF248" s="1087" t="s">
        <v>1851</v>
      </c>
      <c r="RCG248" s="988" t="s">
        <v>1872</v>
      </c>
      <c r="RCH248" s="1087" t="s">
        <v>1851</v>
      </c>
      <c r="RCI248" s="988" t="s">
        <v>1872</v>
      </c>
      <c r="RCJ248" s="1087" t="s">
        <v>1851</v>
      </c>
      <c r="RCK248" s="988" t="s">
        <v>1872</v>
      </c>
      <c r="RCL248" s="1087" t="s">
        <v>1851</v>
      </c>
      <c r="RCM248" s="988" t="s">
        <v>1872</v>
      </c>
      <c r="RCN248" s="1087" t="s">
        <v>1851</v>
      </c>
      <c r="RCO248" s="988" t="s">
        <v>1872</v>
      </c>
      <c r="RCP248" s="1087" t="s">
        <v>1851</v>
      </c>
      <c r="RCQ248" s="988" t="s">
        <v>1872</v>
      </c>
      <c r="RCR248" s="1087" t="s">
        <v>1851</v>
      </c>
      <c r="RCS248" s="988" t="s">
        <v>1872</v>
      </c>
      <c r="RCT248" s="1087" t="s">
        <v>1851</v>
      </c>
      <c r="RCU248" s="988" t="s">
        <v>1872</v>
      </c>
      <c r="RCV248" s="1087" t="s">
        <v>1851</v>
      </c>
      <c r="RCW248" s="988" t="s">
        <v>1872</v>
      </c>
      <c r="RCX248" s="1087" t="s">
        <v>1851</v>
      </c>
      <c r="RCY248" s="988" t="s">
        <v>1872</v>
      </c>
      <c r="RCZ248" s="1087" t="s">
        <v>1851</v>
      </c>
      <c r="RDA248" s="988" t="s">
        <v>1872</v>
      </c>
      <c r="RDB248" s="1087" t="s">
        <v>1851</v>
      </c>
      <c r="RDC248" s="988" t="s">
        <v>1872</v>
      </c>
      <c r="RDD248" s="1087" t="s">
        <v>1851</v>
      </c>
      <c r="RDE248" s="988" t="s">
        <v>1872</v>
      </c>
      <c r="RDF248" s="1087" t="s">
        <v>1851</v>
      </c>
      <c r="RDG248" s="988" t="s">
        <v>1872</v>
      </c>
      <c r="RDH248" s="1087" t="s">
        <v>1851</v>
      </c>
      <c r="RDI248" s="988" t="s">
        <v>1872</v>
      </c>
      <c r="RDJ248" s="1087" t="s">
        <v>1851</v>
      </c>
      <c r="RDK248" s="988" t="s">
        <v>1872</v>
      </c>
      <c r="RDL248" s="1087" t="s">
        <v>1851</v>
      </c>
      <c r="RDM248" s="988" t="s">
        <v>1872</v>
      </c>
      <c r="RDN248" s="1087" t="s">
        <v>1851</v>
      </c>
      <c r="RDO248" s="988" t="s">
        <v>1872</v>
      </c>
      <c r="RDP248" s="1087" t="s">
        <v>1851</v>
      </c>
      <c r="RDQ248" s="988" t="s">
        <v>1872</v>
      </c>
      <c r="RDR248" s="1087" t="s">
        <v>1851</v>
      </c>
      <c r="RDS248" s="988" t="s">
        <v>1872</v>
      </c>
      <c r="RDT248" s="1087" t="s">
        <v>1851</v>
      </c>
      <c r="RDU248" s="988" t="s">
        <v>1872</v>
      </c>
      <c r="RDV248" s="1087" t="s">
        <v>1851</v>
      </c>
      <c r="RDW248" s="988" t="s">
        <v>1872</v>
      </c>
      <c r="RDX248" s="1087" t="s">
        <v>1851</v>
      </c>
      <c r="RDY248" s="988" t="s">
        <v>1872</v>
      </c>
      <c r="RDZ248" s="1087" t="s">
        <v>1851</v>
      </c>
      <c r="REA248" s="988" t="s">
        <v>1872</v>
      </c>
      <c r="REB248" s="1087" t="s">
        <v>1851</v>
      </c>
      <c r="REC248" s="988" t="s">
        <v>1872</v>
      </c>
      <c r="RED248" s="1087" t="s">
        <v>1851</v>
      </c>
      <c r="REE248" s="988" t="s">
        <v>1872</v>
      </c>
      <c r="REF248" s="1087" t="s">
        <v>1851</v>
      </c>
      <c r="REG248" s="988" t="s">
        <v>1872</v>
      </c>
      <c r="REH248" s="1087" t="s">
        <v>1851</v>
      </c>
      <c r="REI248" s="988" t="s">
        <v>1872</v>
      </c>
      <c r="REJ248" s="1087" t="s">
        <v>1851</v>
      </c>
      <c r="REK248" s="988" t="s">
        <v>1872</v>
      </c>
      <c r="REL248" s="1087" t="s">
        <v>1851</v>
      </c>
      <c r="REM248" s="988" t="s">
        <v>1872</v>
      </c>
      <c r="REN248" s="1087" t="s">
        <v>1851</v>
      </c>
      <c r="REO248" s="988" t="s">
        <v>1872</v>
      </c>
      <c r="REP248" s="1087" t="s">
        <v>1851</v>
      </c>
      <c r="REQ248" s="988" t="s">
        <v>1872</v>
      </c>
      <c r="RER248" s="1087" t="s">
        <v>1851</v>
      </c>
      <c r="RES248" s="988" t="s">
        <v>1872</v>
      </c>
      <c r="RET248" s="1087" t="s">
        <v>1851</v>
      </c>
      <c r="REU248" s="988" t="s">
        <v>1872</v>
      </c>
      <c r="REV248" s="1087" t="s">
        <v>1851</v>
      </c>
      <c r="REW248" s="988" t="s">
        <v>1872</v>
      </c>
      <c r="REX248" s="1087" t="s">
        <v>1851</v>
      </c>
      <c r="REY248" s="988" t="s">
        <v>1872</v>
      </c>
      <c r="REZ248" s="1087" t="s">
        <v>1851</v>
      </c>
      <c r="RFA248" s="988" t="s">
        <v>1872</v>
      </c>
      <c r="RFB248" s="1087" t="s">
        <v>1851</v>
      </c>
      <c r="RFC248" s="988" t="s">
        <v>1872</v>
      </c>
      <c r="RFD248" s="1087" t="s">
        <v>1851</v>
      </c>
      <c r="RFE248" s="988" t="s">
        <v>1872</v>
      </c>
      <c r="RFF248" s="1087" t="s">
        <v>1851</v>
      </c>
      <c r="RFG248" s="988" t="s">
        <v>1872</v>
      </c>
      <c r="RFH248" s="1087" t="s">
        <v>1851</v>
      </c>
      <c r="RFI248" s="988" t="s">
        <v>1872</v>
      </c>
      <c r="RFJ248" s="1087" t="s">
        <v>1851</v>
      </c>
      <c r="RFK248" s="988" t="s">
        <v>1872</v>
      </c>
      <c r="RFL248" s="1087" t="s">
        <v>1851</v>
      </c>
      <c r="RFM248" s="988" t="s">
        <v>1872</v>
      </c>
      <c r="RFN248" s="1087" t="s">
        <v>1851</v>
      </c>
      <c r="RFO248" s="988" t="s">
        <v>1872</v>
      </c>
      <c r="RFP248" s="1087" t="s">
        <v>1851</v>
      </c>
      <c r="RFQ248" s="988" t="s">
        <v>1872</v>
      </c>
      <c r="RFR248" s="1087" t="s">
        <v>1851</v>
      </c>
      <c r="RFS248" s="988" t="s">
        <v>1872</v>
      </c>
      <c r="RFT248" s="1087" t="s">
        <v>1851</v>
      </c>
      <c r="RFU248" s="988" t="s">
        <v>1872</v>
      </c>
      <c r="RFV248" s="1087" t="s">
        <v>1851</v>
      </c>
      <c r="RFW248" s="988" t="s">
        <v>1872</v>
      </c>
      <c r="RFX248" s="1087" t="s">
        <v>1851</v>
      </c>
      <c r="RFY248" s="988" t="s">
        <v>1872</v>
      </c>
      <c r="RFZ248" s="1087" t="s">
        <v>1851</v>
      </c>
      <c r="RGA248" s="988" t="s">
        <v>1872</v>
      </c>
      <c r="RGB248" s="1087" t="s">
        <v>1851</v>
      </c>
      <c r="RGC248" s="988" t="s">
        <v>1872</v>
      </c>
      <c r="RGD248" s="1087" t="s">
        <v>1851</v>
      </c>
      <c r="RGE248" s="988" t="s">
        <v>1872</v>
      </c>
      <c r="RGF248" s="1087" t="s">
        <v>1851</v>
      </c>
      <c r="RGG248" s="988" t="s">
        <v>1872</v>
      </c>
      <c r="RGH248" s="1087" t="s">
        <v>1851</v>
      </c>
      <c r="RGI248" s="988" t="s">
        <v>1872</v>
      </c>
      <c r="RGJ248" s="1087" t="s">
        <v>1851</v>
      </c>
      <c r="RGK248" s="988" t="s">
        <v>1872</v>
      </c>
      <c r="RGL248" s="1087" t="s">
        <v>1851</v>
      </c>
      <c r="RGM248" s="988" t="s">
        <v>1872</v>
      </c>
      <c r="RGN248" s="1087" t="s">
        <v>1851</v>
      </c>
      <c r="RGO248" s="988" t="s">
        <v>1872</v>
      </c>
      <c r="RGP248" s="1087" t="s">
        <v>1851</v>
      </c>
      <c r="RGQ248" s="988" t="s">
        <v>1872</v>
      </c>
      <c r="RGR248" s="1087" t="s">
        <v>1851</v>
      </c>
      <c r="RGS248" s="988" t="s">
        <v>1872</v>
      </c>
      <c r="RGT248" s="1087" t="s">
        <v>1851</v>
      </c>
      <c r="RGU248" s="988" t="s">
        <v>1872</v>
      </c>
      <c r="RGV248" s="1087" t="s">
        <v>1851</v>
      </c>
      <c r="RGW248" s="988" t="s">
        <v>1872</v>
      </c>
      <c r="RGX248" s="1087" t="s">
        <v>1851</v>
      </c>
      <c r="RGY248" s="988" t="s">
        <v>1872</v>
      </c>
      <c r="RGZ248" s="1087" t="s">
        <v>1851</v>
      </c>
      <c r="RHA248" s="988" t="s">
        <v>1872</v>
      </c>
      <c r="RHB248" s="1087" t="s">
        <v>1851</v>
      </c>
      <c r="RHC248" s="988" t="s">
        <v>1872</v>
      </c>
      <c r="RHD248" s="1087" t="s">
        <v>1851</v>
      </c>
      <c r="RHE248" s="988" t="s">
        <v>1872</v>
      </c>
      <c r="RHF248" s="1087" t="s">
        <v>1851</v>
      </c>
      <c r="RHG248" s="988" t="s">
        <v>1872</v>
      </c>
      <c r="RHH248" s="1087" t="s">
        <v>1851</v>
      </c>
      <c r="RHI248" s="988" t="s">
        <v>1872</v>
      </c>
      <c r="RHJ248" s="1087" t="s">
        <v>1851</v>
      </c>
      <c r="RHK248" s="988" t="s">
        <v>1872</v>
      </c>
      <c r="RHL248" s="1087" t="s">
        <v>1851</v>
      </c>
      <c r="RHM248" s="988" t="s">
        <v>1872</v>
      </c>
      <c r="RHN248" s="1087" t="s">
        <v>1851</v>
      </c>
      <c r="RHO248" s="988" t="s">
        <v>1872</v>
      </c>
      <c r="RHP248" s="1087" t="s">
        <v>1851</v>
      </c>
      <c r="RHQ248" s="988" t="s">
        <v>1872</v>
      </c>
      <c r="RHR248" s="1087" t="s">
        <v>1851</v>
      </c>
      <c r="RHS248" s="988" t="s">
        <v>1872</v>
      </c>
      <c r="RHT248" s="1087" t="s">
        <v>1851</v>
      </c>
      <c r="RHU248" s="988" t="s">
        <v>1872</v>
      </c>
      <c r="RHV248" s="1087" t="s">
        <v>1851</v>
      </c>
      <c r="RHW248" s="988" t="s">
        <v>1872</v>
      </c>
      <c r="RHX248" s="1087" t="s">
        <v>1851</v>
      </c>
      <c r="RHY248" s="988" t="s">
        <v>1872</v>
      </c>
      <c r="RHZ248" s="1087" t="s">
        <v>1851</v>
      </c>
      <c r="RIA248" s="988" t="s">
        <v>1872</v>
      </c>
      <c r="RIB248" s="1087" t="s">
        <v>1851</v>
      </c>
      <c r="RIC248" s="988" t="s">
        <v>1872</v>
      </c>
      <c r="RID248" s="1087" t="s">
        <v>1851</v>
      </c>
      <c r="RIE248" s="988" t="s">
        <v>1872</v>
      </c>
      <c r="RIF248" s="1087" t="s">
        <v>1851</v>
      </c>
      <c r="RIG248" s="988" t="s">
        <v>1872</v>
      </c>
      <c r="RIH248" s="1087" t="s">
        <v>1851</v>
      </c>
      <c r="RII248" s="988" t="s">
        <v>1872</v>
      </c>
      <c r="RIJ248" s="1087" t="s">
        <v>1851</v>
      </c>
      <c r="RIK248" s="988" t="s">
        <v>1872</v>
      </c>
      <c r="RIL248" s="1087" t="s">
        <v>1851</v>
      </c>
      <c r="RIM248" s="988" t="s">
        <v>1872</v>
      </c>
      <c r="RIN248" s="1087" t="s">
        <v>1851</v>
      </c>
      <c r="RIO248" s="988" t="s">
        <v>1872</v>
      </c>
      <c r="RIP248" s="1087" t="s">
        <v>1851</v>
      </c>
      <c r="RIQ248" s="988" t="s">
        <v>1872</v>
      </c>
      <c r="RIR248" s="1087" t="s">
        <v>1851</v>
      </c>
      <c r="RIS248" s="988" t="s">
        <v>1872</v>
      </c>
      <c r="RIT248" s="1087" t="s">
        <v>1851</v>
      </c>
      <c r="RIU248" s="988" t="s">
        <v>1872</v>
      </c>
      <c r="RIV248" s="1087" t="s">
        <v>1851</v>
      </c>
      <c r="RIW248" s="988" t="s">
        <v>1872</v>
      </c>
      <c r="RIX248" s="1087" t="s">
        <v>1851</v>
      </c>
      <c r="RIY248" s="988" t="s">
        <v>1872</v>
      </c>
      <c r="RIZ248" s="1087" t="s">
        <v>1851</v>
      </c>
      <c r="RJA248" s="988" t="s">
        <v>1872</v>
      </c>
      <c r="RJB248" s="1087" t="s">
        <v>1851</v>
      </c>
      <c r="RJC248" s="988" t="s">
        <v>1872</v>
      </c>
      <c r="RJD248" s="1087" t="s">
        <v>1851</v>
      </c>
      <c r="RJE248" s="988" t="s">
        <v>1872</v>
      </c>
      <c r="RJF248" s="1087" t="s">
        <v>1851</v>
      </c>
      <c r="RJG248" s="988" t="s">
        <v>1872</v>
      </c>
      <c r="RJH248" s="1087" t="s">
        <v>1851</v>
      </c>
      <c r="RJI248" s="988" t="s">
        <v>1872</v>
      </c>
      <c r="RJJ248" s="1087" t="s">
        <v>1851</v>
      </c>
      <c r="RJK248" s="988" t="s">
        <v>1872</v>
      </c>
      <c r="RJL248" s="1087" t="s">
        <v>1851</v>
      </c>
      <c r="RJM248" s="988" t="s">
        <v>1872</v>
      </c>
      <c r="RJN248" s="1087" t="s">
        <v>1851</v>
      </c>
      <c r="RJO248" s="988" t="s">
        <v>1872</v>
      </c>
      <c r="RJP248" s="1087" t="s">
        <v>1851</v>
      </c>
      <c r="RJQ248" s="988" t="s">
        <v>1872</v>
      </c>
      <c r="RJR248" s="1087" t="s">
        <v>1851</v>
      </c>
      <c r="RJS248" s="988" t="s">
        <v>1872</v>
      </c>
      <c r="RJT248" s="1087" t="s">
        <v>1851</v>
      </c>
      <c r="RJU248" s="988" t="s">
        <v>1872</v>
      </c>
      <c r="RJV248" s="1087" t="s">
        <v>1851</v>
      </c>
      <c r="RJW248" s="988" t="s">
        <v>1872</v>
      </c>
      <c r="RJX248" s="1087" t="s">
        <v>1851</v>
      </c>
      <c r="RJY248" s="988" t="s">
        <v>1872</v>
      </c>
      <c r="RJZ248" s="1087" t="s">
        <v>1851</v>
      </c>
      <c r="RKA248" s="988" t="s">
        <v>1872</v>
      </c>
      <c r="RKB248" s="1087" t="s">
        <v>1851</v>
      </c>
      <c r="RKC248" s="988" t="s">
        <v>1872</v>
      </c>
      <c r="RKD248" s="1087" t="s">
        <v>1851</v>
      </c>
      <c r="RKE248" s="988" t="s">
        <v>1872</v>
      </c>
      <c r="RKF248" s="1087" t="s">
        <v>1851</v>
      </c>
      <c r="RKG248" s="988" t="s">
        <v>1872</v>
      </c>
      <c r="RKH248" s="1087" t="s">
        <v>1851</v>
      </c>
      <c r="RKI248" s="988" t="s">
        <v>1872</v>
      </c>
      <c r="RKJ248" s="1087" t="s">
        <v>1851</v>
      </c>
      <c r="RKK248" s="988" t="s">
        <v>1872</v>
      </c>
      <c r="RKL248" s="1087" t="s">
        <v>1851</v>
      </c>
      <c r="RKM248" s="988" t="s">
        <v>1872</v>
      </c>
      <c r="RKN248" s="1087" t="s">
        <v>1851</v>
      </c>
      <c r="RKO248" s="988" t="s">
        <v>1872</v>
      </c>
      <c r="RKP248" s="1087" t="s">
        <v>1851</v>
      </c>
      <c r="RKQ248" s="988" t="s">
        <v>1872</v>
      </c>
      <c r="RKR248" s="1087" t="s">
        <v>1851</v>
      </c>
      <c r="RKS248" s="988" t="s">
        <v>1872</v>
      </c>
      <c r="RKT248" s="1087" t="s">
        <v>1851</v>
      </c>
      <c r="RKU248" s="988" t="s">
        <v>1872</v>
      </c>
      <c r="RKV248" s="1087" t="s">
        <v>1851</v>
      </c>
      <c r="RKW248" s="988" t="s">
        <v>1872</v>
      </c>
      <c r="RKX248" s="1087" t="s">
        <v>1851</v>
      </c>
      <c r="RKY248" s="988" t="s">
        <v>1872</v>
      </c>
      <c r="RKZ248" s="1087" t="s">
        <v>1851</v>
      </c>
      <c r="RLA248" s="988" t="s">
        <v>1872</v>
      </c>
      <c r="RLB248" s="1087" t="s">
        <v>1851</v>
      </c>
      <c r="RLC248" s="988" t="s">
        <v>1872</v>
      </c>
      <c r="RLD248" s="1087" t="s">
        <v>1851</v>
      </c>
      <c r="RLE248" s="988" t="s">
        <v>1872</v>
      </c>
      <c r="RLF248" s="1087" t="s">
        <v>1851</v>
      </c>
      <c r="RLG248" s="988" t="s">
        <v>1872</v>
      </c>
      <c r="RLH248" s="1087" t="s">
        <v>1851</v>
      </c>
      <c r="RLI248" s="988" t="s">
        <v>1872</v>
      </c>
      <c r="RLJ248" s="1087" t="s">
        <v>1851</v>
      </c>
      <c r="RLK248" s="988" t="s">
        <v>1872</v>
      </c>
      <c r="RLL248" s="1087" t="s">
        <v>1851</v>
      </c>
      <c r="RLM248" s="988" t="s">
        <v>1872</v>
      </c>
      <c r="RLN248" s="1087" t="s">
        <v>1851</v>
      </c>
      <c r="RLO248" s="988" t="s">
        <v>1872</v>
      </c>
      <c r="RLP248" s="1087" t="s">
        <v>1851</v>
      </c>
      <c r="RLQ248" s="988" t="s">
        <v>1872</v>
      </c>
      <c r="RLR248" s="1087" t="s">
        <v>1851</v>
      </c>
      <c r="RLS248" s="988" t="s">
        <v>1872</v>
      </c>
      <c r="RLT248" s="1087" t="s">
        <v>1851</v>
      </c>
      <c r="RLU248" s="988" t="s">
        <v>1872</v>
      </c>
      <c r="RLV248" s="1087" t="s">
        <v>1851</v>
      </c>
      <c r="RLW248" s="988" t="s">
        <v>1872</v>
      </c>
      <c r="RLX248" s="1087" t="s">
        <v>1851</v>
      </c>
      <c r="RLY248" s="988" t="s">
        <v>1872</v>
      </c>
      <c r="RLZ248" s="1087" t="s">
        <v>1851</v>
      </c>
      <c r="RMA248" s="988" t="s">
        <v>1872</v>
      </c>
      <c r="RMB248" s="1087" t="s">
        <v>1851</v>
      </c>
      <c r="RMC248" s="988" t="s">
        <v>1872</v>
      </c>
      <c r="RMD248" s="1087" t="s">
        <v>1851</v>
      </c>
      <c r="RME248" s="988" t="s">
        <v>1872</v>
      </c>
      <c r="RMF248" s="1087" t="s">
        <v>1851</v>
      </c>
      <c r="RMG248" s="988" t="s">
        <v>1872</v>
      </c>
      <c r="RMH248" s="1087" t="s">
        <v>1851</v>
      </c>
      <c r="RMI248" s="988" t="s">
        <v>1872</v>
      </c>
      <c r="RMJ248" s="1087" t="s">
        <v>1851</v>
      </c>
      <c r="RMK248" s="988" t="s">
        <v>1872</v>
      </c>
      <c r="RML248" s="1087" t="s">
        <v>1851</v>
      </c>
      <c r="RMM248" s="988" t="s">
        <v>1872</v>
      </c>
      <c r="RMN248" s="1087" t="s">
        <v>1851</v>
      </c>
      <c r="RMO248" s="988" t="s">
        <v>1872</v>
      </c>
      <c r="RMP248" s="1087" t="s">
        <v>1851</v>
      </c>
      <c r="RMQ248" s="988" t="s">
        <v>1872</v>
      </c>
      <c r="RMR248" s="1087" t="s">
        <v>1851</v>
      </c>
      <c r="RMS248" s="988" t="s">
        <v>1872</v>
      </c>
      <c r="RMT248" s="1087" t="s">
        <v>1851</v>
      </c>
      <c r="RMU248" s="988" t="s">
        <v>1872</v>
      </c>
      <c r="RMV248" s="1087" t="s">
        <v>1851</v>
      </c>
      <c r="RMW248" s="988" t="s">
        <v>1872</v>
      </c>
      <c r="RMX248" s="1087" t="s">
        <v>1851</v>
      </c>
      <c r="RMY248" s="988" t="s">
        <v>1872</v>
      </c>
      <c r="RMZ248" s="1087" t="s">
        <v>1851</v>
      </c>
      <c r="RNA248" s="988" t="s">
        <v>1872</v>
      </c>
      <c r="RNB248" s="1087" t="s">
        <v>1851</v>
      </c>
      <c r="RNC248" s="988" t="s">
        <v>1872</v>
      </c>
      <c r="RND248" s="1087" t="s">
        <v>1851</v>
      </c>
      <c r="RNE248" s="988" t="s">
        <v>1872</v>
      </c>
      <c r="RNF248" s="1087" t="s">
        <v>1851</v>
      </c>
      <c r="RNG248" s="988" t="s">
        <v>1872</v>
      </c>
      <c r="RNH248" s="1087" t="s">
        <v>1851</v>
      </c>
      <c r="RNI248" s="988" t="s">
        <v>1872</v>
      </c>
      <c r="RNJ248" s="1087" t="s">
        <v>1851</v>
      </c>
      <c r="RNK248" s="988" t="s">
        <v>1872</v>
      </c>
      <c r="RNL248" s="1087" t="s">
        <v>1851</v>
      </c>
      <c r="RNM248" s="988" t="s">
        <v>1872</v>
      </c>
      <c r="RNN248" s="1087" t="s">
        <v>1851</v>
      </c>
      <c r="RNO248" s="988" t="s">
        <v>1872</v>
      </c>
      <c r="RNP248" s="1087" t="s">
        <v>1851</v>
      </c>
      <c r="RNQ248" s="988" t="s">
        <v>1872</v>
      </c>
      <c r="RNR248" s="1087" t="s">
        <v>1851</v>
      </c>
      <c r="RNS248" s="988" t="s">
        <v>1872</v>
      </c>
      <c r="RNT248" s="1087" t="s">
        <v>1851</v>
      </c>
      <c r="RNU248" s="988" t="s">
        <v>1872</v>
      </c>
      <c r="RNV248" s="1087" t="s">
        <v>1851</v>
      </c>
      <c r="RNW248" s="988" t="s">
        <v>1872</v>
      </c>
      <c r="RNX248" s="1087" t="s">
        <v>1851</v>
      </c>
      <c r="RNY248" s="988" t="s">
        <v>1872</v>
      </c>
      <c r="RNZ248" s="1087" t="s">
        <v>1851</v>
      </c>
      <c r="ROA248" s="988" t="s">
        <v>1872</v>
      </c>
      <c r="ROB248" s="1087" t="s">
        <v>1851</v>
      </c>
      <c r="ROC248" s="988" t="s">
        <v>1872</v>
      </c>
      <c r="ROD248" s="1087" t="s">
        <v>1851</v>
      </c>
      <c r="ROE248" s="988" t="s">
        <v>1872</v>
      </c>
      <c r="ROF248" s="1087" t="s">
        <v>1851</v>
      </c>
      <c r="ROG248" s="988" t="s">
        <v>1872</v>
      </c>
      <c r="ROH248" s="1087" t="s">
        <v>1851</v>
      </c>
      <c r="ROI248" s="988" t="s">
        <v>1872</v>
      </c>
      <c r="ROJ248" s="1087" t="s">
        <v>1851</v>
      </c>
      <c r="ROK248" s="988" t="s">
        <v>1872</v>
      </c>
      <c r="ROL248" s="1087" t="s">
        <v>1851</v>
      </c>
      <c r="ROM248" s="988" t="s">
        <v>1872</v>
      </c>
      <c r="RON248" s="1087" t="s">
        <v>1851</v>
      </c>
      <c r="ROO248" s="988" t="s">
        <v>1872</v>
      </c>
      <c r="ROP248" s="1087" t="s">
        <v>1851</v>
      </c>
      <c r="ROQ248" s="988" t="s">
        <v>1872</v>
      </c>
      <c r="ROR248" s="1087" t="s">
        <v>1851</v>
      </c>
      <c r="ROS248" s="988" t="s">
        <v>1872</v>
      </c>
      <c r="ROT248" s="1087" t="s">
        <v>1851</v>
      </c>
      <c r="ROU248" s="988" t="s">
        <v>1872</v>
      </c>
      <c r="ROV248" s="1087" t="s">
        <v>1851</v>
      </c>
      <c r="ROW248" s="988" t="s">
        <v>1872</v>
      </c>
      <c r="ROX248" s="1087" t="s">
        <v>1851</v>
      </c>
      <c r="ROY248" s="988" t="s">
        <v>1872</v>
      </c>
      <c r="ROZ248" s="1087" t="s">
        <v>1851</v>
      </c>
      <c r="RPA248" s="988" t="s">
        <v>1872</v>
      </c>
      <c r="RPB248" s="1087" t="s">
        <v>1851</v>
      </c>
      <c r="RPC248" s="988" t="s">
        <v>1872</v>
      </c>
      <c r="RPD248" s="1087" t="s">
        <v>1851</v>
      </c>
      <c r="RPE248" s="988" t="s">
        <v>1872</v>
      </c>
      <c r="RPF248" s="1087" t="s">
        <v>1851</v>
      </c>
      <c r="RPG248" s="988" t="s">
        <v>1872</v>
      </c>
      <c r="RPH248" s="1087" t="s">
        <v>1851</v>
      </c>
      <c r="RPI248" s="988" t="s">
        <v>1872</v>
      </c>
      <c r="RPJ248" s="1087" t="s">
        <v>1851</v>
      </c>
      <c r="RPK248" s="988" t="s">
        <v>1872</v>
      </c>
      <c r="RPL248" s="1087" t="s">
        <v>1851</v>
      </c>
      <c r="RPM248" s="988" t="s">
        <v>1872</v>
      </c>
      <c r="RPN248" s="1087" t="s">
        <v>1851</v>
      </c>
      <c r="RPO248" s="988" t="s">
        <v>1872</v>
      </c>
      <c r="RPP248" s="1087" t="s">
        <v>1851</v>
      </c>
      <c r="RPQ248" s="988" t="s">
        <v>1872</v>
      </c>
      <c r="RPR248" s="1087" t="s">
        <v>1851</v>
      </c>
      <c r="RPS248" s="988" t="s">
        <v>1872</v>
      </c>
      <c r="RPT248" s="1087" t="s">
        <v>1851</v>
      </c>
      <c r="RPU248" s="988" t="s">
        <v>1872</v>
      </c>
      <c r="RPV248" s="1087" t="s">
        <v>1851</v>
      </c>
      <c r="RPW248" s="988" t="s">
        <v>1872</v>
      </c>
      <c r="RPX248" s="1087" t="s">
        <v>1851</v>
      </c>
      <c r="RPY248" s="988" t="s">
        <v>1872</v>
      </c>
      <c r="RPZ248" s="1087" t="s">
        <v>1851</v>
      </c>
      <c r="RQA248" s="988" t="s">
        <v>1872</v>
      </c>
      <c r="RQB248" s="1087" t="s">
        <v>1851</v>
      </c>
      <c r="RQC248" s="988" t="s">
        <v>1872</v>
      </c>
      <c r="RQD248" s="1087" t="s">
        <v>1851</v>
      </c>
      <c r="RQE248" s="988" t="s">
        <v>1872</v>
      </c>
      <c r="RQF248" s="1087" t="s">
        <v>1851</v>
      </c>
      <c r="RQG248" s="988" t="s">
        <v>1872</v>
      </c>
      <c r="RQH248" s="1087" t="s">
        <v>1851</v>
      </c>
      <c r="RQI248" s="988" t="s">
        <v>1872</v>
      </c>
      <c r="RQJ248" s="1087" t="s">
        <v>1851</v>
      </c>
      <c r="RQK248" s="988" t="s">
        <v>1872</v>
      </c>
      <c r="RQL248" s="1087" t="s">
        <v>1851</v>
      </c>
      <c r="RQM248" s="988" t="s">
        <v>1872</v>
      </c>
      <c r="RQN248" s="1087" t="s">
        <v>1851</v>
      </c>
      <c r="RQO248" s="988" t="s">
        <v>1872</v>
      </c>
      <c r="RQP248" s="1087" t="s">
        <v>1851</v>
      </c>
      <c r="RQQ248" s="988" t="s">
        <v>1872</v>
      </c>
      <c r="RQR248" s="1087" t="s">
        <v>1851</v>
      </c>
      <c r="RQS248" s="988" t="s">
        <v>1872</v>
      </c>
      <c r="RQT248" s="1087" t="s">
        <v>1851</v>
      </c>
      <c r="RQU248" s="988" t="s">
        <v>1872</v>
      </c>
      <c r="RQV248" s="1087" t="s">
        <v>1851</v>
      </c>
      <c r="RQW248" s="988" t="s">
        <v>1872</v>
      </c>
      <c r="RQX248" s="1087" t="s">
        <v>1851</v>
      </c>
      <c r="RQY248" s="988" t="s">
        <v>1872</v>
      </c>
      <c r="RQZ248" s="1087" t="s">
        <v>1851</v>
      </c>
      <c r="RRA248" s="988" t="s">
        <v>1872</v>
      </c>
      <c r="RRB248" s="1087" t="s">
        <v>1851</v>
      </c>
      <c r="RRC248" s="988" t="s">
        <v>1872</v>
      </c>
      <c r="RRD248" s="1087" t="s">
        <v>1851</v>
      </c>
      <c r="RRE248" s="988" t="s">
        <v>1872</v>
      </c>
      <c r="RRF248" s="1087" t="s">
        <v>1851</v>
      </c>
      <c r="RRG248" s="988" t="s">
        <v>1872</v>
      </c>
      <c r="RRH248" s="1087" t="s">
        <v>1851</v>
      </c>
      <c r="RRI248" s="988" t="s">
        <v>1872</v>
      </c>
      <c r="RRJ248" s="1087" t="s">
        <v>1851</v>
      </c>
      <c r="RRK248" s="988" t="s">
        <v>1872</v>
      </c>
      <c r="RRL248" s="1087" t="s">
        <v>1851</v>
      </c>
      <c r="RRM248" s="988" t="s">
        <v>1872</v>
      </c>
      <c r="RRN248" s="1087" t="s">
        <v>1851</v>
      </c>
      <c r="RRO248" s="988" t="s">
        <v>1872</v>
      </c>
      <c r="RRP248" s="1087" t="s">
        <v>1851</v>
      </c>
      <c r="RRQ248" s="988" t="s">
        <v>1872</v>
      </c>
      <c r="RRR248" s="1087" t="s">
        <v>1851</v>
      </c>
      <c r="RRS248" s="988" t="s">
        <v>1872</v>
      </c>
      <c r="RRT248" s="1087" t="s">
        <v>1851</v>
      </c>
      <c r="RRU248" s="988" t="s">
        <v>1872</v>
      </c>
      <c r="RRV248" s="1087" t="s">
        <v>1851</v>
      </c>
      <c r="RRW248" s="988" t="s">
        <v>1872</v>
      </c>
      <c r="RRX248" s="1087" t="s">
        <v>1851</v>
      </c>
      <c r="RRY248" s="988" t="s">
        <v>1872</v>
      </c>
      <c r="RRZ248" s="1087" t="s">
        <v>1851</v>
      </c>
      <c r="RSA248" s="988" t="s">
        <v>1872</v>
      </c>
      <c r="RSB248" s="1087" t="s">
        <v>1851</v>
      </c>
      <c r="RSC248" s="988" t="s">
        <v>1872</v>
      </c>
      <c r="RSD248" s="1087" t="s">
        <v>1851</v>
      </c>
      <c r="RSE248" s="988" t="s">
        <v>1872</v>
      </c>
      <c r="RSF248" s="1087" t="s">
        <v>1851</v>
      </c>
      <c r="RSG248" s="988" t="s">
        <v>1872</v>
      </c>
      <c r="RSH248" s="1087" t="s">
        <v>1851</v>
      </c>
      <c r="RSI248" s="988" t="s">
        <v>1872</v>
      </c>
      <c r="RSJ248" s="1087" t="s">
        <v>1851</v>
      </c>
      <c r="RSK248" s="988" t="s">
        <v>1872</v>
      </c>
      <c r="RSL248" s="1087" t="s">
        <v>1851</v>
      </c>
      <c r="RSM248" s="988" t="s">
        <v>1872</v>
      </c>
      <c r="RSN248" s="1087" t="s">
        <v>1851</v>
      </c>
      <c r="RSO248" s="988" t="s">
        <v>1872</v>
      </c>
      <c r="RSP248" s="1087" t="s">
        <v>1851</v>
      </c>
      <c r="RSQ248" s="988" t="s">
        <v>1872</v>
      </c>
      <c r="RSR248" s="1087" t="s">
        <v>1851</v>
      </c>
      <c r="RSS248" s="988" t="s">
        <v>1872</v>
      </c>
      <c r="RST248" s="1087" t="s">
        <v>1851</v>
      </c>
      <c r="RSU248" s="988" t="s">
        <v>1872</v>
      </c>
      <c r="RSV248" s="1087" t="s">
        <v>1851</v>
      </c>
      <c r="RSW248" s="988" t="s">
        <v>1872</v>
      </c>
      <c r="RSX248" s="1087" t="s">
        <v>1851</v>
      </c>
      <c r="RSY248" s="988" t="s">
        <v>1872</v>
      </c>
      <c r="RSZ248" s="1087" t="s">
        <v>1851</v>
      </c>
      <c r="RTA248" s="988" t="s">
        <v>1872</v>
      </c>
      <c r="RTB248" s="1087" t="s">
        <v>1851</v>
      </c>
      <c r="RTC248" s="988" t="s">
        <v>1872</v>
      </c>
      <c r="RTD248" s="1087" t="s">
        <v>1851</v>
      </c>
      <c r="RTE248" s="988" t="s">
        <v>1872</v>
      </c>
      <c r="RTF248" s="1087" t="s">
        <v>1851</v>
      </c>
      <c r="RTG248" s="988" t="s">
        <v>1872</v>
      </c>
      <c r="RTH248" s="1087" t="s">
        <v>1851</v>
      </c>
      <c r="RTI248" s="988" t="s">
        <v>1872</v>
      </c>
      <c r="RTJ248" s="1087" t="s">
        <v>1851</v>
      </c>
      <c r="RTK248" s="988" t="s">
        <v>1872</v>
      </c>
      <c r="RTL248" s="1087" t="s">
        <v>1851</v>
      </c>
      <c r="RTM248" s="988" t="s">
        <v>1872</v>
      </c>
      <c r="RTN248" s="1087" t="s">
        <v>1851</v>
      </c>
      <c r="RTO248" s="988" t="s">
        <v>1872</v>
      </c>
      <c r="RTP248" s="1087" t="s">
        <v>1851</v>
      </c>
      <c r="RTQ248" s="988" t="s">
        <v>1872</v>
      </c>
      <c r="RTR248" s="1087" t="s">
        <v>1851</v>
      </c>
      <c r="RTS248" s="988" t="s">
        <v>1872</v>
      </c>
      <c r="RTT248" s="1087" t="s">
        <v>1851</v>
      </c>
      <c r="RTU248" s="988" t="s">
        <v>1872</v>
      </c>
      <c r="RTV248" s="1087" t="s">
        <v>1851</v>
      </c>
      <c r="RTW248" s="988" t="s">
        <v>1872</v>
      </c>
      <c r="RTX248" s="1087" t="s">
        <v>1851</v>
      </c>
      <c r="RTY248" s="988" t="s">
        <v>1872</v>
      </c>
      <c r="RTZ248" s="1087" t="s">
        <v>1851</v>
      </c>
      <c r="RUA248" s="988" t="s">
        <v>1872</v>
      </c>
      <c r="RUB248" s="1087" t="s">
        <v>1851</v>
      </c>
      <c r="RUC248" s="988" t="s">
        <v>1872</v>
      </c>
      <c r="RUD248" s="1087" t="s">
        <v>1851</v>
      </c>
      <c r="RUE248" s="988" t="s">
        <v>1872</v>
      </c>
      <c r="RUF248" s="1087" t="s">
        <v>1851</v>
      </c>
      <c r="RUG248" s="988" t="s">
        <v>1872</v>
      </c>
      <c r="RUH248" s="1087" t="s">
        <v>1851</v>
      </c>
      <c r="RUI248" s="988" t="s">
        <v>1872</v>
      </c>
      <c r="RUJ248" s="1087" t="s">
        <v>1851</v>
      </c>
      <c r="RUK248" s="988" t="s">
        <v>1872</v>
      </c>
      <c r="RUL248" s="1087" t="s">
        <v>1851</v>
      </c>
      <c r="RUM248" s="988" t="s">
        <v>1872</v>
      </c>
      <c r="RUN248" s="1087" t="s">
        <v>1851</v>
      </c>
      <c r="RUO248" s="988" t="s">
        <v>1872</v>
      </c>
      <c r="RUP248" s="1087" t="s">
        <v>1851</v>
      </c>
      <c r="RUQ248" s="988" t="s">
        <v>1872</v>
      </c>
      <c r="RUR248" s="1087" t="s">
        <v>1851</v>
      </c>
      <c r="RUS248" s="988" t="s">
        <v>1872</v>
      </c>
      <c r="RUT248" s="1087" t="s">
        <v>1851</v>
      </c>
      <c r="RUU248" s="988" t="s">
        <v>1872</v>
      </c>
      <c r="RUV248" s="1087" t="s">
        <v>1851</v>
      </c>
      <c r="RUW248" s="988" t="s">
        <v>1872</v>
      </c>
      <c r="RUX248" s="1087" t="s">
        <v>1851</v>
      </c>
      <c r="RUY248" s="988" t="s">
        <v>1872</v>
      </c>
      <c r="RUZ248" s="1087" t="s">
        <v>1851</v>
      </c>
      <c r="RVA248" s="988" t="s">
        <v>1872</v>
      </c>
      <c r="RVB248" s="1087" t="s">
        <v>1851</v>
      </c>
      <c r="RVC248" s="988" t="s">
        <v>1872</v>
      </c>
      <c r="RVD248" s="1087" t="s">
        <v>1851</v>
      </c>
      <c r="RVE248" s="988" t="s">
        <v>1872</v>
      </c>
      <c r="RVF248" s="1087" t="s">
        <v>1851</v>
      </c>
      <c r="RVG248" s="988" t="s">
        <v>1872</v>
      </c>
      <c r="RVH248" s="1087" t="s">
        <v>1851</v>
      </c>
      <c r="RVI248" s="988" t="s">
        <v>1872</v>
      </c>
      <c r="RVJ248" s="1087" t="s">
        <v>1851</v>
      </c>
      <c r="RVK248" s="988" t="s">
        <v>1872</v>
      </c>
      <c r="RVL248" s="1087" t="s">
        <v>1851</v>
      </c>
      <c r="RVM248" s="988" t="s">
        <v>1872</v>
      </c>
      <c r="RVN248" s="1087" t="s">
        <v>1851</v>
      </c>
      <c r="RVO248" s="988" t="s">
        <v>1872</v>
      </c>
      <c r="RVP248" s="1087" t="s">
        <v>1851</v>
      </c>
      <c r="RVQ248" s="988" t="s">
        <v>1872</v>
      </c>
      <c r="RVR248" s="1087" t="s">
        <v>1851</v>
      </c>
      <c r="RVS248" s="988" t="s">
        <v>1872</v>
      </c>
      <c r="RVT248" s="1087" t="s">
        <v>1851</v>
      </c>
      <c r="RVU248" s="988" t="s">
        <v>1872</v>
      </c>
      <c r="RVV248" s="1087" t="s">
        <v>1851</v>
      </c>
      <c r="RVW248" s="988" t="s">
        <v>1872</v>
      </c>
      <c r="RVX248" s="1087" t="s">
        <v>1851</v>
      </c>
      <c r="RVY248" s="988" t="s">
        <v>1872</v>
      </c>
      <c r="RVZ248" s="1087" t="s">
        <v>1851</v>
      </c>
      <c r="RWA248" s="988" t="s">
        <v>1872</v>
      </c>
      <c r="RWB248" s="1087" t="s">
        <v>1851</v>
      </c>
      <c r="RWC248" s="988" t="s">
        <v>1872</v>
      </c>
      <c r="RWD248" s="1087" t="s">
        <v>1851</v>
      </c>
      <c r="RWE248" s="988" t="s">
        <v>1872</v>
      </c>
      <c r="RWF248" s="1087" t="s">
        <v>1851</v>
      </c>
      <c r="RWG248" s="988" t="s">
        <v>1872</v>
      </c>
      <c r="RWH248" s="1087" t="s">
        <v>1851</v>
      </c>
      <c r="RWI248" s="988" t="s">
        <v>1872</v>
      </c>
      <c r="RWJ248" s="1087" t="s">
        <v>1851</v>
      </c>
      <c r="RWK248" s="988" t="s">
        <v>1872</v>
      </c>
      <c r="RWL248" s="1087" t="s">
        <v>1851</v>
      </c>
      <c r="RWM248" s="988" t="s">
        <v>1872</v>
      </c>
      <c r="RWN248" s="1087" t="s">
        <v>1851</v>
      </c>
      <c r="RWO248" s="988" t="s">
        <v>1872</v>
      </c>
      <c r="RWP248" s="1087" t="s">
        <v>1851</v>
      </c>
      <c r="RWQ248" s="988" t="s">
        <v>1872</v>
      </c>
      <c r="RWR248" s="1087" t="s">
        <v>1851</v>
      </c>
      <c r="RWS248" s="988" t="s">
        <v>1872</v>
      </c>
      <c r="RWT248" s="1087" t="s">
        <v>1851</v>
      </c>
      <c r="RWU248" s="988" t="s">
        <v>1872</v>
      </c>
      <c r="RWV248" s="1087" t="s">
        <v>1851</v>
      </c>
      <c r="RWW248" s="988" t="s">
        <v>1872</v>
      </c>
      <c r="RWX248" s="1087" t="s">
        <v>1851</v>
      </c>
      <c r="RWY248" s="988" t="s">
        <v>1872</v>
      </c>
      <c r="RWZ248" s="1087" t="s">
        <v>1851</v>
      </c>
      <c r="RXA248" s="988" t="s">
        <v>1872</v>
      </c>
      <c r="RXB248" s="1087" t="s">
        <v>1851</v>
      </c>
      <c r="RXC248" s="988" t="s">
        <v>1872</v>
      </c>
      <c r="RXD248" s="1087" t="s">
        <v>1851</v>
      </c>
      <c r="RXE248" s="988" t="s">
        <v>1872</v>
      </c>
      <c r="RXF248" s="1087" t="s">
        <v>1851</v>
      </c>
      <c r="RXG248" s="988" t="s">
        <v>1872</v>
      </c>
      <c r="RXH248" s="1087" t="s">
        <v>1851</v>
      </c>
      <c r="RXI248" s="988" t="s">
        <v>1872</v>
      </c>
      <c r="RXJ248" s="1087" t="s">
        <v>1851</v>
      </c>
      <c r="RXK248" s="988" t="s">
        <v>1872</v>
      </c>
      <c r="RXL248" s="1087" t="s">
        <v>1851</v>
      </c>
      <c r="RXM248" s="988" t="s">
        <v>1872</v>
      </c>
      <c r="RXN248" s="1087" t="s">
        <v>1851</v>
      </c>
      <c r="RXO248" s="988" t="s">
        <v>1872</v>
      </c>
      <c r="RXP248" s="1087" t="s">
        <v>1851</v>
      </c>
      <c r="RXQ248" s="988" t="s">
        <v>1872</v>
      </c>
      <c r="RXR248" s="1087" t="s">
        <v>1851</v>
      </c>
      <c r="RXS248" s="988" t="s">
        <v>1872</v>
      </c>
      <c r="RXT248" s="1087" t="s">
        <v>1851</v>
      </c>
      <c r="RXU248" s="988" t="s">
        <v>1872</v>
      </c>
      <c r="RXV248" s="1087" t="s">
        <v>1851</v>
      </c>
      <c r="RXW248" s="988" t="s">
        <v>1872</v>
      </c>
      <c r="RXX248" s="1087" t="s">
        <v>1851</v>
      </c>
      <c r="RXY248" s="988" t="s">
        <v>1872</v>
      </c>
      <c r="RXZ248" s="1087" t="s">
        <v>1851</v>
      </c>
      <c r="RYA248" s="988" t="s">
        <v>1872</v>
      </c>
      <c r="RYB248" s="1087" t="s">
        <v>1851</v>
      </c>
      <c r="RYC248" s="988" t="s">
        <v>1872</v>
      </c>
      <c r="RYD248" s="1087" t="s">
        <v>1851</v>
      </c>
      <c r="RYE248" s="988" t="s">
        <v>1872</v>
      </c>
      <c r="RYF248" s="1087" t="s">
        <v>1851</v>
      </c>
      <c r="RYG248" s="988" t="s">
        <v>1872</v>
      </c>
      <c r="RYH248" s="1087" t="s">
        <v>1851</v>
      </c>
      <c r="RYI248" s="988" t="s">
        <v>1872</v>
      </c>
      <c r="RYJ248" s="1087" t="s">
        <v>1851</v>
      </c>
      <c r="RYK248" s="988" t="s">
        <v>1872</v>
      </c>
      <c r="RYL248" s="1087" t="s">
        <v>1851</v>
      </c>
      <c r="RYM248" s="988" t="s">
        <v>1872</v>
      </c>
      <c r="RYN248" s="1087" t="s">
        <v>1851</v>
      </c>
      <c r="RYO248" s="988" t="s">
        <v>1872</v>
      </c>
      <c r="RYP248" s="1087" t="s">
        <v>1851</v>
      </c>
      <c r="RYQ248" s="988" t="s">
        <v>1872</v>
      </c>
      <c r="RYR248" s="1087" t="s">
        <v>1851</v>
      </c>
      <c r="RYS248" s="988" t="s">
        <v>1872</v>
      </c>
      <c r="RYT248" s="1087" t="s">
        <v>1851</v>
      </c>
      <c r="RYU248" s="988" t="s">
        <v>1872</v>
      </c>
      <c r="RYV248" s="1087" t="s">
        <v>1851</v>
      </c>
      <c r="RYW248" s="988" t="s">
        <v>1872</v>
      </c>
      <c r="RYX248" s="1087" t="s">
        <v>1851</v>
      </c>
      <c r="RYY248" s="988" t="s">
        <v>1872</v>
      </c>
      <c r="RYZ248" s="1087" t="s">
        <v>1851</v>
      </c>
      <c r="RZA248" s="988" t="s">
        <v>1872</v>
      </c>
      <c r="RZB248" s="1087" t="s">
        <v>1851</v>
      </c>
      <c r="RZC248" s="988" t="s">
        <v>1872</v>
      </c>
      <c r="RZD248" s="1087" t="s">
        <v>1851</v>
      </c>
      <c r="RZE248" s="988" t="s">
        <v>1872</v>
      </c>
      <c r="RZF248" s="1087" t="s">
        <v>1851</v>
      </c>
      <c r="RZG248" s="988" t="s">
        <v>1872</v>
      </c>
      <c r="RZH248" s="1087" t="s">
        <v>1851</v>
      </c>
      <c r="RZI248" s="988" t="s">
        <v>1872</v>
      </c>
      <c r="RZJ248" s="1087" t="s">
        <v>1851</v>
      </c>
      <c r="RZK248" s="988" t="s">
        <v>1872</v>
      </c>
      <c r="RZL248" s="1087" t="s">
        <v>1851</v>
      </c>
      <c r="RZM248" s="988" t="s">
        <v>1872</v>
      </c>
      <c r="RZN248" s="1087" t="s">
        <v>1851</v>
      </c>
      <c r="RZO248" s="988" t="s">
        <v>1872</v>
      </c>
      <c r="RZP248" s="1087" t="s">
        <v>1851</v>
      </c>
      <c r="RZQ248" s="988" t="s">
        <v>1872</v>
      </c>
      <c r="RZR248" s="1087" t="s">
        <v>1851</v>
      </c>
      <c r="RZS248" s="988" t="s">
        <v>1872</v>
      </c>
      <c r="RZT248" s="1087" t="s">
        <v>1851</v>
      </c>
      <c r="RZU248" s="988" t="s">
        <v>1872</v>
      </c>
      <c r="RZV248" s="1087" t="s">
        <v>1851</v>
      </c>
      <c r="RZW248" s="988" t="s">
        <v>1872</v>
      </c>
      <c r="RZX248" s="1087" t="s">
        <v>1851</v>
      </c>
      <c r="RZY248" s="988" t="s">
        <v>1872</v>
      </c>
      <c r="RZZ248" s="1087" t="s">
        <v>1851</v>
      </c>
      <c r="SAA248" s="988" t="s">
        <v>1872</v>
      </c>
      <c r="SAB248" s="1087" t="s">
        <v>1851</v>
      </c>
      <c r="SAC248" s="988" t="s">
        <v>1872</v>
      </c>
      <c r="SAD248" s="1087" t="s">
        <v>1851</v>
      </c>
      <c r="SAE248" s="988" t="s">
        <v>1872</v>
      </c>
      <c r="SAF248" s="1087" t="s">
        <v>1851</v>
      </c>
      <c r="SAG248" s="988" t="s">
        <v>1872</v>
      </c>
      <c r="SAH248" s="1087" t="s">
        <v>1851</v>
      </c>
      <c r="SAI248" s="988" t="s">
        <v>1872</v>
      </c>
      <c r="SAJ248" s="1087" t="s">
        <v>1851</v>
      </c>
      <c r="SAK248" s="988" t="s">
        <v>1872</v>
      </c>
      <c r="SAL248" s="1087" t="s">
        <v>1851</v>
      </c>
      <c r="SAM248" s="988" t="s">
        <v>1872</v>
      </c>
      <c r="SAN248" s="1087" t="s">
        <v>1851</v>
      </c>
      <c r="SAO248" s="988" t="s">
        <v>1872</v>
      </c>
      <c r="SAP248" s="1087" t="s">
        <v>1851</v>
      </c>
      <c r="SAQ248" s="988" t="s">
        <v>1872</v>
      </c>
      <c r="SAR248" s="1087" t="s">
        <v>1851</v>
      </c>
      <c r="SAS248" s="988" t="s">
        <v>1872</v>
      </c>
      <c r="SAT248" s="1087" t="s">
        <v>1851</v>
      </c>
      <c r="SAU248" s="988" t="s">
        <v>1872</v>
      </c>
      <c r="SAV248" s="1087" t="s">
        <v>1851</v>
      </c>
      <c r="SAW248" s="988" t="s">
        <v>1872</v>
      </c>
      <c r="SAX248" s="1087" t="s">
        <v>1851</v>
      </c>
      <c r="SAY248" s="988" t="s">
        <v>1872</v>
      </c>
      <c r="SAZ248" s="1087" t="s">
        <v>1851</v>
      </c>
      <c r="SBA248" s="988" t="s">
        <v>1872</v>
      </c>
      <c r="SBB248" s="1087" t="s">
        <v>1851</v>
      </c>
      <c r="SBC248" s="988" t="s">
        <v>1872</v>
      </c>
      <c r="SBD248" s="1087" t="s">
        <v>1851</v>
      </c>
      <c r="SBE248" s="988" t="s">
        <v>1872</v>
      </c>
      <c r="SBF248" s="1087" t="s">
        <v>1851</v>
      </c>
      <c r="SBG248" s="988" t="s">
        <v>1872</v>
      </c>
      <c r="SBH248" s="1087" t="s">
        <v>1851</v>
      </c>
      <c r="SBI248" s="988" t="s">
        <v>1872</v>
      </c>
      <c r="SBJ248" s="1087" t="s">
        <v>1851</v>
      </c>
      <c r="SBK248" s="988" t="s">
        <v>1872</v>
      </c>
      <c r="SBL248" s="1087" t="s">
        <v>1851</v>
      </c>
      <c r="SBM248" s="988" t="s">
        <v>1872</v>
      </c>
      <c r="SBN248" s="1087" t="s">
        <v>1851</v>
      </c>
      <c r="SBO248" s="988" t="s">
        <v>1872</v>
      </c>
      <c r="SBP248" s="1087" t="s">
        <v>1851</v>
      </c>
      <c r="SBQ248" s="988" t="s">
        <v>1872</v>
      </c>
      <c r="SBR248" s="1087" t="s">
        <v>1851</v>
      </c>
      <c r="SBS248" s="988" t="s">
        <v>1872</v>
      </c>
      <c r="SBT248" s="1087" t="s">
        <v>1851</v>
      </c>
      <c r="SBU248" s="988" t="s">
        <v>1872</v>
      </c>
      <c r="SBV248" s="1087" t="s">
        <v>1851</v>
      </c>
      <c r="SBW248" s="988" t="s">
        <v>1872</v>
      </c>
      <c r="SBX248" s="1087" t="s">
        <v>1851</v>
      </c>
      <c r="SBY248" s="988" t="s">
        <v>1872</v>
      </c>
      <c r="SBZ248" s="1087" t="s">
        <v>1851</v>
      </c>
      <c r="SCA248" s="988" t="s">
        <v>1872</v>
      </c>
      <c r="SCB248" s="1087" t="s">
        <v>1851</v>
      </c>
      <c r="SCC248" s="988" t="s">
        <v>1872</v>
      </c>
      <c r="SCD248" s="1087" t="s">
        <v>1851</v>
      </c>
      <c r="SCE248" s="988" t="s">
        <v>1872</v>
      </c>
      <c r="SCF248" s="1087" t="s">
        <v>1851</v>
      </c>
      <c r="SCG248" s="988" t="s">
        <v>1872</v>
      </c>
      <c r="SCH248" s="1087" t="s">
        <v>1851</v>
      </c>
      <c r="SCI248" s="988" t="s">
        <v>1872</v>
      </c>
      <c r="SCJ248" s="1087" t="s">
        <v>1851</v>
      </c>
      <c r="SCK248" s="988" t="s">
        <v>1872</v>
      </c>
      <c r="SCL248" s="1087" t="s">
        <v>1851</v>
      </c>
      <c r="SCM248" s="988" t="s">
        <v>1872</v>
      </c>
      <c r="SCN248" s="1087" t="s">
        <v>1851</v>
      </c>
      <c r="SCO248" s="988" t="s">
        <v>1872</v>
      </c>
      <c r="SCP248" s="1087" t="s">
        <v>1851</v>
      </c>
      <c r="SCQ248" s="988" t="s">
        <v>1872</v>
      </c>
      <c r="SCR248" s="1087" t="s">
        <v>1851</v>
      </c>
      <c r="SCS248" s="988" t="s">
        <v>1872</v>
      </c>
      <c r="SCT248" s="1087" t="s">
        <v>1851</v>
      </c>
      <c r="SCU248" s="988" t="s">
        <v>1872</v>
      </c>
      <c r="SCV248" s="1087" t="s">
        <v>1851</v>
      </c>
      <c r="SCW248" s="988" t="s">
        <v>1872</v>
      </c>
      <c r="SCX248" s="1087" t="s">
        <v>1851</v>
      </c>
      <c r="SCY248" s="988" t="s">
        <v>1872</v>
      </c>
      <c r="SCZ248" s="1087" t="s">
        <v>1851</v>
      </c>
      <c r="SDA248" s="988" t="s">
        <v>1872</v>
      </c>
      <c r="SDB248" s="1087" t="s">
        <v>1851</v>
      </c>
      <c r="SDC248" s="988" t="s">
        <v>1872</v>
      </c>
      <c r="SDD248" s="1087" t="s">
        <v>1851</v>
      </c>
      <c r="SDE248" s="988" t="s">
        <v>1872</v>
      </c>
      <c r="SDF248" s="1087" t="s">
        <v>1851</v>
      </c>
      <c r="SDG248" s="988" t="s">
        <v>1872</v>
      </c>
      <c r="SDH248" s="1087" t="s">
        <v>1851</v>
      </c>
      <c r="SDI248" s="988" t="s">
        <v>1872</v>
      </c>
      <c r="SDJ248" s="1087" t="s">
        <v>1851</v>
      </c>
      <c r="SDK248" s="988" t="s">
        <v>1872</v>
      </c>
      <c r="SDL248" s="1087" t="s">
        <v>1851</v>
      </c>
      <c r="SDM248" s="988" t="s">
        <v>1872</v>
      </c>
      <c r="SDN248" s="1087" t="s">
        <v>1851</v>
      </c>
      <c r="SDO248" s="988" t="s">
        <v>1872</v>
      </c>
      <c r="SDP248" s="1087" t="s">
        <v>1851</v>
      </c>
      <c r="SDQ248" s="988" t="s">
        <v>1872</v>
      </c>
      <c r="SDR248" s="1087" t="s">
        <v>1851</v>
      </c>
      <c r="SDS248" s="988" t="s">
        <v>1872</v>
      </c>
      <c r="SDT248" s="1087" t="s">
        <v>1851</v>
      </c>
      <c r="SDU248" s="988" t="s">
        <v>1872</v>
      </c>
      <c r="SDV248" s="1087" t="s">
        <v>1851</v>
      </c>
      <c r="SDW248" s="988" t="s">
        <v>1872</v>
      </c>
      <c r="SDX248" s="1087" t="s">
        <v>1851</v>
      </c>
      <c r="SDY248" s="988" t="s">
        <v>1872</v>
      </c>
      <c r="SDZ248" s="1087" t="s">
        <v>1851</v>
      </c>
      <c r="SEA248" s="988" t="s">
        <v>1872</v>
      </c>
      <c r="SEB248" s="1087" t="s">
        <v>1851</v>
      </c>
      <c r="SEC248" s="988" t="s">
        <v>1872</v>
      </c>
      <c r="SED248" s="1087" t="s">
        <v>1851</v>
      </c>
      <c r="SEE248" s="988" t="s">
        <v>1872</v>
      </c>
      <c r="SEF248" s="1087" t="s">
        <v>1851</v>
      </c>
      <c r="SEG248" s="988" t="s">
        <v>1872</v>
      </c>
      <c r="SEH248" s="1087" t="s">
        <v>1851</v>
      </c>
      <c r="SEI248" s="988" t="s">
        <v>1872</v>
      </c>
      <c r="SEJ248" s="1087" t="s">
        <v>1851</v>
      </c>
      <c r="SEK248" s="988" t="s">
        <v>1872</v>
      </c>
      <c r="SEL248" s="1087" t="s">
        <v>1851</v>
      </c>
      <c r="SEM248" s="988" t="s">
        <v>1872</v>
      </c>
      <c r="SEN248" s="1087" t="s">
        <v>1851</v>
      </c>
      <c r="SEO248" s="988" t="s">
        <v>1872</v>
      </c>
      <c r="SEP248" s="1087" t="s">
        <v>1851</v>
      </c>
      <c r="SEQ248" s="988" t="s">
        <v>1872</v>
      </c>
      <c r="SER248" s="1087" t="s">
        <v>1851</v>
      </c>
      <c r="SES248" s="988" t="s">
        <v>1872</v>
      </c>
      <c r="SET248" s="1087" t="s">
        <v>1851</v>
      </c>
      <c r="SEU248" s="988" t="s">
        <v>1872</v>
      </c>
      <c r="SEV248" s="1087" t="s">
        <v>1851</v>
      </c>
      <c r="SEW248" s="988" t="s">
        <v>1872</v>
      </c>
      <c r="SEX248" s="1087" t="s">
        <v>1851</v>
      </c>
      <c r="SEY248" s="988" t="s">
        <v>1872</v>
      </c>
      <c r="SEZ248" s="1087" t="s">
        <v>1851</v>
      </c>
      <c r="SFA248" s="988" t="s">
        <v>1872</v>
      </c>
      <c r="SFB248" s="1087" t="s">
        <v>1851</v>
      </c>
      <c r="SFC248" s="988" t="s">
        <v>1872</v>
      </c>
      <c r="SFD248" s="1087" t="s">
        <v>1851</v>
      </c>
      <c r="SFE248" s="988" t="s">
        <v>1872</v>
      </c>
      <c r="SFF248" s="1087" t="s">
        <v>1851</v>
      </c>
      <c r="SFG248" s="988" t="s">
        <v>1872</v>
      </c>
      <c r="SFH248" s="1087" t="s">
        <v>1851</v>
      </c>
      <c r="SFI248" s="988" t="s">
        <v>1872</v>
      </c>
      <c r="SFJ248" s="1087" t="s">
        <v>1851</v>
      </c>
      <c r="SFK248" s="988" t="s">
        <v>1872</v>
      </c>
      <c r="SFL248" s="1087" t="s">
        <v>1851</v>
      </c>
      <c r="SFM248" s="988" t="s">
        <v>1872</v>
      </c>
      <c r="SFN248" s="1087" t="s">
        <v>1851</v>
      </c>
      <c r="SFO248" s="988" t="s">
        <v>1872</v>
      </c>
      <c r="SFP248" s="1087" t="s">
        <v>1851</v>
      </c>
      <c r="SFQ248" s="988" t="s">
        <v>1872</v>
      </c>
      <c r="SFR248" s="1087" t="s">
        <v>1851</v>
      </c>
      <c r="SFS248" s="988" t="s">
        <v>1872</v>
      </c>
      <c r="SFT248" s="1087" t="s">
        <v>1851</v>
      </c>
      <c r="SFU248" s="988" t="s">
        <v>1872</v>
      </c>
      <c r="SFV248" s="1087" t="s">
        <v>1851</v>
      </c>
      <c r="SFW248" s="988" t="s">
        <v>1872</v>
      </c>
      <c r="SFX248" s="1087" t="s">
        <v>1851</v>
      </c>
      <c r="SFY248" s="988" t="s">
        <v>1872</v>
      </c>
      <c r="SFZ248" s="1087" t="s">
        <v>1851</v>
      </c>
      <c r="SGA248" s="988" t="s">
        <v>1872</v>
      </c>
      <c r="SGB248" s="1087" t="s">
        <v>1851</v>
      </c>
      <c r="SGC248" s="988" t="s">
        <v>1872</v>
      </c>
      <c r="SGD248" s="1087" t="s">
        <v>1851</v>
      </c>
      <c r="SGE248" s="988" t="s">
        <v>1872</v>
      </c>
      <c r="SGF248" s="1087" t="s">
        <v>1851</v>
      </c>
      <c r="SGG248" s="988" t="s">
        <v>1872</v>
      </c>
      <c r="SGH248" s="1087" t="s">
        <v>1851</v>
      </c>
      <c r="SGI248" s="988" t="s">
        <v>1872</v>
      </c>
      <c r="SGJ248" s="1087" t="s">
        <v>1851</v>
      </c>
      <c r="SGK248" s="988" t="s">
        <v>1872</v>
      </c>
      <c r="SGL248" s="1087" t="s">
        <v>1851</v>
      </c>
      <c r="SGM248" s="988" t="s">
        <v>1872</v>
      </c>
      <c r="SGN248" s="1087" t="s">
        <v>1851</v>
      </c>
      <c r="SGO248" s="988" t="s">
        <v>1872</v>
      </c>
      <c r="SGP248" s="1087" t="s">
        <v>1851</v>
      </c>
      <c r="SGQ248" s="988" t="s">
        <v>1872</v>
      </c>
      <c r="SGR248" s="1087" t="s">
        <v>1851</v>
      </c>
      <c r="SGS248" s="988" t="s">
        <v>1872</v>
      </c>
      <c r="SGT248" s="1087" t="s">
        <v>1851</v>
      </c>
      <c r="SGU248" s="988" t="s">
        <v>1872</v>
      </c>
      <c r="SGV248" s="1087" t="s">
        <v>1851</v>
      </c>
      <c r="SGW248" s="988" t="s">
        <v>1872</v>
      </c>
      <c r="SGX248" s="1087" t="s">
        <v>1851</v>
      </c>
      <c r="SGY248" s="988" t="s">
        <v>1872</v>
      </c>
      <c r="SGZ248" s="1087" t="s">
        <v>1851</v>
      </c>
      <c r="SHA248" s="988" t="s">
        <v>1872</v>
      </c>
      <c r="SHB248" s="1087" t="s">
        <v>1851</v>
      </c>
      <c r="SHC248" s="988" t="s">
        <v>1872</v>
      </c>
      <c r="SHD248" s="1087" t="s">
        <v>1851</v>
      </c>
      <c r="SHE248" s="988" t="s">
        <v>1872</v>
      </c>
      <c r="SHF248" s="1087" t="s">
        <v>1851</v>
      </c>
      <c r="SHG248" s="988" t="s">
        <v>1872</v>
      </c>
      <c r="SHH248" s="1087" t="s">
        <v>1851</v>
      </c>
      <c r="SHI248" s="988" t="s">
        <v>1872</v>
      </c>
      <c r="SHJ248" s="1087" t="s">
        <v>1851</v>
      </c>
      <c r="SHK248" s="988" t="s">
        <v>1872</v>
      </c>
      <c r="SHL248" s="1087" t="s">
        <v>1851</v>
      </c>
      <c r="SHM248" s="988" t="s">
        <v>1872</v>
      </c>
      <c r="SHN248" s="1087" t="s">
        <v>1851</v>
      </c>
      <c r="SHO248" s="988" t="s">
        <v>1872</v>
      </c>
      <c r="SHP248" s="1087" t="s">
        <v>1851</v>
      </c>
      <c r="SHQ248" s="988" t="s">
        <v>1872</v>
      </c>
      <c r="SHR248" s="1087" t="s">
        <v>1851</v>
      </c>
      <c r="SHS248" s="988" t="s">
        <v>1872</v>
      </c>
      <c r="SHT248" s="1087" t="s">
        <v>1851</v>
      </c>
      <c r="SHU248" s="988" t="s">
        <v>1872</v>
      </c>
      <c r="SHV248" s="1087" t="s">
        <v>1851</v>
      </c>
      <c r="SHW248" s="988" t="s">
        <v>1872</v>
      </c>
      <c r="SHX248" s="1087" t="s">
        <v>1851</v>
      </c>
      <c r="SHY248" s="988" t="s">
        <v>1872</v>
      </c>
      <c r="SHZ248" s="1087" t="s">
        <v>1851</v>
      </c>
      <c r="SIA248" s="988" t="s">
        <v>1872</v>
      </c>
      <c r="SIB248" s="1087" t="s">
        <v>1851</v>
      </c>
      <c r="SIC248" s="988" t="s">
        <v>1872</v>
      </c>
      <c r="SID248" s="1087" t="s">
        <v>1851</v>
      </c>
      <c r="SIE248" s="988" t="s">
        <v>1872</v>
      </c>
      <c r="SIF248" s="1087" t="s">
        <v>1851</v>
      </c>
      <c r="SIG248" s="988" t="s">
        <v>1872</v>
      </c>
      <c r="SIH248" s="1087" t="s">
        <v>1851</v>
      </c>
      <c r="SII248" s="988" t="s">
        <v>1872</v>
      </c>
      <c r="SIJ248" s="1087" t="s">
        <v>1851</v>
      </c>
      <c r="SIK248" s="988" t="s">
        <v>1872</v>
      </c>
      <c r="SIL248" s="1087" t="s">
        <v>1851</v>
      </c>
      <c r="SIM248" s="988" t="s">
        <v>1872</v>
      </c>
      <c r="SIN248" s="1087" t="s">
        <v>1851</v>
      </c>
      <c r="SIO248" s="988" t="s">
        <v>1872</v>
      </c>
      <c r="SIP248" s="1087" t="s">
        <v>1851</v>
      </c>
      <c r="SIQ248" s="988" t="s">
        <v>1872</v>
      </c>
      <c r="SIR248" s="1087" t="s">
        <v>1851</v>
      </c>
      <c r="SIS248" s="988" t="s">
        <v>1872</v>
      </c>
      <c r="SIT248" s="1087" t="s">
        <v>1851</v>
      </c>
      <c r="SIU248" s="988" t="s">
        <v>1872</v>
      </c>
      <c r="SIV248" s="1087" t="s">
        <v>1851</v>
      </c>
      <c r="SIW248" s="988" t="s">
        <v>1872</v>
      </c>
      <c r="SIX248" s="1087" t="s">
        <v>1851</v>
      </c>
      <c r="SIY248" s="988" t="s">
        <v>1872</v>
      </c>
      <c r="SIZ248" s="1087" t="s">
        <v>1851</v>
      </c>
      <c r="SJA248" s="988" t="s">
        <v>1872</v>
      </c>
      <c r="SJB248" s="1087" t="s">
        <v>1851</v>
      </c>
      <c r="SJC248" s="988" t="s">
        <v>1872</v>
      </c>
      <c r="SJD248" s="1087" t="s">
        <v>1851</v>
      </c>
      <c r="SJE248" s="988" t="s">
        <v>1872</v>
      </c>
      <c r="SJF248" s="1087" t="s">
        <v>1851</v>
      </c>
      <c r="SJG248" s="988" t="s">
        <v>1872</v>
      </c>
      <c r="SJH248" s="1087" t="s">
        <v>1851</v>
      </c>
      <c r="SJI248" s="988" t="s">
        <v>1872</v>
      </c>
      <c r="SJJ248" s="1087" t="s">
        <v>1851</v>
      </c>
      <c r="SJK248" s="988" t="s">
        <v>1872</v>
      </c>
      <c r="SJL248" s="1087" t="s">
        <v>1851</v>
      </c>
      <c r="SJM248" s="988" t="s">
        <v>1872</v>
      </c>
      <c r="SJN248" s="1087" t="s">
        <v>1851</v>
      </c>
      <c r="SJO248" s="988" t="s">
        <v>1872</v>
      </c>
      <c r="SJP248" s="1087" t="s">
        <v>1851</v>
      </c>
      <c r="SJQ248" s="988" t="s">
        <v>1872</v>
      </c>
      <c r="SJR248" s="1087" t="s">
        <v>1851</v>
      </c>
      <c r="SJS248" s="988" t="s">
        <v>1872</v>
      </c>
      <c r="SJT248" s="1087" t="s">
        <v>1851</v>
      </c>
      <c r="SJU248" s="988" t="s">
        <v>1872</v>
      </c>
      <c r="SJV248" s="1087" t="s">
        <v>1851</v>
      </c>
      <c r="SJW248" s="988" t="s">
        <v>1872</v>
      </c>
      <c r="SJX248" s="1087" t="s">
        <v>1851</v>
      </c>
      <c r="SJY248" s="988" t="s">
        <v>1872</v>
      </c>
      <c r="SJZ248" s="1087" t="s">
        <v>1851</v>
      </c>
      <c r="SKA248" s="988" t="s">
        <v>1872</v>
      </c>
      <c r="SKB248" s="1087" t="s">
        <v>1851</v>
      </c>
      <c r="SKC248" s="988" t="s">
        <v>1872</v>
      </c>
      <c r="SKD248" s="1087" t="s">
        <v>1851</v>
      </c>
      <c r="SKE248" s="988" t="s">
        <v>1872</v>
      </c>
      <c r="SKF248" s="1087" t="s">
        <v>1851</v>
      </c>
      <c r="SKG248" s="988" t="s">
        <v>1872</v>
      </c>
      <c r="SKH248" s="1087" t="s">
        <v>1851</v>
      </c>
      <c r="SKI248" s="988" t="s">
        <v>1872</v>
      </c>
      <c r="SKJ248" s="1087" t="s">
        <v>1851</v>
      </c>
      <c r="SKK248" s="988" t="s">
        <v>1872</v>
      </c>
      <c r="SKL248" s="1087" t="s">
        <v>1851</v>
      </c>
      <c r="SKM248" s="988" t="s">
        <v>1872</v>
      </c>
      <c r="SKN248" s="1087" t="s">
        <v>1851</v>
      </c>
      <c r="SKO248" s="988" t="s">
        <v>1872</v>
      </c>
      <c r="SKP248" s="1087" t="s">
        <v>1851</v>
      </c>
      <c r="SKQ248" s="988" t="s">
        <v>1872</v>
      </c>
      <c r="SKR248" s="1087" t="s">
        <v>1851</v>
      </c>
      <c r="SKS248" s="988" t="s">
        <v>1872</v>
      </c>
      <c r="SKT248" s="1087" t="s">
        <v>1851</v>
      </c>
      <c r="SKU248" s="988" t="s">
        <v>1872</v>
      </c>
      <c r="SKV248" s="1087" t="s">
        <v>1851</v>
      </c>
      <c r="SKW248" s="988" t="s">
        <v>1872</v>
      </c>
      <c r="SKX248" s="1087" t="s">
        <v>1851</v>
      </c>
      <c r="SKY248" s="988" t="s">
        <v>1872</v>
      </c>
      <c r="SKZ248" s="1087" t="s">
        <v>1851</v>
      </c>
      <c r="SLA248" s="988" t="s">
        <v>1872</v>
      </c>
      <c r="SLB248" s="1087" t="s">
        <v>1851</v>
      </c>
      <c r="SLC248" s="988" t="s">
        <v>1872</v>
      </c>
      <c r="SLD248" s="1087" t="s">
        <v>1851</v>
      </c>
      <c r="SLE248" s="988" t="s">
        <v>1872</v>
      </c>
      <c r="SLF248" s="1087" t="s">
        <v>1851</v>
      </c>
      <c r="SLG248" s="988" t="s">
        <v>1872</v>
      </c>
      <c r="SLH248" s="1087" t="s">
        <v>1851</v>
      </c>
      <c r="SLI248" s="988" t="s">
        <v>1872</v>
      </c>
      <c r="SLJ248" s="1087" t="s">
        <v>1851</v>
      </c>
      <c r="SLK248" s="988" t="s">
        <v>1872</v>
      </c>
      <c r="SLL248" s="1087" t="s">
        <v>1851</v>
      </c>
      <c r="SLM248" s="988" t="s">
        <v>1872</v>
      </c>
      <c r="SLN248" s="1087" t="s">
        <v>1851</v>
      </c>
      <c r="SLO248" s="988" t="s">
        <v>1872</v>
      </c>
      <c r="SLP248" s="1087" t="s">
        <v>1851</v>
      </c>
      <c r="SLQ248" s="988" t="s">
        <v>1872</v>
      </c>
      <c r="SLR248" s="1087" t="s">
        <v>1851</v>
      </c>
      <c r="SLS248" s="988" t="s">
        <v>1872</v>
      </c>
      <c r="SLT248" s="1087" t="s">
        <v>1851</v>
      </c>
      <c r="SLU248" s="988" t="s">
        <v>1872</v>
      </c>
      <c r="SLV248" s="1087" t="s">
        <v>1851</v>
      </c>
      <c r="SLW248" s="988" t="s">
        <v>1872</v>
      </c>
      <c r="SLX248" s="1087" t="s">
        <v>1851</v>
      </c>
      <c r="SLY248" s="988" t="s">
        <v>1872</v>
      </c>
      <c r="SLZ248" s="1087" t="s">
        <v>1851</v>
      </c>
      <c r="SMA248" s="988" t="s">
        <v>1872</v>
      </c>
      <c r="SMB248" s="1087" t="s">
        <v>1851</v>
      </c>
      <c r="SMC248" s="988" t="s">
        <v>1872</v>
      </c>
      <c r="SMD248" s="1087" t="s">
        <v>1851</v>
      </c>
      <c r="SME248" s="988" t="s">
        <v>1872</v>
      </c>
      <c r="SMF248" s="1087" t="s">
        <v>1851</v>
      </c>
      <c r="SMG248" s="988" t="s">
        <v>1872</v>
      </c>
      <c r="SMH248" s="1087" t="s">
        <v>1851</v>
      </c>
      <c r="SMI248" s="988" t="s">
        <v>1872</v>
      </c>
      <c r="SMJ248" s="1087" t="s">
        <v>1851</v>
      </c>
      <c r="SMK248" s="988" t="s">
        <v>1872</v>
      </c>
      <c r="SML248" s="1087" t="s">
        <v>1851</v>
      </c>
      <c r="SMM248" s="988" t="s">
        <v>1872</v>
      </c>
      <c r="SMN248" s="1087" t="s">
        <v>1851</v>
      </c>
      <c r="SMO248" s="988" t="s">
        <v>1872</v>
      </c>
      <c r="SMP248" s="1087" t="s">
        <v>1851</v>
      </c>
      <c r="SMQ248" s="988" t="s">
        <v>1872</v>
      </c>
      <c r="SMR248" s="1087" t="s">
        <v>1851</v>
      </c>
      <c r="SMS248" s="988" t="s">
        <v>1872</v>
      </c>
      <c r="SMT248" s="1087" t="s">
        <v>1851</v>
      </c>
      <c r="SMU248" s="988" t="s">
        <v>1872</v>
      </c>
      <c r="SMV248" s="1087" t="s">
        <v>1851</v>
      </c>
      <c r="SMW248" s="988" t="s">
        <v>1872</v>
      </c>
      <c r="SMX248" s="1087" t="s">
        <v>1851</v>
      </c>
      <c r="SMY248" s="988" t="s">
        <v>1872</v>
      </c>
      <c r="SMZ248" s="1087" t="s">
        <v>1851</v>
      </c>
      <c r="SNA248" s="988" t="s">
        <v>1872</v>
      </c>
      <c r="SNB248" s="1087" t="s">
        <v>1851</v>
      </c>
      <c r="SNC248" s="988" t="s">
        <v>1872</v>
      </c>
      <c r="SND248" s="1087" t="s">
        <v>1851</v>
      </c>
      <c r="SNE248" s="988" t="s">
        <v>1872</v>
      </c>
      <c r="SNF248" s="1087" t="s">
        <v>1851</v>
      </c>
      <c r="SNG248" s="988" t="s">
        <v>1872</v>
      </c>
      <c r="SNH248" s="1087" t="s">
        <v>1851</v>
      </c>
      <c r="SNI248" s="988" t="s">
        <v>1872</v>
      </c>
      <c r="SNJ248" s="1087" t="s">
        <v>1851</v>
      </c>
      <c r="SNK248" s="988" t="s">
        <v>1872</v>
      </c>
      <c r="SNL248" s="1087" t="s">
        <v>1851</v>
      </c>
      <c r="SNM248" s="988" t="s">
        <v>1872</v>
      </c>
      <c r="SNN248" s="1087" t="s">
        <v>1851</v>
      </c>
      <c r="SNO248" s="988" t="s">
        <v>1872</v>
      </c>
      <c r="SNP248" s="1087" t="s">
        <v>1851</v>
      </c>
      <c r="SNQ248" s="988" t="s">
        <v>1872</v>
      </c>
      <c r="SNR248" s="1087" t="s">
        <v>1851</v>
      </c>
      <c r="SNS248" s="988" t="s">
        <v>1872</v>
      </c>
      <c r="SNT248" s="1087" t="s">
        <v>1851</v>
      </c>
      <c r="SNU248" s="988" t="s">
        <v>1872</v>
      </c>
      <c r="SNV248" s="1087" t="s">
        <v>1851</v>
      </c>
      <c r="SNW248" s="988" t="s">
        <v>1872</v>
      </c>
      <c r="SNX248" s="1087" t="s">
        <v>1851</v>
      </c>
      <c r="SNY248" s="988" t="s">
        <v>1872</v>
      </c>
      <c r="SNZ248" s="1087" t="s">
        <v>1851</v>
      </c>
      <c r="SOA248" s="988" t="s">
        <v>1872</v>
      </c>
      <c r="SOB248" s="1087" t="s">
        <v>1851</v>
      </c>
      <c r="SOC248" s="988" t="s">
        <v>1872</v>
      </c>
      <c r="SOD248" s="1087" t="s">
        <v>1851</v>
      </c>
      <c r="SOE248" s="988" t="s">
        <v>1872</v>
      </c>
      <c r="SOF248" s="1087" t="s">
        <v>1851</v>
      </c>
      <c r="SOG248" s="988" t="s">
        <v>1872</v>
      </c>
      <c r="SOH248" s="1087" t="s">
        <v>1851</v>
      </c>
      <c r="SOI248" s="988" t="s">
        <v>1872</v>
      </c>
      <c r="SOJ248" s="1087" t="s">
        <v>1851</v>
      </c>
      <c r="SOK248" s="988" t="s">
        <v>1872</v>
      </c>
      <c r="SOL248" s="1087" t="s">
        <v>1851</v>
      </c>
      <c r="SOM248" s="988" t="s">
        <v>1872</v>
      </c>
      <c r="SON248" s="1087" t="s">
        <v>1851</v>
      </c>
      <c r="SOO248" s="988" t="s">
        <v>1872</v>
      </c>
      <c r="SOP248" s="1087" t="s">
        <v>1851</v>
      </c>
      <c r="SOQ248" s="988" t="s">
        <v>1872</v>
      </c>
      <c r="SOR248" s="1087" t="s">
        <v>1851</v>
      </c>
      <c r="SOS248" s="988" t="s">
        <v>1872</v>
      </c>
      <c r="SOT248" s="1087" t="s">
        <v>1851</v>
      </c>
      <c r="SOU248" s="988" t="s">
        <v>1872</v>
      </c>
      <c r="SOV248" s="1087" t="s">
        <v>1851</v>
      </c>
      <c r="SOW248" s="988" t="s">
        <v>1872</v>
      </c>
      <c r="SOX248" s="1087" t="s">
        <v>1851</v>
      </c>
      <c r="SOY248" s="988" t="s">
        <v>1872</v>
      </c>
      <c r="SOZ248" s="1087" t="s">
        <v>1851</v>
      </c>
      <c r="SPA248" s="988" t="s">
        <v>1872</v>
      </c>
      <c r="SPB248" s="1087" t="s">
        <v>1851</v>
      </c>
      <c r="SPC248" s="988" t="s">
        <v>1872</v>
      </c>
      <c r="SPD248" s="1087" t="s">
        <v>1851</v>
      </c>
      <c r="SPE248" s="988" t="s">
        <v>1872</v>
      </c>
      <c r="SPF248" s="1087" t="s">
        <v>1851</v>
      </c>
      <c r="SPG248" s="988" t="s">
        <v>1872</v>
      </c>
      <c r="SPH248" s="1087" t="s">
        <v>1851</v>
      </c>
      <c r="SPI248" s="988" t="s">
        <v>1872</v>
      </c>
      <c r="SPJ248" s="1087" t="s">
        <v>1851</v>
      </c>
      <c r="SPK248" s="988" t="s">
        <v>1872</v>
      </c>
      <c r="SPL248" s="1087" t="s">
        <v>1851</v>
      </c>
      <c r="SPM248" s="988" t="s">
        <v>1872</v>
      </c>
      <c r="SPN248" s="1087" t="s">
        <v>1851</v>
      </c>
      <c r="SPO248" s="988" t="s">
        <v>1872</v>
      </c>
      <c r="SPP248" s="1087" t="s">
        <v>1851</v>
      </c>
      <c r="SPQ248" s="988" t="s">
        <v>1872</v>
      </c>
      <c r="SPR248" s="1087" t="s">
        <v>1851</v>
      </c>
      <c r="SPS248" s="988" t="s">
        <v>1872</v>
      </c>
      <c r="SPT248" s="1087" t="s">
        <v>1851</v>
      </c>
      <c r="SPU248" s="988" t="s">
        <v>1872</v>
      </c>
      <c r="SPV248" s="1087" t="s">
        <v>1851</v>
      </c>
      <c r="SPW248" s="988" t="s">
        <v>1872</v>
      </c>
      <c r="SPX248" s="1087" t="s">
        <v>1851</v>
      </c>
      <c r="SPY248" s="988" t="s">
        <v>1872</v>
      </c>
      <c r="SPZ248" s="1087" t="s">
        <v>1851</v>
      </c>
      <c r="SQA248" s="988" t="s">
        <v>1872</v>
      </c>
      <c r="SQB248" s="1087" t="s">
        <v>1851</v>
      </c>
      <c r="SQC248" s="988" t="s">
        <v>1872</v>
      </c>
      <c r="SQD248" s="1087" t="s">
        <v>1851</v>
      </c>
      <c r="SQE248" s="988" t="s">
        <v>1872</v>
      </c>
      <c r="SQF248" s="1087" t="s">
        <v>1851</v>
      </c>
      <c r="SQG248" s="988" t="s">
        <v>1872</v>
      </c>
      <c r="SQH248" s="1087" t="s">
        <v>1851</v>
      </c>
      <c r="SQI248" s="988" t="s">
        <v>1872</v>
      </c>
      <c r="SQJ248" s="1087" t="s">
        <v>1851</v>
      </c>
      <c r="SQK248" s="988" t="s">
        <v>1872</v>
      </c>
      <c r="SQL248" s="1087" t="s">
        <v>1851</v>
      </c>
      <c r="SQM248" s="988" t="s">
        <v>1872</v>
      </c>
      <c r="SQN248" s="1087" t="s">
        <v>1851</v>
      </c>
      <c r="SQO248" s="988" t="s">
        <v>1872</v>
      </c>
      <c r="SQP248" s="1087" t="s">
        <v>1851</v>
      </c>
      <c r="SQQ248" s="988" t="s">
        <v>1872</v>
      </c>
      <c r="SQR248" s="1087" t="s">
        <v>1851</v>
      </c>
      <c r="SQS248" s="988" t="s">
        <v>1872</v>
      </c>
      <c r="SQT248" s="1087" t="s">
        <v>1851</v>
      </c>
      <c r="SQU248" s="988" t="s">
        <v>1872</v>
      </c>
      <c r="SQV248" s="1087" t="s">
        <v>1851</v>
      </c>
      <c r="SQW248" s="988" t="s">
        <v>1872</v>
      </c>
      <c r="SQX248" s="1087" t="s">
        <v>1851</v>
      </c>
      <c r="SQY248" s="988" t="s">
        <v>1872</v>
      </c>
      <c r="SQZ248" s="1087" t="s">
        <v>1851</v>
      </c>
      <c r="SRA248" s="988" t="s">
        <v>1872</v>
      </c>
      <c r="SRB248" s="1087" t="s">
        <v>1851</v>
      </c>
      <c r="SRC248" s="988" t="s">
        <v>1872</v>
      </c>
      <c r="SRD248" s="1087" t="s">
        <v>1851</v>
      </c>
      <c r="SRE248" s="988" t="s">
        <v>1872</v>
      </c>
      <c r="SRF248" s="1087" t="s">
        <v>1851</v>
      </c>
      <c r="SRG248" s="988" t="s">
        <v>1872</v>
      </c>
      <c r="SRH248" s="1087" t="s">
        <v>1851</v>
      </c>
      <c r="SRI248" s="988" t="s">
        <v>1872</v>
      </c>
      <c r="SRJ248" s="1087" t="s">
        <v>1851</v>
      </c>
      <c r="SRK248" s="988" t="s">
        <v>1872</v>
      </c>
      <c r="SRL248" s="1087" t="s">
        <v>1851</v>
      </c>
      <c r="SRM248" s="988" t="s">
        <v>1872</v>
      </c>
      <c r="SRN248" s="1087" t="s">
        <v>1851</v>
      </c>
      <c r="SRO248" s="988" t="s">
        <v>1872</v>
      </c>
      <c r="SRP248" s="1087" t="s">
        <v>1851</v>
      </c>
      <c r="SRQ248" s="988" t="s">
        <v>1872</v>
      </c>
      <c r="SRR248" s="1087" t="s">
        <v>1851</v>
      </c>
      <c r="SRS248" s="988" t="s">
        <v>1872</v>
      </c>
      <c r="SRT248" s="1087" t="s">
        <v>1851</v>
      </c>
      <c r="SRU248" s="988" t="s">
        <v>1872</v>
      </c>
      <c r="SRV248" s="1087" t="s">
        <v>1851</v>
      </c>
      <c r="SRW248" s="988" t="s">
        <v>1872</v>
      </c>
      <c r="SRX248" s="1087" t="s">
        <v>1851</v>
      </c>
      <c r="SRY248" s="988" t="s">
        <v>1872</v>
      </c>
      <c r="SRZ248" s="1087" t="s">
        <v>1851</v>
      </c>
      <c r="SSA248" s="988" t="s">
        <v>1872</v>
      </c>
      <c r="SSB248" s="1087" t="s">
        <v>1851</v>
      </c>
      <c r="SSC248" s="988" t="s">
        <v>1872</v>
      </c>
      <c r="SSD248" s="1087" t="s">
        <v>1851</v>
      </c>
      <c r="SSE248" s="988" t="s">
        <v>1872</v>
      </c>
      <c r="SSF248" s="1087" t="s">
        <v>1851</v>
      </c>
      <c r="SSG248" s="988" t="s">
        <v>1872</v>
      </c>
      <c r="SSH248" s="1087" t="s">
        <v>1851</v>
      </c>
      <c r="SSI248" s="988" t="s">
        <v>1872</v>
      </c>
      <c r="SSJ248" s="1087" t="s">
        <v>1851</v>
      </c>
      <c r="SSK248" s="988" t="s">
        <v>1872</v>
      </c>
      <c r="SSL248" s="1087" t="s">
        <v>1851</v>
      </c>
      <c r="SSM248" s="988" t="s">
        <v>1872</v>
      </c>
      <c r="SSN248" s="1087" t="s">
        <v>1851</v>
      </c>
      <c r="SSO248" s="988" t="s">
        <v>1872</v>
      </c>
      <c r="SSP248" s="1087" t="s">
        <v>1851</v>
      </c>
      <c r="SSQ248" s="988" t="s">
        <v>1872</v>
      </c>
      <c r="SSR248" s="1087" t="s">
        <v>1851</v>
      </c>
      <c r="SSS248" s="988" t="s">
        <v>1872</v>
      </c>
      <c r="SST248" s="1087" t="s">
        <v>1851</v>
      </c>
      <c r="SSU248" s="988" t="s">
        <v>1872</v>
      </c>
      <c r="SSV248" s="1087" t="s">
        <v>1851</v>
      </c>
      <c r="SSW248" s="988" t="s">
        <v>1872</v>
      </c>
      <c r="SSX248" s="1087" t="s">
        <v>1851</v>
      </c>
      <c r="SSY248" s="988" t="s">
        <v>1872</v>
      </c>
      <c r="SSZ248" s="1087" t="s">
        <v>1851</v>
      </c>
      <c r="STA248" s="988" t="s">
        <v>1872</v>
      </c>
      <c r="STB248" s="1087" t="s">
        <v>1851</v>
      </c>
      <c r="STC248" s="988" t="s">
        <v>1872</v>
      </c>
      <c r="STD248" s="1087" t="s">
        <v>1851</v>
      </c>
      <c r="STE248" s="988" t="s">
        <v>1872</v>
      </c>
      <c r="STF248" s="1087" t="s">
        <v>1851</v>
      </c>
      <c r="STG248" s="988" t="s">
        <v>1872</v>
      </c>
      <c r="STH248" s="1087" t="s">
        <v>1851</v>
      </c>
      <c r="STI248" s="988" t="s">
        <v>1872</v>
      </c>
      <c r="STJ248" s="1087" t="s">
        <v>1851</v>
      </c>
      <c r="STK248" s="988" t="s">
        <v>1872</v>
      </c>
      <c r="STL248" s="1087" t="s">
        <v>1851</v>
      </c>
      <c r="STM248" s="988" t="s">
        <v>1872</v>
      </c>
      <c r="STN248" s="1087" t="s">
        <v>1851</v>
      </c>
      <c r="STO248" s="988" t="s">
        <v>1872</v>
      </c>
      <c r="STP248" s="1087" t="s">
        <v>1851</v>
      </c>
      <c r="STQ248" s="988" t="s">
        <v>1872</v>
      </c>
      <c r="STR248" s="1087" t="s">
        <v>1851</v>
      </c>
      <c r="STS248" s="988" t="s">
        <v>1872</v>
      </c>
      <c r="STT248" s="1087" t="s">
        <v>1851</v>
      </c>
      <c r="STU248" s="988" t="s">
        <v>1872</v>
      </c>
      <c r="STV248" s="1087" t="s">
        <v>1851</v>
      </c>
      <c r="STW248" s="988" t="s">
        <v>1872</v>
      </c>
      <c r="STX248" s="1087" t="s">
        <v>1851</v>
      </c>
      <c r="STY248" s="988" t="s">
        <v>1872</v>
      </c>
      <c r="STZ248" s="1087" t="s">
        <v>1851</v>
      </c>
      <c r="SUA248" s="988" t="s">
        <v>1872</v>
      </c>
      <c r="SUB248" s="1087" t="s">
        <v>1851</v>
      </c>
      <c r="SUC248" s="988" t="s">
        <v>1872</v>
      </c>
      <c r="SUD248" s="1087" t="s">
        <v>1851</v>
      </c>
      <c r="SUE248" s="988" t="s">
        <v>1872</v>
      </c>
      <c r="SUF248" s="1087" t="s">
        <v>1851</v>
      </c>
      <c r="SUG248" s="988" t="s">
        <v>1872</v>
      </c>
      <c r="SUH248" s="1087" t="s">
        <v>1851</v>
      </c>
      <c r="SUI248" s="988" t="s">
        <v>1872</v>
      </c>
      <c r="SUJ248" s="1087" t="s">
        <v>1851</v>
      </c>
      <c r="SUK248" s="988" t="s">
        <v>1872</v>
      </c>
      <c r="SUL248" s="1087" t="s">
        <v>1851</v>
      </c>
      <c r="SUM248" s="988" t="s">
        <v>1872</v>
      </c>
      <c r="SUN248" s="1087" t="s">
        <v>1851</v>
      </c>
      <c r="SUO248" s="988" t="s">
        <v>1872</v>
      </c>
      <c r="SUP248" s="1087" t="s">
        <v>1851</v>
      </c>
      <c r="SUQ248" s="988" t="s">
        <v>1872</v>
      </c>
      <c r="SUR248" s="1087" t="s">
        <v>1851</v>
      </c>
      <c r="SUS248" s="988" t="s">
        <v>1872</v>
      </c>
      <c r="SUT248" s="1087" t="s">
        <v>1851</v>
      </c>
      <c r="SUU248" s="988" t="s">
        <v>1872</v>
      </c>
      <c r="SUV248" s="1087" t="s">
        <v>1851</v>
      </c>
      <c r="SUW248" s="988" t="s">
        <v>1872</v>
      </c>
      <c r="SUX248" s="1087" t="s">
        <v>1851</v>
      </c>
      <c r="SUY248" s="988" t="s">
        <v>1872</v>
      </c>
      <c r="SUZ248" s="1087" t="s">
        <v>1851</v>
      </c>
      <c r="SVA248" s="988" t="s">
        <v>1872</v>
      </c>
      <c r="SVB248" s="1087" t="s">
        <v>1851</v>
      </c>
      <c r="SVC248" s="988" t="s">
        <v>1872</v>
      </c>
      <c r="SVD248" s="1087" t="s">
        <v>1851</v>
      </c>
      <c r="SVE248" s="988" t="s">
        <v>1872</v>
      </c>
      <c r="SVF248" s="1087" t="s">
        <v>1851</v>
      </c>
      <c r="SVG248" s="988" t="s">
        <v>1872</v>
      </c>
      <c r="SVH248" s="1087" t="s">
        <v>1851</v>
      </c>
      <c r="SVI248" s="988" t="s">
        <v>1872</v>
      </c>
      <c r="SVJ248" s="1087" t="s">
        <v>1851</v>
      </c>
      <c r="SVK248" s="988" t="s">
        <v>1872</v>
      </c>
      <c r="SVL248" s="1087" t="s">
        <v>1851</v>
      </c>
      <c r="SVM248" s="988" t="s">
        <v>1872</v>
      </c>
      <c r="SVN248" s="1087" t="s">
        <v>1851</v>
      </c>
      <c r="SVO248" s="988" t="s">
        <v>1872</v>
      </c>
      <c r="SVP248" s="1087" t="s">
        <v>1851</v>
      </c>
      <c r="SVQ248" s="988" t="s">
        <v>1872</v>
      </c>
      <c r="SVR248" s="1087" t="s">
        <v>1851</v>
      </c>
      <c r="SVS248" s="988" t="s">
        <v>1872</v>
      </c>
      <c r="SVT248" s="1087" t="s">
        <v>1851</v>
      </c>
      <c r="SVU248" s="988" t="s">
        <v>1872</v>
      </c>
      <c r="SVV248" s="1087" t="s">
        <v>1851</v>
      </c>
      <c r="SVW248" s="988" t="s">
        <v>1872</v>
      </c>
      <c r="SVX248" s="1087" t="s">
        <v>1851</v>
      </c>
      <c r="SVY248" s="988" t="s">
        <v>1872</v>
      </c>
      <c r="SVZ248" s="1087" t="s">
        <v>1851</v>
      </c>
      <c r="SWA248" s="988" t="s">
        <v>1872</v>
      </c>
      <c r="SWB248" s="1087" t="s">
        <v>1851</v>
      </c>
      <c r="SWC248" s="988" t="s">
        <v>1872</v>
      </c>
      <c r="SWD248" s="1087" t="s">
        <v>1851</v>
      </c>
      <c r="SWE248" s="988" t="s">
        <v>1872</v>
      </c>
      <c r="SWF248" s="1087" t="s">
        <v>1851</v>
      </c>
      <c r="SWG248" s="988" t="s">
        <v>1872</v>
      </c>
      <c r="SWH248" s="1087" t="s">
        <v>1851</v>
      </c>
      <c r="SWI248" s="988" t="s">
        <v>1872</v>
      </c>
      <c r="SWJ248" s="1087" t="s">
        <v>1851</v>
      </c>
      <c r="SWK248" s="988" t="s">
        <v>1872</v>
      </c>
      <c r="SWL248" s="1087" t="s">
        <v>1851</v>
      </c>
      <c r="SWM248" s="988" t="s">
        <v>1872</v>
      </c>
      <c r="SWN248" s="1087" t="s">
        <v>1851</v>
      </c>
      <c r="SWO248" s="988" t="s">
        <v>1872</v>
      </c>
      <c r="SWP248" s="1087" t="s">
        <v>1851</v>
      </c>
      <c r="SWQ248" s="988" t="s">
        <v>1872</v>
      </c>
      <c r="SWR248" s="1087" t="s">
        <v>1851</v>
      </c>
      <c r="SWS248" s="988" t="s">
        <v>1872</v>
      </c>
      <c r="SWT248" s="1087" t="s">
        <v>1851</v>
      </c>
      <c r="SWU248" s="988" t="s">
        <v>1872</v>
      </c>
      <c r="SWV248" s="1087" t="s">
        <v>1851</v>
      </c>
      <c r="SWW248" s="988" t="s">
        <v>1872</v>
      </c>
      <c r="SWX248" s="1087" t="s">
        <v>1851</v>
      </c>
      <c r="SWY248" s="988" t="s">
        <v>1872</v>
      </c>
      <c r="SWZ248" s="1087" t="s">
        <v>1851</v>
      </c>
      <c r="SXA248" s="988" t="s">
        <v>1872</v>
      </c>
      <c r="SXB248" s="1087" t="s">
        <v>1851</v>
      </c>
      <c r="SXC248" s="988" t="s">
        <v>1872</v>
      </c>
      <c r="SXD248" s="1087" t="s">
        <v>1851</v>
      </c>
      <c r="SXE248" s="988" t="s">
        <v>1872</v>
      </c>
      <c r="SXF248" s="1087" t="s">
        <v>1851</v>
      </c>
      <c r="SXG248" s="988" t="s">
        <v>1872</v>
      </c>
      <c r="SXH248" s="1087" t="s">
        <v>1851</v>
      </c>
      <c r="SXI248" s="988" t="s">
        <v>1872</v>
      </c>
      <c r="SXJ248" s="1087" t="s">
        <v>1851</v>
      </c>
      <c r="SXK248" s="988" t="s">
        <v>1872</v>
      </c>
      <c r="SXL248" s="1087" t="s">
        <v>1851</v>
      </c>
      <c r="SXM248" s="988" t="s">
        <v>1872</v>
      </c>
      <c r="SXN248" s="1087" t="s">
        <v>1851</v>
      </c>
      <c r="SXO248" s="988" t="s">
        <v>1872</v>
      </c>
      <c r="SXP248" s="1087" t="s">
        <v>1851</v>
      </c>
      <c r="SXQ248" s="988" t="s">
        <v>1872</v>
      </c>
      <c r="SXR248" s="1087" t="s">
        <v>1851</v>
      </c>
      <c r="SXS248" s="988" t="s">
        <v>1872</v>
      </c>
      <c r="SXT248" s="1087" t="s">
        <v>1851</v>
      </c>
      <c r="SXU248" s="988" t="s">
        <v>1872</v>
      </c>
      <c r="SXV248" s="1087" t="s">
        <v>1851</v>
      </c>
      <c r="SXW248" s="988" t="s">
        <v>1872</v>
      </c>
      <c r="SXX248" s="1087" t="s">
        <v>1851</v>
      </c>
      <c r="SXY248" s="988" t="s">
        <v>1872</v>
      </c>
      <c r="SXZ248" s="1087" t="s">
        <v>1851</v>
      </c>
      <c r="SYA248" s="988" t="s">
        <v>1872</v>
      </c>
      <c r="SYB248" s="1087" t="s">
        <v>1851</v>
      </c>
      <c r="SYC248" s="988" t="s">
        <v>1872</v>
      </c>
      <c r="SYD248" s="1087" t="s">
        <v>1851</v>
      </c>
      <c r="SYE248" s="988" t="s">
        <v>1872</v>
      </c>
      <c r="SYF248" s="1087" t="s">
        <v>1851</v>
      </c>
      <c r="SYG248" s="988" t="s">
        <v>1872</v>
      </c>
      <c r="SYH248" s="1087" t="s">
        <v>1851</v>
      </c>
      <c r="SYI248" s="988" t="s">
        <v>1872</v>
      </c>
      <c r="SYJ248" s="1087" t="s">
        <v>1851</v>
      </c>
      <c r="SYK248" s="988" t="s">
        <v>1872</v>
      </c>
      <c r="SYL248" s="1087" t="s">
        <v>1851</v>
      </c>
      <c r="SYM248" s="988" t="s">
        <v>1872</v>
      </c>
      <c r="SYN248" s="1087" t="s">
        <v>1851</v>
      </c>
      <c r="SYO248" s="988" t="s">
        <v>1872</v>
      </c>
      <c r="SYP248" s="1087" t="s">
        <v>1851</v>
      </c>
      <c r="SYQ248" s="988" t="s">
        <v>1872</v>
      </c>
      <c r="SYR248" s="1087" t="s">
        <v>1851</v>
      </c>
      <c r="SYS248" s="988" t="s">
        <v>1872</v>
      </c>
      <c r="SYT248" s="1087" t="s">
        <v>1851</v>
      </c>
      <c r="SYU248" s="988" t="s">
        <v>1872</v>
      </c>
      <c r="SYV248" s="1087" t="s">
        <v>1851</v>
      </c>
      <c r="SYW248" s="988" t="s">
        <v>1872</v>
      </c>
      <c r="SYX248" s="1087" t="s">
        <v>1851</v>
      </c>
      <c r="SYY248" s="988" t="s">
        <v>1872</v>
      </c>
      <c r="SYZ248" s="1087" t="s">
        <v>1851</v>
      </c>
      <c r="SZA248" s="988" t="s">
        <v>1872</v>
      </c>
      <c r="SZB248" s="1087" t="s">
        <v>1851</v>
      </c>
      <c r="SZC248" s="988" t="s">
        <v>1872</v>
      </c>
      <c r="SZD248" s="1087" t="s">
        <v>1851</v>
      </c>
      <c r="SZE248" s="988" t="s">
        <v>1872</v>
      </c>
      <c r="SZF248" s="1087" t="s">
        <v>1851</v>
      </c>
      <c r="SZG248" s="988" t="s">
        <v>1872</v>
      </c>
      <c r="SZH248" s="1087" t="s">
        <v>1851</v>
      </c>
      <c r="SZI248" s="988" t="s">
        <v>1872</v>
      </c>
      <c r="SZJ248" s="1087" t="s">
        <v>1851</v>
      </c>
      <c r="SZK248" s="988" t="s">
        <v>1872</v>
      </c>
      <c r="SZL248" s="1087" t="s">
        <v>1851</v>
      </c>
      <c r="SZM248" s="988" t="s">
        <v>1872</v>
      </c>
      <c r="SZN248" s="1087" t="s">
        <v>1851</v>
      </c>
      <c r="SZO248" s="988" t="s">
        <v>1872</v>
      </c>
      <c r="SZP248" s="1087" t="s">
        <v>1851</v>
      </c>
      <c r="SZQ248" s="988" t="s">
        <v>1872</v>
      </c>
      <c r="SZR248" s="1087" t="s">
        <v>1851</v>
      </c>
      <c r="SZS248" s="988" t="s">
        <v>1872</v>
      </c>
      <c r="SZT248" s="1087" t="s">
        <v>1851</v>
      </c>
      <c r="SZU248" s="988" t="s">
        <v>1872</v>
      </c>
      <c r="SZV248" s="1087" t="s">
        <v>1851</v>
      </c>
      <c r="SZW248" s="988" t="s">
        <v>1872</v>
      </c>
      <c r="SZX248" s="1087" t="s">
        <v>1851</v>
      </c>
      <c r="SZY248" s="988" t="s">
        <v>1872</v>
      </c>
      <c r="SZZ248" s="1087" t="s">
        <v>1851</v>
      </c>
      <c r="TAA248" s="988" t="s">
        <v>1872</v>
      </c>
      <c r="TAB248" s="1087" t="s">
        <v>1851</v>
      </c>
      <c r="TAC248" s="988" t="s">
        <v>1872</v>
      </c>
      <c r="TAD248" s="1087" t="s">
        <v>1851</v>
      </c>
      <c r="TAE248" s="988" t="s">
        <v>1872</v>
      </c>
      <c r="TAF248" s="1087" t="s">
        <v>1851</v>
      </c>
      <c r="TAG248" s="988" t="s">
        <v>1872</v>
      </c>
      <c r="TAH248" s="1087" t="s">
        <v>1851</v>
      </c>
      <c r="TAI248" s="988" t="s">
        <v>1872</v>
      </c>
      <c r="TAJ248" s="1087" t="s">
        <v>1851</v>
      </c>
      <c r="TAK248" s="988" t="s">
        <v>1872</v>
      </c>
      <c r="TAL248" s="1087" t="s">
        <v>1851</v>
      </c>
      <c r="TAM248" s="988" t="s">
        <v>1872</v>
      </c>
      <c r="TAN248" s="1087" t="s">
        <v>1851</v>
      </c>
      <c r="TAO248" s="988" t="s">
        <v>1872</v>
      </c>
      <c r="TAP248" s="1087" t="s">
        <v>1851</v>
      </c>
      <c r="TAQ248" s="988" t="s">
        <v>1872</v>
      </c>
      <c r="TAR248" s="1087" t="s">
        <v>1851</v>
      </c>
      <c r="TAS248" s="988" t="s">
        <v>1872</v>
      </c>
      <c r="TAT248" s="1087" t="s">
        <v>1851</v>
      </c>
      <c r="TAU248" s="988" t="s">
        <v>1872</v>
      </c>
      <c r="TAV248" s="1087" t="s">
        <v>1851</v>
      </c>
      <c r="TAW248" s="988" t="s">
        <v>1872</v>
      </c>
      <c r="TAX248" s="1087" t="s">
        <v>1851</v>
      </c>
      <c r="TAY248" s="988" t="s">
        <v>1872</v>
      </c>
      <c r="TAZ248" s="1087" t="s">
        <v>1851</v>
      </c>
      <c r="TBA248" s="988" t="s">
        <v>1872</v>
      </c>
      <c r="TBB248" s="1087" t="s">
        <v>1851</v>
      </c>
      <c r="TBC248" s="988" t="s">
        <v>1872</v>
      </c>
      <c r="TBD248" s="1087" t="s">
        <v>1851</v>
      </c>
      <c r="TBE248" s="988" t="s">
        <v>1872</v>
      </c>
      <c r="TBF248" s="1087" t="s">
        <v>1851</v>
      </c>
      <c r="TBG248" s="988" t="s">
        <v>1872</v>
      </c>
      <c r="TBH248" s="1087" t="s">
        <v>1851</v>
      </c>
      <c r="TBI248" s="988" t="s">
        <v>1872</v>
      </c>
      <c r="TBJ248" s="1087" t="s">
        <v>1851</v>
      </c>
      <c r="TBK248" s="988" t="s">
        <v>1872</v>
      </c>
      <c r="TBL248" s="1087" t="s">
        <v>1851</v>
      </c>
      <c r="TBM248" s="988" t="s">
        <v>1872</v>
      </c>
      <c r="TBN248" s="1087" t="s">
        <v>1851</v>
      </c>
      <c r="TBO248" s="988" t="s">
        <v>1872</v>
      </c>
      <c r="TBP248" s="1087" t="s">
        <v>1851</v>
      </c>
      <c r="TBQ248" s="988" t="s">
        <v>1872</v>
      </c>
      <c r="TBR248" s="1087" t="s">
        <v>1851</v>
      </c>
      <c r="TBS248" s="988" t="s">
        <v>1872</v>
      </c>
      <c r="TBT248" s="1087" t="s">
        <v>1851</v>
      </c>
      <c r="TBU248" s="988" t="s">
        <v>1872</v>
      </c>
      <c r="TBV248" s="1087" t="s">
        <v>1851</v>
      </c>
      <c r="TBW248" s="988" t="s">
        <v>1872</v>
      </c>
      <c r="TBX248" s="1087" t="s">
        <v>1851</v>
      </c>
      <c r="TBY248" s="988" t="s">
        <v>1872</v>
      </c>
      <c r="TBZ248" s="1087" t="s">
        <v>1851</v>
      </c>
      <c r="TCA248" s="988" t="s">
        <v>1872</v>
      </c>
      <c r="TCB248" s="1087" t="s">
        <v>1851</v>
      </c>
      <c r="TCC248" s="988" t="s">
        <v>1872</v>
      </c>
      <c r="TCD248" s="1087" t="s">
        <v>1851</v>
      </c>
      <c r="TCE248" s="988" t="s">
        <v>1872</v>
      </c>
      <c r="TCF248" s="1087" t="s">
        <v>1851</v>
      </c>
      <c r="TCG248" s="988" t="s">
        <v>1872</v>
      </c>
      <c r="TCH248" s="1087" t="s">
        <v>1851</v>
      </c>
      <c r="TCI248" s="988" t="s">
        <v>1872</v>
      </c>
      <c r="TCJ248" s="1087" t="s">
        <v>1851</v>
      </c>
      <c r="TCK248" s="988" t="s">
        <v>1872</v>
      </c>
      <c r="TCL248" s="1087" t="s">
        <v>1851</v>
      </c>
      <c r="TCM248" s="988" t="s">
        <v>1872</v>
      </c>
      <c r="TCN248" s="1087" t="s">
        <v>1851</v>
      </c>
      <c r="TCO248" s="988" t="s">
        <v>1872</v>
      </c>
      <c r="TCP248" s="1087" t="s">
        <v>1851</v>
      </c>
      <c r="TCQ248" s="988" t="s">
        <v>1872</v>
      </c>
      <c r="TCR248" s="1087" t="s">
        <v>1851</v>
      </c>
      <c r="TCS248" s="988" t="s">
        <v>1872</v>
      </c>
      <c r="TCT248" s="1087" t="s">
        <v>1851</v>
      </c>
      <c r="TCU248" s="988" t="s">
        <v>1872</v>
      </c>
      <c r="TCV248" s="1087" t="s">
        <v>1851</v>
      </c>
      <c r="TCW248" s="988" t="s">
        <v>1872</v>
      </c>
      <c r="TCX248" s="1087" t="s">
        <v>1851</v>
      </c>
      <c r="TCY248" s="988" t="s">
        <v>1872</v>
      </c>
      <c r="TCZ248" s="1087" t="s">
        <v>1851</v>
      </c>
      <c r="TDA248" s="988" t="s">
        <v>1872</v>
      </c>
      <c r="TDB248" s="1087" t="s">
        <v>1851</v>
      </c>
      <c r="TDC248" s="988" t="s">
        <v>1872</v>
      </c>
      <c r="TDD248" s="1087" t="s">
        <v>1851</v>
      </c>
      <c r="TDE248" s="988" t="s">
        <v>1872</v>
      </c>
      <c r="TDF248" s="1087" t="s">
        <v>1851</v>
      </c>
      <c r="TDG248" s="988" t="s">
        <v>1872</v>
      </c>
      <c r="TDH248" s="1087" t="s">
        <v>1851</v>
      </c>
      <c r="TDI248" s="988" t="s">
        <v>1872</v>
      </c>
      <c r="TDJ248" s="1087" t="s">
        <v>1851</v>
      </c>
      <c r="TDK248" s="988" t="s">
        <v>1872</v>
      </c>
      <c r="TDL248" s="1087" t="s">
        <v>1851</v>
      </c>
      <c r="TDM248" s="988" t="s">
        <v>1872</v>
      </c>
      <c r="TDN248" s="1087" t="s">
        <v>1851</v>
      </c>
      <c r="TDO248" s="988" t="s">
        <v>1872</v>
      </c>
      <c r="TDP248" s="1087" t="s">
        <v>1851</v>
      </c>
      <c r="TDQ248" s="988" t="s">
        <v>1872</v>
      </c>
      <c r="TDR248" s="1087" t="s">
        <v>1851</v>
      </c>
      <c r="TDS248" s="988" t="s">
        <v>1872</v>
      </c>
      <c r="TDT248" s="1087" t="s">
        <v>1851</v>
      </c>
      <c r="TDU248" s="988" t="s">
        <v>1872</v>
      </c>
      <c r="TDV248" s="1087" t="s">
        <v>1851</v>
      </c>
      <c r="TDW248" s="988" t="s">
        <v>1872</v>
      </c>
      <c r="TDX248" s="1087" t="s">
        <v>1851</v>
      </c>
      <c r="TDY248" s="988" t="s">
        <v>1872</v>
      </c>
      <c r="TDZ248" s="1087" t="s">
        <v>1851</v>
      </c>
      <c r="TEA248" s="988" t="s">
        <v>1872</v>
      </c>
      <c r="TEB248" s="1087" t="s">
        <v>1851</v>
      </c>
      <c r="TEC248" s="988" t="s">
        <v>1872</v>
      </c>
      <c r="TED248" s="1087" t="s">
        <v>1851</v>
      </c>
      <c r="TEE248" s="988" t="s">
        <v>1872</v>
      </c>
      <c r="TEF248" s="1087" t="s">
        <v>1851</v>
      </c>
      <c r="TEG248" s="988" t="s">
        <v>1872</v>
      </c>
      <c r="TEH248" s="1087" t="s">
        <v>1851</v>
      </c>
      <c r="TEI248" s="988" t="s">
        <v>1872</v>
      </c>
      <c r="TEJ248" s="1087" t="s">
        <v>1851</v>
      </c>
      <c r="TEK248" s="988" t="s">
        <v>1872</v>
      </c>
      <c r="TEL248" s="1087" t="s">
        <v>1851</v>
      </c>
      <c r="TEM248" s="988" t="s">
        <v>1872</v>
      </c>
      <c r="TEN248" s="1087" t="s">
        <v>1851</v>
      </c>
      <c r="TEO248" s="988" t="s">
        <v>1872</v>
      </c>
      <c r="TEP248" s="1087" t="s">
        <v>1851</v>
      </c>
      <c r="TEQ248" s="988" t="s">
        <v>1872</v>
      </c>
      <c r="TER248" s="1087" t="s">
        <v>1851</v>
      </c>
      <c r="TES248" s="988" t="s">
        <v>1872</v>
      </c>
      <c r="TET248" s="1087" t="s">
        <v>1851</v>
      </c>
      <c r="TEU248" s="988" t="s">
        <v>1872</v>
      </c>
      <c r="TEV248" s="1087" t="s">
        <v>1851</v>
      </c>
      <c r="TEW248" s="988" t="s">
        <v>1872</v>
      </c>
      <c r="TEX248" s="1087" t="s">
        <v>1851</v>
      </c>
      <c r="TEY248" s="988" t="s">
        <v>1872</v>
      </c>
      <c r="TEZ248" s="1087" t="s">
        <v>1851</v>
      </c>
      <c r="TFA248" s="988" t="s">
        <v>1872</v>
      </c>
      <c r="TFB248" s="1087" t="s">
        <v>1851</v>
      </c>
      <c r="TFC248" s="988" t="s">
        <v>1872</v>
      </c>
      <c r="TFD248" s="1087" t="s">
        <v>1851</v>
      </c>
      <c r="TFE248" s="988" t="s">
        <v>1872</v>
      </c>
      <c r="TFF248" s="1087" t="s">
        <v>1851</v>
      </c>
      <c r="TFG248" s="988" t="s">
        <v>1872</v>
      </c>
      <c r="TFH248" s="1087" t="s">
        <v>1851</v>
      </c>
      <c r="TFI248" s="988" t="s">
        <v>1872</v>
      </c>
      <c r="TFJ248" s="1087" t="s">
        <v>1851</v>
      </c>
      <c r="TFK248" s="988" t="s">
        <v>1872</v>
      </c>
      <c r="TFL248" s="1087" t="s">
        <v>1851</v>
      </c>
      <c r="TFM248" s="988" t="s">
        <v>1872</v>
      </c>
      <c r="TFN248" s="1087" t="s">
        <v>1851</v>
      </c>
      <c r="TFO248" s="988" t="s">
        <v>1872</v>
      </c>
      <c r="TFP248" s="1087" t="s">
        <v>1851</v>
      </c>
      <c r="TFQ248" s="988" t="s">
        <v>1872</v>
      </c>
      <c r="TFR248" s="1087" t="s">
        <v>1851</v>
      </c>
      <c r="TFS248" s="988" t="s">
        <v>1872</v>
      </c>
      <c r="TFT248" s="1087" t="s">
        <v>1851</v>
      </c>
      <c r="TFU248" s="988" t="s">
        <v>1872</v>
      </c>
      <c r="TFV248" s="1087" t="s">
        <v>1851</v>
      </c>
      <c r="TFW248" s="988" t="s">
        <v>1872</v>
      </c>
      <c r="TFX248" s="1087" t="s">
        <v>1851</v>
      </c>
      <c r="TFY248" s="988" t="s">
        <v>1872</v>
      </c>
      <c r="TFZ248" s="1087" t="s">
        <v>1851</v>
      </c>
      <c r="TGA248" s="988" t="s">
        <v>1872</v>
      </c>
      <c r="TGB248" s="1087" t="s">
        <v>1851</v>
      </c>
      <c r="TGC248" s="988" t="s">
        <v>1872</v>
      </c>
      <c r="TGD248" s="1087" t="s">
        <v>1851</v>
      </c>
      <c r="TGE248" s="988" t="s">
        <v>1872</v>
      </c>
      <c r="TGF248" s="1087" t="s">
        <v>1851</v>
      </c>
      <c r="TGG248" s="988" t="s">
        <v>1872</v>
      </c>
      <c r="TGH248" s="1087" t="s">
        <v>1851</v>
      </c>
      <c r="TGI248" s="988" t="s">
        <v>1872</v>
      </c>
      <c r="TGJ248" s="1087" t="s">
        <v>1851</v>
      </c>
      <c r="TGK248" s="988" t="s">
        <v>1872</v>
      </c>
      <c r="TGL248" s="1087" t="s">
        <v>1851</v>
      </c>
      <c r="TGM248" s="988" t="s">
        <v>1872</v>
      </c>
      <c r="TGN248" s="1087" t="s">
        <v>1851</v>
      </c>
      <c r="TGO248" s="988" t="s">
        <v>1872</v>
      </c>
      <c r="TGP248" s="1087" t="s">
        <v>1851</v>
      </c>
      <c r="TGQ248" s="988" t="s">
        <v>1872</v>
      </c>
      <c r="TGR248" s="1087" t="s">
        <v>1851</v>
      </c>
      <c r="TGS248" s="988" t="s">
        <v>1872</v>
      </c>
      <c r="TGT248" s="1087" t="s">
        <v>1851</v>
      </c>
      <c r="TGU248" s="988" t="s">
        <v>1872</v>
      </c>
      <c r="TGV248" s="1087" t="s">
        <v>1851</v>
      </c>
      <c r="TGW248" s="988" t="s">
        <v>1872</v>
      </c>
      <c r="TGX248" s="1087" t="s">
        <v>1851</v>
      </c>
      <c r="TGY248" s="988" t="s">
        <v>1872</v>
      </c>
      <c r="TGZ248" s="1087" t="s">
        <v>1851</v>
      </c>
      <c r="THA248" s="988" t="s">
        <v>1872</v>
      </c>
      <c r="THB248" s="1087" t="s">
        <v>1851</v>
      </c>
      <c r="THC248" s="988" t="s">
        <v>1872</v>
      </c>
      <c r="THD248" s="1087" t="s">
        <v>1851</v>
      </c>
      <c r="THE248" s="988" t="s">
        <v>1872</v>
      </c>
      <c r="THF248" s="1087" t="s">
        <v>1851</v>
      </c>
      <c r="THG248" s="988" t="s">
        <v>1872</v>
      </c>
      <c r="THH248" s="1087" t="s">
        <v>1851</v>
      </c>
      <c r="THI248" s="988" t="s">
        <v>1872</v>
      </c>
      <c r="THJ248" s="1087" t="s">
        <v>1851</v>
      </c>
      <c r="THK248" s="988" t="s">
        <v>1872</v>
      </c>
      <c r="THL248" s="1087" t="s">
        <v>1851</v>
      </c>
      <c r="THM248" s="988" t="s">
        <v>1872</v>
      </c>
      <c r="THN248" s="1087" t="s">
        <v>1851</v>
      </c>
      <c r="THO248" s="988" t="s">
        <v>1872</v>
      </c>
      <c r="THP248" s="1087" t="s">
        <v>1851</v>
      </c>
      <c r="THQ248" s="988" t="s">
        <v>1872</v>
      </c>
      <c r="THR248" s="1087" t="s">
        <v>1851</v>
      </c>
      <c r="THS248" s="988" t="s">
        <v>1872</v>
      </c>
      <c r="THT248" s="1087" t="s">
        <v>1851</v>
      </c>
      <c r="THU248" s="988" t="s">
        <v>1872</v>
      </c>
      <c r="THV248" s="1087" t="s">
        <v>1851</v>
      </c>
      <c r="THW248" s="988" t="s">
        <v>1872</v>
      </c>
      <c r="THX248" s="1087" t="s">
        <v>1851</v>
      </c>
      <c r="THY248" s="988" t="s">
        <v>1872</v>
      </c>
      <c r="THZ248" s="1087" t="s">
        <v>1851</v>
      </c>
      <c r="TIA248" s="988" t="s">
        <v>1872</v>
      </c>
      <c r="TIB248" s="1087" t="s">
        <v>1851</v>
      </c>
      <c r="TIC248" s="988" t="s">
        <v>1872</v>
      </c>
      <c r="TID248" s="1087" t="s">
        <v>1851</v>
      </c>
      <c r="TIE248" s="988" t="s">
        <v>1872</v>
      </c>
      <c r="TIF248" s="1087" t="s">
        <v>1851</v>
      </c>
      <c r="TIG248" s="988" t="s">
        <v>1872</v>
      </c>
      <c r="TIH248" s="1087" t="s">
        <v>1851</v>
      </c>
      <c r="TII248" s="988" t="s">
        <v>1872</v>
      </c>
      <c r="TIJ248" s="1087" t="s">
        <v>1851</v>
      </c>
      <c r="TIK248" s="988" t="s">
        <v>1872</v>
      </c>
      <c r="TIL248" s="1087" t="s">
        <v>1851</v>
      </c>
      <c r="TIM248" s="988" t="s">
        <v>1872</v>
      </c>
      <c r="TIN248" s="1087" t="s">
        <v>1851</v>
      </c>
      <c r="TIO248" s="988" t="s">
        <v>1872</v>
      </c>
      <c r="TIP248" s="1087" t="s">
        <v>1851</v>
      </c>
      <c r="TIQ248" s="988" t="s">
        <v>1872</v>
      </c>
      <c r="TIR248" s="1087" t="s">
        <v>1851</v>
      </c>
      <c r="TIS248" s="988" t="s">
        <v>1872</v>
      </c>
      <c r="TIT248" s="1087" t="s">
        <v>1851</v>
      </c>
      <c r="TIU248" s="988" t="s">
        <v>1872</v>
      </c>
      <c r="TIV248" s="1087" t="s">
        <v>1851</v>
      </c>
      <c r="TIW248" s="988" t="s">
        <v>1872</v>
      </c>
      <c r="TIX248" s="1087" t="s">
        <v>1851</v>
      </c>
      <c r="TIY248" s="988" t="s">
        <v>1872</v>
      </c>
      <c r="TIZ248" s="1087" t="s">
        <v>1851</v>
      </c>
      <c r="TJA248" s="988" t="s">
        <v>1872</v>
      </c>
      <c r="TJB248" s="1087" t="s">
        <v>1851</v>
      </c>
      <c r="TJC248" s="988" t="s">
        <v>1872</v>
      </c>
      <c r="TJD248" s="1087" t="s">
        <v>1851</v>
      </c>
      <c r="TJE248" s="988" t="s">
        <v>1872</v>
      </c>
      <c r="TJF248" s="1087" t="s">
        <v>1851</v>
      </c>
      <c r="TJG248" s="988" t="s">
        <v>1872</v>
      </c>
      <c r="TJH248" s="1087" t="s">
        <v>1851</v>
      </c>
      <c r="TJI248" s="988" t="s">
        <v>1872</v>
      </c>
      <c r="TJJ248" s="1087" t="s">
        <v>1851</v>
      </c>
      <c r="TJK248" s="988" t="s">
        <v>1872</v>
      </c>
      <c r="TJL248" s="1087" t="s">
        <v>1851</v>
      </c>
      <c r="TJM248" s="988" t="s">
        <v>1872</v>
      </c>
      <c r="TJN248" s="1087" t="s">
        <v>1851</v>
      </c>
      <c r="TJO248" s="988" t="s">
        <v>1872</v>
      </c>
      <c r="TJP248" s="1087" t="s">
        <v>1851</v>
      </c>
      <c r="TJQ248" s="988" t="s">
        <v>1872</v>
      </c>
      <c r="TJR248" s="1087" t="s">
        <v>1851</v>
      </c>
      <c r="TJS248" s="988" t="s">
        <v>1872</v>
      </c>
      <c r="TJT248" s="1087" t="s">
        <v>1851</v>
      </c>
      <c r="TJU248" s="988" t="s">
        <v>1872</v>
      </c>
      <c r="TJV248" s="1087" t="s">
        <v>1851</v>
      </c>
      <c r="TJW248" s="988" t="s">
        <v>1872</v>
      </c>
      <c r="TJX248" s="1087" t="s">
        <v>1851</v>
      </c>
      <c r="TJY248" s="988" t="s">
        <v>1872</v>
      </c>
      <c r="TJZ248" s="1087" t="s">
        <v>1851</v>
      </c>
      <c r="TKA248" s="988" t="s">
        <v>1872</v>
      </c>
      <c r="TKB248" s="1087" t="s">
        <v>1851</v>
      </c>
      <c r="TKC248" s="988" t="s">
        <v>1872</v>
      </c>
      <c r="TKD248" s="1087" t="s">
        <v>1851</v>
      </c>
      <c r="TKE248" s="988" t="s">
        <v>1872</v>
      </c>
      <c r="TKF248" s="1087" t="s">
        <v>1851</v>
      </c>
      <c r="TKG248" s="988" t="s">
        <v>1872</v>
      </c>
      <c r="TKH248" s="1087" t="s">
        <v>1851</v>
      </c>
      <c r="TKI248" s="988" t="s">
        <v>1872</v>
      </c>
      <c r="TKJ248" s="1087" t="s">
        <v>1851</v>
      </c>
      <c r="TKK248" s="988" t="s">
        <v>1872</v>
      </c>
      <c r="TKL248" s="1087" t="s">
        <v>1851</v>
      </c>
      <c r="TKM248" s="988" t="s">
        <v>1872</v>
      </c>
      <c r="TKN248" s="1087" t="s">
        <v>1851</v>
      </c>
      <c r="TKO248" s="988" t="s">
        <v>1872</v>
      </c>
      <c r="TKP248" s="1087" t="s">
        <v>1851</v>
      </c>
      <c r="TKQ248" s="988" t="s">
        <v>1872</v>
      </c>
      <c r="TKR248" s="1087" t="s">
        <v>1851</v>
      </c>
      <c r="TKS248" s="988" t="s">
        <v>1872</v>
      </c>
      <c r="TKT248" s="1087" t="s">
        <v>1851</v>
      </c>
      <c r="TKU248" s="988" t="s">
        <v>1872</v>
      </c>
      <c r="TKV248" s="1087" t="s">
        <v>1851</v>
      </c>
      <c r="TKW248" s="988" t="s">
        <v>1872</v>
      </c>
      <c r="TKX248" s="1087" t="s">
        <v>1851</v>
      </c>
      <c r="TKY248" s="988" t="s">
        <v>1872</v>
      </c>
      <c r="TKZ248" s="1087" t="s">
        <v>1851</v>
      </c>
      <c r="TLA248" s="988" t="s">
        <v>1872</v>
      </c>
      <c r="TLB248" s="1087" t="s">
        <v>1851</v>
      </c>
      <c r="TLC248" s="988" t="s">
        <v>1872</v>
      </c>
      <c r="TLD248" s="1087" t="s">
        <v>1851</v>
      </c>
      <c r="TLE248" s="988" t="s">
        <v>1872</v>
      </c>
      <c r="TLF248" s="1087" t="s">
        <v>1851</v>
      </c>
      <c r="TLG248" s="988" t="s">
        <v>1872</v>
      </c>
      <c r="TLH248" s="1087" t="s">
        <v>1851</v>
      </c>
      <c r="TLI248" s="988" t="s">
        <v>1872</v>
      </c>
      <c r="TLJ248" s="1087" t="s">
        <v>1851</v>
      </c>
      <c r="TLK248" s="988" t="s">
        <v>1872</v>
      </c>
      <c r="TLL248" s="1087" t="s">
        <v>1851</v>
      </c>
      <c r="TLM248" s="988" t="s">
        <v>1872</v>
      </c>
      <c r="TLN248" s="1087" t="s">
        <v>1851</v>
      </c>
      <c r="TLO248" s="988" t="s">
        <v>1872</v>
      </c>
      <c r="TLP248" s="1087" t="s">
        <v>1851</v>
      </c>
      <c r="TLQ248" s="988" t="s">
        <v>1872</v>
      </c>
      <c r="TLR248" s="1087" t="s">
        <v>1851</v>
      </c>
      <c r="TLS248" s="988" t="s">
        <v>1872</v>
      </c>
      <c r="TLT248" s="1087" t="s">
        <v>1851</v>
      </c>
      <c r="TLU248" s="988" t="s">
        <v>1872</v>
      </c>
      <c r="TLV248" s="1087" t="s">
        <v>1851</v>
      </c>
      <c r="TLW248" s="988" t="s">
        <v>1872</v>
      </c>
      <c r="TLX248" s="1087" t="s">
        <v>1851</v>
      </c>
      <c r="TLY248" s="988" t="s">
        <v>1872</v>
      </c>
      <c r="TLZ248" s="1087" t="s">
        <v>1851</v>
      </c>
      <c r="TMA248" s="988" t="s">
        <v>1872</v>
      </c>
      <c r="TMB248" s="1087" t="s">
        <v>1851</v>
      </c>
      <c r="TMC248" s="988" t="s">
        <v>1872</v>
      </c>
      <c r="TMD248" s="1087" t="s">
        <v>1851</v>
      </c>
      <c r="TME248" s="988" t="s">
        <v>1872</v>
      </c>
      <c r="TMF248" s="1087" t="s">
        <v>1851</v>
      </c>
      <c r="TMG248" s="988" t="s">
        <v>1872</v>
      </c>
      <c r="TMH248" s="1087" t="s">
        <v>1851</v>
      </c>
      <c r="TMI248" s="988" t="s">
        <v>1872</v>
      </c>
      <c r="TMJ248" s="1087" t="s">
        <v>1851</v>
      </c>
      <c r="TMK248" s="988" t="s">
        <v>1872</v>
      </c>
      <c r="TML248" s="1087" t="s">
        <v>1851</v>
      </c>
      <c r="TMM248" s="988" t="s">
        <v>1872</v>
      </c>
      <c r="TMN248" s="1087" t="s">
        <v>1851</v>
      </c>
      <c r="TMO248" s="988" t="s">
        <v>1872</v>
      </c>
      <c r="TMP248" s="1087" t="s">
        <v>1851</v>
      </c>
      <c r="TMQ248" s="988" t="s">
        <v>1872</v>
      </c>
      <c r="TMR248" s="1087" t="s">
        <v>1851</v>
      </c>
      <c r="TMS248" s="988" t="s">
        <v>1872</v>
      </c>
      <c r="TMT248" s="1087" t="s">
        <v>1851</v>
      </c>
      <c r="TMU248" s="988" t="s">
        <v>1872</v>
      </c>
      <c r="TMV248" s="1087" t="s">
        <v>1851</v>
      </c>
      <c r="TMW248" s="988" t="s">
        <v>1872</v>
      </c>
      <c r="TMX248" s="1087" t="s">
        <v>1851</v>
      </c>
      <c r="TMY248" s="988" t="s">
        <v>1872</v>
      </c>
      <c r="TMZ248" s="1087" t="s">
        <v>1851</v>
      </c>
      <c r="TNA248" s="988" t="s">
        <v>1872</v>
      </c>
      <c r="TNB248" s="1087" t="s">
        <v>1851</v>
      </c>
      <c r="TNC248" s="988" t="s">
        <v>1872</v>
      </c>
      <c r="TND248" s="1087" t="s">
        <v>1851</v>
      </c>
      <c r="TNE248" s="988" t="s">
        <v>1872</v>
      </c>
      <c r="TNF248" s="1087" t="s">
        <v>1851</v>
      </c>
      <c r="TNG248" s="988" t="s">
        <v>1872</v>
      </c>
      <c r="TNH248" s="1087" t="s">
        <v>1851</v>
      </c>
      <c r="TNI248" s="988" t="s">
        <v>1872</v>
      </c>
      <c r="TNJ248" s="1087" t="s">
        <v>1851</v>
      </c>
      <c r="TNK248" s="988" t="s">
        <v>1872</v>
      </c>
      <c r="TNL248" s="1087" t="s">
        <v>1851</v>
      </c>
      <c r="TNM248" s="988" t="s">
        <v>1872</v>
      </c>
      <c r="TNN248" s="1087" t="s">
        <v>1851</v>
      </c>
      <c r="TNO248" s="988" t="s">
        <v>1872</v>
      </c>
      <c r="TNP248" s="1087" t="s">
        <v>1851</v>
      </c>
      <c r="TNQ248" s="988" t="s">
        <v>1872</v>
      </c>
      <c r="TNR248" s="1087" t="s">
        <v>1851</v>
      </c>
      <c r="TNS248" s="988" t="s">
        <v>1872</v>
      </c>
      <c r="TNT248" s="1087" t="s">
        <v>1851</v>
      </c>
      <c r="TNU248" s="988" t="s">
        <v>1872</v>
      </c>
      <c r="TNV248" s="1087" t="s">
        <v>1851</v>
      </c>
      <c r="TNW248" s="988" t="s">
        <v>1872</v>
      </c>
      <c r="TNX248" s="1087" t="s">
        <v>1851</v>
      </c>
      <c r="TNY248" s="988" t="s">
        <v>1872</v>
      </c>
      <c r="TNZ248" s="1087" t="s">
        <v>1851</v>
      </c>
      <c r="TOA248" s="988" t="s">
        <v>1872</v>
      </c>
      <c r="TOB248" s="1087" t="s">
        <v>1851</v>
      </c>
      <c r="TOC248" s="988" t="s">
        <v>1872</v>
      </c>
      <c r="TOD248" s="1087" t="s">
        <v>1851</v>
      </c>
      <c r="TOE248" s="988" t="s">
        <v>1872</v>
      </c>
      <c r="TOF248" s="1087" t="s">
        <v>1851</v>
      </c>
      <c r="TOG248" s="988" t="s">
        <v>1872</v>
      </c>
      <c r="TOH248" s="1087" t="s">
        <v>1851</v>
      </c>
      <c r="TOI248" s="988" t="s">
        <v>1872</v>
      </c>
      <c r="TOJ248" s="1087" t="s">
        <v>1851</v>
      </c>
      <c r="TOK248" s="988" t="s">
        <v>1872</v>
      </c>
      <c r="TOL248" s="1087" t="s">
        <v>1851</v>
      </c>
      <c r="TOM248" s="988" t="s">
        <v>1872</v>
      </c>
      <c r="TON248" s="1087" t="s">
        <v>1851</v>
      </c>
      <c r="TOO248" s="988" t="s">
        <v>1872</v>
      </c>
      <c r="TOP248" s="1087" t="s">
        <v>1851</v>
      </c>
      <c r="TOQ248" s="988" t="s">
        <v>1872</v>
      </c>
      <c r="TOR248" s="1087" t="s">
        <v>1851</v>
      </c>
      <c r="TOS248" s="988" t="s">
        <v>1872</v>
      </c>
      <c r="TOT248" s="1087" t="s">
        <v>1851</v>
      </c>
      <c r="TOU248" s="988" t="s">
        <v>1872</v>
      </c>
      <c r="TOV248" s="1087" t="s">
        <v>1851</v>
      </c>
      <c r="TOW248" s="988" t="s">
        <v>1872</v>
      </c>
      <c r="TOX248" s="1087" t="s">
        <v>1851</v>
      </c>
      <c r="TOY248" s="988" t="s">
        <v>1872</v>
      </c>
      <c r="TOZ248" s="1087" t="s">
        <v>1851</v>
      </c>
      <c r="TPA248" s="988" t="s">
        <v>1872</v>
      </c>
      <c r="TPB248" s="1087" t="s">
        <v>1851</v>
      </c>
      <c r="TPC248" s="988" t="s">
        <v>1872</v>
      </c>
      <c r="TPD248" s="1087" t="s">
        <v>1851</v>
      </c>
      <c r="TPE248" s="988" t="s">
        <v>1872</v>
      </c>
      <c r="TPF248" s="1087" t="s">
        <v>1851</v>
      </c>
      <c r="TPG248" s="988" t="s">
        <v>1872</v>
      </c>
      <c r="TPH248" s="1087" t="s">
        <v>1851</v>
      </c>
      <c r="TPI248" s="988" t="s">
        <v>1872</v>
      </c>
      <c r="TPJ248" s="1087" t="s">
        <v>1851</v>
      </c>
      <c r="TPK248" s="988" t="s">
        <v>1872</v>
      </c>
      <c r="TPL248" s="1087" t="s">
        <v>1851</v>
      </c>
      <c r="TPM248" s="988" t="s">
        <v>1872</v>
      </c>
      <c r="TPN248" s="1087" t="s">
        <v>1851</v>
      </c>
      <c r="TPO248" s="988" t="s">
        <v>1872</v>
      </c>
      <c r="TPP248" s="1087" t="s">
        <v>1851</v>
      </c>
      <c r="TPQ248" s="988" t="s">
        <v>1872</v>
      </c>
      <c r="TPR248" s="1087" t="s">
        <v>1851</v>
      </c>
      <c r="TPS248" s="988" t="s">
        <v>1872</v>
      </c>
      <c r="TPT248" s="1087" t="s">
        <v>1851</v>
      </c>
      <c r="TPU248" s="988" t="s">
        <v>1872</v>
      </c>
      <c r="TPV248" s="1087" t="s">
        <v>1851</v>
      </c>
      <c r="TPW248" s="988" t="s">
        <v>1872</v>
      </c>
      <c r="TPX248" s="1087" t="s">
        <v>1851</v>
      </c>
      <c r="TPY248" s="988" t="s">
        <v>1872</v>
      </c>
      <c r="TPZ248" s="1087" t="s">
        <v>1851</v>
      </c>
      <c r="TQA248" s="988" t="s">
        <v>1872</v>
      </c>
      <c r="TQB248" s="1087" t="s">
        <v>1851</v>
      </c>
      <c r="TQC248" s="988" t="s">
        <v>1872</v>
      </c>
      <c r="TQD248" s="1087" t="s">
        <v>1851</v>
      </c>
      <c r="TQE248" s="988" t="s">
        <v>1872</v>
      </c>
      <c r="TQF248" s="1087" t="s">
        <v>1851</v>
      </c>
      <c r="TQG248" s="988" t="s">
        <v>1872</v>
      </c>
      <c r="TQH248" s="1087" t="s">
        <v>1851</v>
      </c>
      <c r="TQI248" s="988" t="s">
        <v>1872</v>
      </c>
      <c r="TQJ248" s="1087" t="s">
        <v>1851</v>
      </c>
      <c r="TQK248" s="988" t="s">
        <v>1872</v>
      </c>
      <c r="TQL248" s="1087" t="s">
        <v>1851</v>
      </c>
      <c r="TQM248" s="988" t="s">
        <v>1872</v>
      </c>
      <c r="TQN248" s="1087" t="s">
        <v>1851</v>
      </c>
      <c r="TQO248" s="988" t="s">
        <v>1872</v>
      </c>
      <c r="TQP248" s="1087" t="s">
        <v>1851</v>
      </c>
      <c r="TQQ248" s="988" t="s">
        <v>1872</v>
      </c>
      <c r="TQR248" s="1087" t="s">
        <v>1851</v>
      </c>
      <c r="TQS248" s="988" t="s">
        <v>1872</v>
      </c>
      <c r="TQT248" s="1087" t="s">
        <v>1851</v>
      </c>
      <c r="TQU248" s="988" t="s">
        <v>1872</v>
      </c>
      <c r="TQV248" s="1087" t="s">
        <v>1851</v>
      </c>
      <c r="TQW248" s="988" t="s">
        <v>1872</v>
      </c>
      <c r="TQX248" s="1087" t="s">
        <v>1851</v>
      </c>
      <c r="TQY248" s="988" t="s">
        <v>1872</v>
      </c>
      <c r="TQZ248" s="1087" t="s">
        <v>1851</v>
      </c>
      <c r="TRA248" s="988" t="s">
        <v>1872</v>
      </c>
      <c r="TRB248" s="1087" t="s">
        <v>1851</v>
      </c>
      <c r="TRC248" s="988" t="s">
        <v>1872</v>
      </c>
      <c r="TRD248" s="1087" t="s">
        <v>1851</v>
      </c>
      <c r="TRE248" s="988" t="s">
        <v>1872</v>
      </c>
      <c r="TRF248" s="1087" t="s">
        <v>1851</v>
      </c>
      <c r="TRG248" s="988" t="s">
        <v>1872</v>
      </c>
      <c r="TRH248" s="1087" t="s">
        <v>1851</v>
      </c>
      <c r="TRI248" s="988" t="s">
        <v>1872</v>
      </c>
      <c r="TRJ248" s="1087" t="s">
        <v>1851</v>
      </c>
      <c r="TRK248" s="988" t="s">
        <v>1872</v>
      </c>
      <c r="TRL248" s="1087" t="s">
        <v>1851</v>
      </c>
      <c r="TRM248" s="988" t="s">
        <v>1872</v>
      </c>
      <c r="TRN248" s="1087" t="s">
        <v>1851</v>
      </c>
      <c r="TRO248" s="988" t="s">
        <v>1872</v>
      </c>
      <c r="TRP248" s="1087" t="s">
        <v>1851</v>
      </c>
      <c r="TRQ248" s="988" t="s">
        <v>1872</v>
      </c>
      <c r="TRR248" s="1087" t="s">
        <v>1851</v>
      </c>
      <c r="TRS248" s="988" t="s">
        <v>1872</v>
      </c>
      <c r="TRT248" s="1087" t="s">
        <v>1851</v>
      </c>
      <c r="TRU248" s="988" t="s">
        <v>1872</v>
      </c>
      <c r="TRV248" s="1087" t="s">
        <v>1851</v>
      </c>
      <c r="TRW248" s="988" t="s">
        <v>1872</v>
      </c>
      <c r="TRX248" s="1087" t="s">
        <v>1851</v>
      </c>
      <c r="TRY248" s="988" t="s">
        <v>1872</v>
      </c>
      <c r="TRZ248" s="1087" t="s">
        <v>1851</v>
      </c>
      <c r="TSA248" s="988" t="s">
        <v>1872</v>
      </c>
      <c r="TSB248" s="1087" t="s">
        <v>1851</v>
      </c>
      <c r="TSC248" s="988" t="s">
        <v>1872</v>
      </c>
      <c r="TSD248" s="1087" t="s">
        <v>1851</v>
      </c>
      <c r="TSE248" s="988" t="s">
        <v>1872</v>
      </c>
      <c r="TSF248" s="1087" t="s">
        <v>1851</v>
      </c>
      <c r="TSG248" s="988" t="s">
        <v>1872</v>
      </c>
      <c r="TSH248" s="1087" t="s">
        <v>1851</v>
      </c>
      <c r="TSI248" s="988" t="s">
        <v>1872</v>
      </c>
      <c r="TSJ248" s="1087" t="s">
        <v>1851</v>
      </c>
      <c r="TSK248" s="988" t="s">
        <v>1872</v>
      </c>
      <c r="TSL248" s="1087" t="s">
        <v>1851</v>
      </c>
      <c r="TSM248" s="988" t="s">
        <v>1872</v>
      </c>
      <c r="TSN248" s="1087" t="s">
        <v>1851</v>
      </c>
      <c r="TSO248" s="988" t="s">
        <v>1872</v>
      </c>
      <c r="TSP248" s="1087" t="s">
        <v>1851</v>
      </c>
      <c r="TSQ248" s="988" t="s">
        <v>1872</v>
      </c>
      <c r="TSR248" s="1087" t="s">
        <v>1851</v>
      </c>
      <c r="TSS248" s="988" t="s">
        <v>1872</v>
      </c>
      <c r="TST248" s="1087" t="s">
        <v>1851</v>
      </c>
      <c r="TSU248" s="988" t="s">
        <v>1872</v>
      </c>
      <c r="TSV248" s="1087" t="s">
        <v>1851</v>
      </c>
      <c r="TSW248" s="988" t="s">
        <v>1872</v>
      </c>
      <c r="TSX248" s="1087" t="s">
        <v>1851</v>
      </c>
      <c r="TSY248" s="988" t="s">
        <v>1872</v>
      </c>
      <c r="TSZ248" s="1087" t="s">
        <v>1851</v>
      </c>
      <c r="TTA248" s="988" t="s">
        <v>1872</v>
      </c>
      <c r="TTB248" s="1087" t="s">
        <v>1851</v>
      </c>
      <c r="TTC248" s="988" t="s">
        <v>1872</v>
      </c>
      <c r="TTD248" s="1087" t="s">
        <v>1851</v>
      </c>
      <c r="TTE248" s="988" t="s">
        <v>1872</v>
      </c>
      <c r="TTF248" s="1087" t="s">
        <v>1851</v>
      </c>
      <c r="TTG248" s="988" t="s">
        <v>1872</v>
      </c>
      <c r="TTH248" s="1087" t="s">
        <v>1851</v>
      </c>
      <c r="TTI248" s="988" t="s">
        <v>1872</v>
      </c>
      <c r="TTJ248" s="1087" t="s">
        <v>1851</v>
      </c>
      <c r="TTK248" s="988" t="s">
        <v>1872</v>
      </c>
      <c r="TTL248" s="1087" t="s">
        <v>1851</v>
      </c>
      <c r="TTM248" s="988" t="s">
        <v>1872</v>
      </c>
      <c r="TTN248" s="1087" t="s">
        <v>1851</v>
      </c>
      <c r="TTO248" s="988" t="s">
        <v>1872</v>
      </c>
      <c r="TTP248" s="1087" t="s">
        <v>1851</v>
      </c>
      <c r="TTQ248" s="988" t="s">
        <v>1872</v>
      </c>
      <c r="TTR248" s="1087" t="s">
        <v>1851</v>
      </c>
      <c r="TTS248" s="988" t="s">
        <v>1872</v>
      </c>
      <c r="TTT248" s="1087" t="s">
        <v>1851</v>
      </c>
      <c r="TTU248" s="988" t="s">
        <v>1872</v>
      </c>
      <c r="TTV248" s="1087" t="s">
        <v>1851</v>
      </c>
      <c r="TTW248" s="988" t="s">
        <v>1872</v>
      </c>
      <c r="TTX248" s="1087" t="s">
        <v>1851</v>
      </c>
      <c r="TTY248" s="988" t="s">
        <v>1872</v>
      </c>
      <c r="TTZ248" s="1087" t="s">
        <v>1851</v>
      </c>
      <c r="TUA248" s="988" t="s">
        <v>1872</v>
      </c>
      <c r="TUB248" s="1087" t="s">
        <v>1851</v>
      </c>
      <c r="TUC248" s="988" t="s">
        <v>1872</v>
      </c>
      <c r="TUD248" s="1087" t="s">
        <v>1851</v>
      </c>
      <c r="TUE248" s="988" t="s">
        <v>1872</v>
      </c>
      <c r="TUF248" s="1087" t="s">
        <v>1851</v>
      </c>
      <c r="TUG248" s="988" t="s">
        <v>1872</v>
      </c>
      <c r="TUH248" s="1087" t="s">
        <v>1851</v>
      </c>
      <c r="TUI248" s="988" t="s">
        <v>1872</v>
      </c>
      <c r="TUJ248" s="1087" t="s">
        <v>1851</v>
      </c>
      <c r="TUK248" s="988" t="s">
        <v>1872</v>
      </c>
      <c r="TUL248" s="1087" t="s">
        <v>1851</v>
      </c>
      <c r="TUM248" s="988" t="s">
        <v>1872</v>
      </c>
      <c r="TUN248" s="1087" t="s">
        <v>1851</v>
      </c>
      <c r="TUO248" s="988" t="s">
        <v>1872</v>
      </c>
      <c r="TUP248" s="1087" t="s">
        <v>1851</v>
      </c>
      <c r="TUQ248" s="988" t="s">
        <v>1872</v>
      </c>
      <c r="TUR248" s="1087" t="s">
        <v>1851</v>
      </c>
      <c r="TUS248" s="988" t="s">
        <v>1872</v>
      </c>
      <c r="TUT248" s="1087" t="s">
        <v>1851</v>
      </c>
      <c r="TUU248" s="988" t="s">
        <v>1872</v>
      </c>
      <c r="TUV248" s="1087" t="s">
        <v>1851</v>
      </c>
      <c r="TUW248" s="988" t="s">
        <v>1872</v>
      </c>
      <c r="TUX248" s="1087" t="s">
        <v>1851</v>
      </c>
      <c r="TUY248" s="988" t="s">
        <v>1872</v>
      </c>
      <c r="TUZ248" s="1087" t="s">
        <v>1851</v>
      </c>
      <c r="TVA248" s="988" t="s">
        <v>1872</v>
      </c>
      <c r="TVB248" s="1087" t="s">
        <v>1851</v>
      </c>
      <c r="TVC248" s="988" t="s">
        <v>1872</v>
      </c>
      <c r="TVD248" s="1087" t="s">
        <v>1851</v>
      </c>
      <c r="TVE248" s="988" t="s">
        <v>1872</v>
      </c>
      <c r="TVF248" s="1087" t="s">
        <v>1851</v>
      </c>
      <c r="TVG248" s="988" t="s">
        <v>1872</v>
      </c>
      <c r="TVH248" s="1087" t="s">
        <v>1851</v>
      </c>
      <c r="TVI248" s="988" t="s">
        <v>1872</v>
      </c>
      <c r="TVJ248" s="1087" t="s">
        <v>1851</v>
      </c>
      <c r="TVK248" s="988" t="s">
        <v>1872</v>
      </c>
      <c r="TVL248" s="1087" t="s">
        <v>1851</v>
      </c>
      <c r="TVM248" s="988" t="s">
        <v>1872</v>
      </c>
      <c r="TVN248" s="1087" t="s">
        <v>1851</v>
      </c>
      <c r="TVO248" s="988" t="s">
        <v>1872</v>
      </c>
      <c r="TVP248" s="1087" t="s">
        <v>1851</v>
      </c>
      <c r="TVQ248" s="988" t="s">
        <v>1872</v>
      </c>
      <c r="TVR248" s="1087" t="s">
        <v>1851</v>
      </c>
      <c r="TVS248" s="988" t="s">
        <v>1872</v>
      </c>
      <c r="TVT248" s="1087" t="s">
        <v>1851</v>
      </c>
      <c r="TVU248" s="988" t="s">
        <v>1872</v>
      </c>
      <c r="TVV248" s="1087" t="s">
        <v>1851</v>
      </c>
      <c r="TVW248" s="988" t="s">
        <v>1872</v>
      </c>
      <c r="TVX248" s="1087" t="s">
        <v>1851</v>
      </c>
      <c r="TVY248" s="988" t="s">
        <v>1872</v>
      </c>
      <c r="TVZ248" s="1087" t="s">
        <v>1851</v>
      </c>
      <c r="TWA248" s="988" t="s">
        <v>1872</v>
      </c>
      <c r="TWB248" s="1087" t="s">
        <v>1851</v>
      </c>
      <c r="TWC248" s="988" t="s">
        <v>1872</v>
      </c>
      <c r="TWD248" s="1087" t="s">
        <v>1851</v>
      </c>
      <c r="TWE248" s="988" t="s">
        <v>1872</v>
      </c>
      <c r="TWF248" s="1087" t="s">
        <v>1851</v>
      </c>
      <c r="TWG248" s="988" t="s">
        <v>1872</v>
      </c>
      <c r="TWH248" s="1087" t="s">
        <v>1851</v>
      </c>
      <c r="TWI248" s="988" t="s">
        <v>1872</v>
      </c>
      <c r="TWJ248" s="1087" t="s">
        <v>1851</v>
      </c>
      <c r="TWK248" s="988" t="s">
        <v>1872</v>
      </c>
      <c r="TWL248" s="1087" t="s">
        <v>1851</v>
      </c>
      <c r="TWM248" s="988" t="s">
        <v>1872</v>
      </c>
      <c r="TWN248" s="1087" t="s">
        <v>1851</v>
      </c>
      <c r="TWO248" s="988" t="s">
        <v>1872</v>
      </c>
      <c r="TWP248" s="1087" t="s">
        <v>1851</v>
      </c>
      <c r="TWQ248" s="988" t="s">
        <v>1872</v>
      </c>
      <c r="TWR248" s="1087" t="s">
        <v>1851</v>
      </c>
      <c r="TWS248" s="988" t="s">
        <v>1872</v>
      </c>
      <c r="TWT248" s="1087" t="s">
        <v>1851</v>
      </c>
      <c r="TWU248" s="988" t="s">
        <v>1872</v>
      </c>
      <c r="TWV248" s="1087" t="s">
        <v>1851</v>
      </c>
      <c r="TWW248" s="988" t="s">
        <v>1872</v>
      </c>
      <c r="TWX248" s="1087" t="s">
        <v>1851</v>
      </c>
      <c r="TWY248" s="988" t="s">
        <v>1872</v>
      </c>
      <c r="TWZ248" s="1087" t="s">
        <v>1851</v>
      </c>
      <c r="TXA248" s="988" t="s">
        <v>1872</v>
      </c>
      <c r="TXB248" s="1087" t="s">
        <v>1851</v>
      </c>
      <c r="TXC248" s="988" t="s">
        <v>1872</v>
      </c>
      <c r="TXD248" s="1087" t="s">
        <v>1851</v>
      </c>
      <c r="TXE248" s="988" t="s">
        <v>1872</v>
      </c>
      <c r="TXF248" s="1087" t="s">
        <v>1851</v>
      </c>
      <c r="TXG248" s="988" t="s">
        <v>1872</v>
      </c>
      <c r="TXH248" s="1087" t="s">
        <v>1851</v>
      </c>
      <c r="TXI248" s="988" t="s">
        <v>1872</v>
      </c>
      <c r="TXJ248" s="1087" t="s">
        <v>1851</v>
      </c>
      <c r="TXK248" s="988" t="s">
        <v>1872</v>
      </c>
      <c r="TXL248" s="1087" t="s">
        <v>1851</v>
      </c>
      <c r="TXM248" s="988" t="s">
        <v>1872</v>
      </c>
      <c r="TXN248" s="1087" t="s">
        <v>1851</v>
      </c>
      <c r="TXO248" s="988" t="s">
        <v>1872</v>
      </c>
      <c r="TXP248" s="1087" t="s">
        <v>1851</v>
      </c>
      <c r="TXQ248" s="988" t="s">
        <v>1872</v>
      </c>
      <c r="TXR248" s="1087" t="s">
        <v>1851</v>
      </c>
      <c r="TXS248" s="988" t="s">
        <v>1872</v>
      </c>
      <c r="TXT248" s="1087" t="s">
        <v>1851</v>
      </c>
      <c r="TXU248" s="988" t="s">
        <v>1872</v>
      </c>
      <c r="TXV248" s="1087" t="s">
        <v>1851</v>
      </c>
      <c r="TXW248" s="988" t="s">
        <v>1872</v>
      </c>
      <c r="TXX248" s="1087" t="s">
        <v>1851</v>
      </c>
      <c r="TXY248" s="988" t="s">
        <v>1872</v>
      </c>
      <c r="TXZ248" s="1087" t="s">
        <v>1851</v>
      </c>
      <c r="TYA248" s="988" t="s">
        <v>1872</v>
      </c>
      <c r="TYB248" s="1087" t="s">
        <v>1851</v>
      </c>
      <c r="TYC248" s="988" t="s">
        <v>1872</v>
      </c>
      <c r="TYD248" s="1087" t="s">
        <v>1851</v>
      </c>
      <c r="TYE248" s="988" t="s">
        <v>1872</v>
      </c>
      <c r="TYF248" s="1087" t="s">
        <v>1851</v>
      </c>
      <c r="TYG248" s="988" t="s">
        <v>1872</v>
      </c>
      <c r="TYH248" s="1087" t="s">
        <v>1851</v>
      </c>
      <c r="TYI248" s="988" t="s">
        <v>1872</v>
      </c>
      <c r="TYJ248" s="1087" t="s">
        <v>1851</v>
      </c>
      <c r="TYK248" s="988" t="s">
        <v>1872</v>
      </c>
      <c r="TYL248" s="1087" t="s">
        <v>1851</v>
      </c>
      <c r="TYM248" s="988" t="s">
        <v>1872</v>
      </c>
      <c r="TYN248" s="1087" t="s">
        <v>1851</v>
      </c>
      <c r="TYO248" s="988" t="s">
        <v>1872</v>
      </c>
      <c r="TYP248" s="1087" t="s">
        <v>1851</v>
      </c>
      <c r="TYQ248" s="988" t="s">
        <v>1872</v>
      </c>
      <c r="TYR248" s="1087" t="s">
        <v>1851</v>
      </c>
      <c r="TYS248" s="988" t="s">
        <v>1872</v>
      </c>
      <c r="TYT248" s="1087" t="s">
        <v>1851</v>
      </c>
      <c r="TYU248" s="988" t="s">
        <v>1872</v>
      </c>
      <c r="TYV248" s="1087" t="s">
        <v>1851</v>
      </c>
      <c r="TYW248" s="988" t="s">
        <v>1872</v>
      </c>
      <c r="TYX248" s="1087" t="s">
        <v>1851</v>
      </c>
      <c r="TYY248" s="988" t="s">
        <v>1872</v>
      </c>
      <c r="TYZ248" s="1087" t="s">
        <v>1851</v>
      </c>
      <c r="TZA248" s="988" t="s">
        <v>1872</v>
      </c>
      <c r="TZB248" s="1087" t="s">
        <v>1851</v>
      </c>
      <c r="TZC248" s="988" t="s">
        <v>1872</v>
      </c>
      <c r="TZD248" s="1087" t="s">
        <v>1851</v>
      </c>
      <c r="TZE248" s="988" t="s">
        <v>1872</v>
      </c>
      <c r="TZF248" s="1087" t="s">
        <v>1851</v>
      </c>
      <c r="TZG248" s="988" t="s">
        <v>1872</v>
      </c>
      <c r="TZH248" s="1087" t="s">
        <v>1851</v>
      </c>
      <c r="TZI248" s="988" t="s">
        <v>1872</v>
      </c>
      <c r="TZJ248" s="1087" t="s">
        <v>1851</v>
      </c>
      <c r="TZK248" s="988" t="s">
        <v>1872</v>
      </c>
      <c r="TZL248" s="1087" t="s">
        <v>1851</v>
      </c>
      <c r="TZM248" s="988" t="s">
        <v>1872</v>
      </c>
      <c r="TZN248" s="1087" t="s">
        <v>1851</v>
      </c>
      <c r="TZO248" s="988" t="s">
        <v>1872</v>
      </c>
      <c r="TZP248" s="1087" t="s">
        <v>1851</v>
      </c>
      <c r="TZQ248" s="988" t="s">
        <v>1872</v>
      </c>
      <c r="TZR248" s="1087" t="s">
        <v>1851</v>
      </c>
      <c r="TZS248" s="988" t="s">
        <v>1872</v>
      </c>
      <c r="TZT248" s="1087" t="s">
        <v>1851</v>
      </c>
      <c r="TZU248" s="988" t="s">
        <v>1872</v>
      </c>
      <c r="TZV248" s="1087" t="s">
        <v>1851</v>
      </c>
      <c r="TZW248" s="988" t="s">
        <v>1872</v>
      </c>
      <c r="TZX248" s="1087" t="s">
        <v>1851</v>
      </c>
      <c r="TZY248" s="988" t="s">
        <v>1872</v>
      </c>
      <c r="TZZ248" s="1087" t="s">
        <v>1851</v>
      </c>
      <c r="UAA248" s="988" t="s">
        <v>1872</v>
      </c>
      <c r="UAB248" s="1087" t="s">
        <v>1851</v>
      </c>
      <c r="UAC248" s="988" t="s">
        <v>1872</v>
      </c>
      <c r="UAD248" s="1087" t="s">
        <v>1851</v>
      </c>
      <c r="UAE248" s="988" t="s">
        <v>1872</v>
      </c>
      <c r="UAF248" s="1087" t="s">
        <v>1851</v>
      </c>
      <c r="UAG248" s="988" t="s">
        <v>1872</v>
      </c>
      <c r="UAH248" s="1087" t="s">
        <v>1851</v>
      </c>
      <c r="UAI248" s="988" t="s">
        <v>1872</v>
      </c>
      <c r="UAJ248" s="1087" t="s">
        <v>1851</v>
      </c>
      <c r="UAK248" s="988" t="s">
        <v>1872</v>
      </c>
      <c r="UAL248" s="1087" t="s">
        <v>1851</v>
      </c>
      <c r="UAM248" s="988" t="s">
        <v>1872</v>
      </c>
      <c r="UAN248" s="1087" t="s">
        <v>1851</v>
      </c>
      <c r="UAO248" s="988" t="s">
        <v>1872</v>
      </c>
      <c r="UAP248" s="1087" t="s">
        <v>1851</v>
      </c>
      <c r="UAQ248" s="988" t="s">
        <v>1872</v>
      </c>
      <c r="UAR248" s="1087" t="s">
        <v>1851</v>
      </c>
      <c r="UAS248" s="988" t="s">
        <v>1872</v>
      </c>
      <c r="UAT248" s="1087" t="s">
        <v>1851</v>
      </c>
      <c r="UAU248" s="988" t="s">
        <v>1872</v>
      </c>
      <c r="UAV248" s="1087" t="s">
        <v>1851</v>
      </c>
      <c r="UAW248" s="988" t="s">
        <v>1872</v>
      </c>
      <c r="UAX248" s="1087" t="s">
        <v>1851</v>
      </c>
      <c r="UAY248" s="988" t="s">
        <v>1872</v>
      </c>
      <c r="UAZ248" s="1087" t="s">
        <v>1851</v>
      </c>
      <c r="UBA248" s="988" t="s">
        <v>1872</v>
      </c>
      <c r="UBB248" s="1087" t="s">
        <v>1851</v>
      </c>
      <c r="UBC248" s="988" t="s">
        <v>1872</v>
      </c>
      <c r="UBD248" s="1087" t="s">
        <v>1851</v>
      </c>
      <c r="UBE248" s="988" t="s">
        <v>1872</v>
      </c>
      <c r="UBF248" s="1087" t="s">
        <v>1851</v>
      </c>
      <c r="UBG248" s="988" t="s">
        <v>1872</v>
      </c>
      <c r="UBH248" s="1087" t="s">
        <v>1851</v>
      </c>
      <c r="UBI248" s="988" t="s">
        <v>1872</v>
      </c>
      <c r="UBJ248" s="1087" t="s">
        <v>1851</v>
      </c>
      <c r="UBK248" s="988" t="s">
        <v>1872</v>
      </c>
      <c r="UBL248" s="1087" t="s">
        <v>1851</v>
      </c>
      <c r="UBM248" s="988" t="s">
        <v>1872</v>
      </c>
      <c r="UBN248" s="1087" t="s">
        <v>1851</v>
      </c>
      <c r="UBO248" s="988" t="s">
        <v>1872</v>
      </c>
      <c r="UBP248" s="1087" t="s">
        <v>1851</v>
      </c>
      <c r="UBQ248" s="988" t="s">
        <v>1872</v>
      </c>
      <c r="UBR248" s="1087" t="s">
        <v>1851</v>
      </c>
      <c r="UBS248" s="988" t="s">
        <v>1872</v>
      </c>
      <c r="UBT248" s="1087" t="s">
        <v>1851</v>
      </c>
      <c r="UBU248" s="988" t="s">
        <v>1872</v>
      </c>
      <c r="UBV248" s="1087" t="s">
        <v>1851</v>
      </c>
      <c r="UBW248" s="988" t="s">
        <v>1872</v>
      </c>
      <c r="UBX248" s="1087" t="s">
        <v>1851</v>
      </c>
      <c r="UBY248" s="988" t="s">
        <v>1872</v>
      </c>
      <c r="UBZ248" s="1087" t="s">
        <v>1851</v>
      </c>
      <c r="UCA248" s="988" t="s">
        <v>1872</v>
      </c>
      <c r="UCB248" s="1087" t="s">
        <v>1851</v>
      </c>
      <c r="UCC248" s="988" t="s">
        <v>1872</v>
      </c>
      <c r="UCD248" s="1087" t="s">
        <v>1851</v>
      </c>
      <c r="UCE248" s="988" t="s">
        <v>1872</v>
      </c>
      <c r="UCF248" s="1087" t="s">
        <v>1851</v>
      </c>
      <c r="UCG248" s="988" t="s">
        <v>1872</v>
      </c>
      <c r="UCH248" s="1087" t="s">
        <v>1851</v>
      </c>
      <c r="UCI248" s="988" t="s">
        <v>1872</v>
      </c>
      <c r="UCJ248" s="1087" t="s">
        <v>1851</v>
      </c>
      <c r="UCK248" s="988" t="s">
        <v>1872</v>
      </c>
      <c r="UCL248" s="1087" t="s">
        <v>1851</v>
      </c>
      <c r="UCM248" s="988" t="s">
        <v>1872</v>
      </c>
      <c r="UCN248" s="1087" t="s">
        <v>1851</v>
      </c>
      <c r="UCO248" s="988" t="s">
        <v>1872</v>
      </c>
      <c r="UCP248" s="1087" t="s">
        <v>1851</v>
      </c>
      <c r="UCQ248" s="988" t="s">
        <v>1872</v>
      </c>
      <c r="UCR248" s="1087" t="s">
        <v>1851</v>
      </c>
      <c r="UCS248" s="988" t="s">
        <v>1872</v>
      </c>
      <c r="UCT248" s="1087" t="s">
        <v>1851</v>
      </c>
      <c r="UCU248" s="988" t="s">
        <v>1872</v>
      </c>
      <c r="UCV248" s="1087" t="s">
        <v>1851</v>
      </c>
      <c r="UCW248" s="988" t="s">
        <v>1872</v>
      </c>
      <c r="UCX248" s="1087" t="s">
        <v>1851</v>
      </c>
      <c r="UCY248" s="988" t="s">
        <v>1872</v>
      </c>
      <c r="UCZ248" s="1087" t="s">
        <v>1851</v>
      </c>
      <c r="UDA248" s="988" t="s">
        <v>1872</v>
      </c>
      <c r="UDB248" s="1087" t="s">
        <v>1851</v>
      </c>
      <c r="UDC248" s="988" t="s">
        <v>1872</v>
      </c>
      <c r="UDD248" s="1087" t="s">
        <v>1851</v>
      </c>
      <c r="UDE248" s="988" t="s">
        <v>1872</v>
      </c>
      <c r="UDF248" s="1087" t="s">
        <v>1851</v>
      </c>
      <c r="UDG248" s="988" t="s">
        <v>1872</v>
      </c>
      <c r="UDH248" s="1087" t="s">
        <v>1851</v>
      </c>
      <c r="UDI248" s="988" t="s">
        <v>1872</v>
      </c>
      <c r="UDJ248" s="1087" t="s">
        <v>1851</v>
      </c>
      <c r="UDK248" s="988" t="s">
        <v>1872</v>
      </c>
      <c r="UDL248" s="1087" t="s">
        <v>1851</v>
      </c>
      <c r="UDM248" s="988" t="s">
        <v>1872</v>
      </c>
      <c r="UDN248" s="1087" t="s">
        <v>1851</v>
      </c>
      <c r="UDO248" s="988" t="s">
        <v>1872</v>
      </c>
      <c r="UDP248" s="1087" t="s">
        <v>1851</v>
      </c>
      <c r="UDQ248" s="988" t="s">
        <v>1872</v>
      </c>
      <c r="UDR248" s="1087" t="s">
        <v>1851</v>
      </c>
      <c r="UDS248" s="988" t="s">
        <v>1872</v>
      </c>
      <c r="UDT248" s="1087" t="s">
        <v>1851</v>
      </c>
      <c r="UDU248" s="988" t="s">
        <v>1872</v>
      </c>
      <c r="UDV248" s="1087" t="s">
        <v>1851</v>
      </c>
      <c r="UDW248" s="988" t="s">
        <v>1872</v>
      </c>
      <c r="UDX248" s="1087" t="s">
        <v>1851</v>
      </c>
      <c r="UDY248" s="988" t="s">
        <v>1872</v>
      </c>
      <c r="UDZ248" s="1087" t="s">
        <v>1851</v>
      </c>
      <c r="UEA248" s="988" t="s">
        <v>1872</v>
      </c>
      <c r="UEB248" s="1087" t="s">
        <v>1851</v>
      </c>
      <c r="UEC248" s="988" t="s">
        <v>1872</v>
      </c>
      <c r="UED248" s="1087" t="s">
        <v>1851</v>
      </c>
      <c r="UEE248" s="988" t="s">
        <v>1872</v>
      </c>
      <c r="UEF248" s="1087" t="s">
        <v>1851</v>
      </c>
      <c r="UEG248" s="988" t="s">
        <v>1872</v>
      </c>
      <c r="UEH248" s="1087" t="s">
        <v>1851</v>
      </c>
      <c r="UEI248" s="988" t="s">
        <v>1872</v>
      </c>
      <c r="UEJ248" s="1087" t="s">
        <v>1851</v>
      </c>
      <c r="UEK248" s="988" t="s">
        <v>1872</v>
      </c>
      <c r="UEL248" s="1087" t="s">
        <v>1851</v>
      </c>
      <c r="UEM248" s="988" t="s">
        <v>1872</v>
      </c>
      <c r="UEN248" s="1087" t="s">
        <v>1851</v>
      </c>
      <c r="UEO248" s="988" t="s">
        <v>1872</v>
      </c>
      <c r="UEP248" s="1087" t="s">
        <v>1851</v>
      </c>
      <c r="UEQ248" s="988" t="s">
        <v>1872</v>
      </c>
      <c r="UER248" s="1087" t="s">
        <v>1851</v>
      </c>
      <c r="UES248" s="988" t="s">
        <v>1872</v>
      </c>
      <c r="UET248" s="1087" t="s">
        <v>1851</v>
      </c>
      <c r="UEU248" s="988" t="s">
        <v>1872</v>
      </c>
      <c r="UEV248" s="1087" t="s">
        <v>1851</v>
      </c>
      <c r="UEW248" s="988" t="s">
        <v>1872</v>
      </c>
      <c r="UEX248" s="1087" t="s">
        <v>1851</v>
      </c>
      <c r="UEY248" s="988" t="s">
        <v>1872</v>
      </c>
      <c r="UEZ248" s="1087" t="s">
        <v>1851</v>
      </c>
      <c r="UFA248" s="988" t="s">
        <v>1872</v>
      </c>
      <c r="UFB248" s="1087" t="s">
        <v>1851</v>
      </c>
      <c r="UFC248" s="988" t="s">
        <v>1872</v>
      </c>
      <c r="UFD248" s="1087" t="s">
        <v>1851</v>
      </c>
      <c r="UFE248" s="988" t="s">
        <v>1872</v>
      </c>
      <c r="UFF248" s="1087" t="s">
        <v>1851</v>
      </c>
      <c r="UFG248" s="988" t="s">
        <v>1872</v>
      </c>
      <c r="UFH248" s="1087" t="s">
        <v>1851</v>
      </c>
      <c r="UFI248" s="988" t="s">
        <v>1872</v>
      </c>
      <c r="UFJ248" s="1087" t="s">
        <v>1851</v>
      </c>
      <c r="UFK248" s="988" t="s">
        <v>1872</v>
      </c>
      <c r="UFL248" s="1087" t="s">
        <v>1851</v>
      </c>
      <c r="UFM248" s="988" t="s">
        <v>1872</v>
      </c>
      <c r="UFN248" s="1087" t="s">
        <v>1851</v>
      </c>
      <c r="UFO248" s="988" t="s">
        <v>1872</v>
      </c>
      <c r="UFP248" s="1087" t="s">
        <v>1851</v>
      </c>
      <c r="UFQ248" s="988" t="s">
        <v>1872</v>
      </c>
      <c r="UFR248" s="1087" t="s">
        <v>1851</v>
      </c>
      <c r="UFS248" s="988" t="s">
        <v>1872</v>
      </c>
      <c r="UFT248" s="1087" t="s">
        <v>1851</v>
      </c>
      <c r="UFU248" s="988" t="s">
        <v>1872</v>
      </c>
      <c r="UFV248" s="1087" t="s">
        <v>1851</v>
      </c>
      <c r="UFW248" s="988" t="s">
        <v>1872</v>
      </c>
      <c r="UFX248" s="1087" t="s">
        <v>1851</v>
      </c>
      <c r="UFY248" s="988" t="s">
        <v>1872</v>
      </c>
      <c r="UFZ248" s="1087" t="s">
        <v>1851</v>
      </c>
      <c r="UGA248" s="988" t="s">
        <v>1872</v>
      </c>
      <c r="UGB248" s="1087" t="s">
        <v>1851</v>
      </c>
      <c r="UGC248" s="988" t="s">
        <v>1872</v>
      </c>
      <c r="UGD248" s="1087" t="s">
        <v>1851</v>
      </c>
      <c r="UGE248" s="988" t="s">
        <v>1872</v>
      </c>
      <c r="UGF248" s="1087" t="s">
        <v>1851</v>
      </c>
      <c r="UGG248" s="988" t="s">
        <v>1872</v>
      </c>
      <c r="UGH248" s="1087" t="s">
        <v>1851</v>
      </c>
      <c r="UGI248" s="988" t="s">
        <v>1872</v>
      </c>
      <c r="UGJ248" s="1087" t="s">
        <v>1851</v>
      </c>
      <c r="UGK248" s="988" t="s">
        <v>1872</v>
      </c>
      <c r="UGL248" s="1087" t="s">
        <v>1851</v>
      </c>
      <c r="UGM248" s="988" t="s">
        <v>1872</v>
      </c>
      <c r="UGN248" s="1087" t="s">
        <v>1851</v>
      </c>
      <c r="UGO248" s="988" t="s">
        <v>1872</v>
      </c>
      <c r="UGP248" s="1087" t="s">
        <v>1851</v>
      </c>
      <c r="UGQ248" s="988" t="s">
        <v>1872</v>
      </c>
      <c r="UGR248" s="1087" t="s">
        <v>1851</v>
      </c>
      <c r="UGS248" s="988" t="s">
        <v>1872</v>
      </c>
      <c r="UGT248" s="1087" t="s">
        <v>1851</v>
      </c>
      <c r="UGU248" s="988" t="s">
        <v>1872</v>
      </c>
      <c r="UGV248" s="1087" t="s">
        <v>1851</v>
      </c>
      <c r="UGW248" s="988" t="s">
        <v>1872</v>
      </c>
      <c r="UGX248" s="1087" t="s">
        <v>1851</v>
      </c>
      <c r="UGY248" s="988" t="s">
        <v>1872</v>
      </c>
      <c r="UGZ248" s="1087" t="s">
        <v>1851</v>
      </c>
      <c r="UHA248" s="988" t="s">
        <v>1872</v>
      </c>
      <c r="UHB248" s="1087" t="s">
        <v>1851</v>
      </c>
      <c r="UHC248" s="988" t="s">
        <v>1872</v>
      </c>
      <c r="UHD248" s="1087" t="s">
        <v>1851</v>
      </c>
      <c r="UHE248" s="988" t="s">
        <v>1872</v>
      </c>
      <c r="UHF248" s="1087" t="s">
        <v>1851</v>
      </c>
      <c r="UHG248" s="988" t="s">
        <v>1872</v>
      </c>
      <c r="UHH248" s="1087" t="s">
        <v>1851</v>
      </c>
      <c r="UHI248" s="988" t="s">
        <v>1872</v>
      </c>
      <c r="UHJ248" s="1087" t="s">
        <v>1851</v>
      </c>
      <c r="UHK248" s="988" t="s">
        <v>1872</v>
      </c>
      <c r="UHL248" s="1087" t="s">
        <v>1851</v>
      </c>
      <c r="UHM248" s="988" t="s">
        <v>1872</v>
      </c>
      <c r="UHN248" s="1087" t="s">
        <v>1851</v>
      </c>
      <c r="UHO248" s="988" t="s">
        <v>1872</v>
      </c>
      <c r="UHP248" s="1087" t="s">
        <v>1851</v>
      </c>
      <c r="UHQ248" s="988" t="s">
        <v>1872</v>
      </c>
      <c r="UHR248" s="1087" t="s">
        <v>1851</v>
      </c>
      <c r="UHS248" s="988" t="s">
        <v>1872</v>
      </c>
      <c r="UHT248" s="1087" t="s">
        <v>1851</v>
      </c>
      <c r="UHU248" s="988" t="s">
        <v>1872</v>
      </c>
      <c r="UHV248" s="1087" t="s">
        <v>1851</v>
      </c>
      <c r="UHW248" s="988" t="s">
        <v>1872</v>
      </c>
      <c r="UHX248" s="1087" t="s">
        <v>1851</v>
      </c>
      <c r="UHY248" s="988" t="s">
        <v>1872</v>
      </c>
      <c r="UHZ248" s="1087" t="s">
        <v>1851</v>
      </c>
      <c r="UIA248" s="988" t="s">
        <v>1872</v>
      </c>
      <c r="UIB248" s="1087" t="s">
        <v>1851</v>
      </c>
      <c r="UIC248" s="988" t="s">
        <v>1872</v>
      </c>
      <c r="UID248" s="1087" t="s">
        <v>1851</v>
      </c>
      <c r="UIE248" s="988" t="s">
        <v>1872</v>
      </c>
      <c r="UIF248" s="1087" t="s">
        <v>1851</v>
      </c>
      <c r="UIG248" s="988" t="s">
        <v>1872</v>
      </c>
      <c r="UIH248" s="1087" t="s">
        <v>1851</v>
      </c>
      <c r="UII248" s="988" t="s">
        <v>1872</v>
      </c>
      <c r="UIJ248" s="1087" t="s">
        <v>1851</v>
      </c>
      <c r="UIK248" s="988" t="s">
        <v>1872</v>
      </c>
      <c r="UIL248" s="1087" t="s">
        <v>1851</v>
      </c>
      <c r="UIM248" s="988" t="s">
        <v>1872</v>
      </c>
      <c r="UIN248" s="1087" t="s">
        <v>1851</v>
      </c>
      <c r="UIO248" s="988" t="s">
        <v>1872</v>
      </c>
      <c r="UIP248" s="1087" t="s">
        <v>1851</v>
      </c>
      <c r="UIQ248" s="988" t="s">
        <v>1872</v>
      </c>
      <c r="UIR248" s="1087" t="s">
        <v>1851</v>
      </c>
      <c r="UIS248" s="988" t="s">
        <v>1872</v>
      </c>
      <c r="UIT248" s="1087" t="s">
        <v>1851</v>
      </c>
      <c r="UIU248" s="988" t="s">
        <v>1872</v>
      </c>
      <c r="UIV248" s="1087" t="s">
        <v>1851</v>
      </c>
      <c r="UIW248" s="988" t="s">
        <v>1872</v>
      </c>
      <c r="UIX248" s="1087" t="s">
        <v>1851</v>
      </c>
      <c r="UIY248" s="988" t="s">
        <v>1872</v>
      </c>
      <c r="UIZ248" s="1087" t="s">
        <v>1851</v>
      </c>
      <c r="UJA248" s="988" t="s">
        <v>1872</v>
      </c>
      <c r="UJB248" s="1087" t="s">
        <v>1851</v>
      </c>
      <c r="UJC248" s="988" t="s">
        <v>1872</v>
      </c>
      <c r="UJD248" s="1087" t="s">
        <v>1851</v>
      </c>
      <c r="UJE248" s="988" t="s">
        <v>1872</v>
      </c>
      <c r="UJF248" s="1087" t="s">
        <v>1851</v>
      </c>
      <c r="UJG248" s="988" t="s">
        <v>1872</v>
      </c>
      <c r="UJH248" s="1087" t="s">
        <v>1851</v>
      </c>
      <c r="UJI248" s="988" t="s">
        <v>1872</v>
      </c>
      <c r="UJJ248" s="1087" t="s">
        <v>1851</v>
      </c>
      <c r="UJK248" s="988" t="s">
        <v>1872</v>
      </c>
      <c r="UJL248" s="1087" t="s">
        <v>1851</v>
      </c>
      <c r="UJM248" s="988" t="s">
        <v>1872</v>
      </c>
      <c r="UJN248" s="1087" t="s">
        <v>1851</v>
      </c>
      <c r="UJO248" s="988" t="s">
        <v>1872</v>
      </c>
      <c r="UJP248" s="1087" t="s">
        <v>1851</v>
      </c>
      <c r="UJQ248" s="988" t="s">
        <v>1872</v>
      </c>
      <c r="UJR248" s="1087" t="s">
        <v>1851</v>
      </c>
      <c r="UJS248" s="988" t="s">
        <v>1872</v>
      </c>
      <c r="UJT248" s="1087" t="s">
        <v>1851</v>
      </c>
      <c r="UJU248" s="988" t="s">
        <v>1872</v>
      </c>
      <c r="UJV248" s="1087" t="s">
        <v>1851</v>
      </c>
      <c r="UJW248" s="988" t="s">
        <v>1872</v>
      </c>
      <c r="UJX248" s="1087" t="s">
        <v>1851</v>
      </c>
      <c r="UJY248" s="988" t="s">
        <v>1872</v>
      </c>
      <c r="UJZ248" s="1087" t="s">
        <v>1851</v>
      </c>
      <c r="UKA248" s="988" t="s">
        <v>1872</v>
      </c>
      <c r="UKB248" s="1087" t="s">
        <v>1851</v>
      </c>
      <c r="UKC248" s="988" t="s">
        <v>1872</v>
      </c>
      <c r="UKD248" s="1087" t="s">
        <v>1851</v>
      </c>
      <c r="UKE248" s="988" t="s">
        <v>1872</v>
      </c>
      <c r="UKF248" s="1087" t="s">
        <v>1851</v>
      </c>
      <c r="UKG248" s="988" t="s">
        <v>1872</v>
      </c>
      <c r="UKH248" s="1087" t="s">
        <v>1851</v>
      </c>
      <c r="UKI248" s="988" t="s">
        <v>1872</v>
      </c>
      <c r="UKJ248" s="1087" t="s">
        <v>1851</v>
      </c>
      <c r="UKK248" s="988" t="s">
        <v>1872</v>
      </c>
      <c r="UKL248" s="1087" t="s">
        <v>1851</v>
      </c>
      <c r="UKM248" s="988" t="s">
        <v>1872</v>
      </c>
      <c r="UKN248" s="1087" t="s">
        <v>1851</v>
      </c>
      <c r="UKO248" s="988" t="s">
        <v>1872</v>
      </c>
      <c r="UKP248" s="1087" t="s">
        <v>1851</v>
      </c>
      <c r="UKQ248" s="988" t="s">
        <v>1872</v>
      </c>
      <c r="UKR248" s="1087" t="s">
        <v>1851</v>
      </c>
      <c r="UKS248" s="988" t="s">
        <v>1872</v>
      </c>
      <c r="UKT248" s="1087" t="s">
        <v>1851</v>
      </c>
      <c r="UKU248" s="988" t="s">
        <v>1872</v>
      </c>
      <c r="UKV248" s="1087" t="s">
        <v>1851</v>
      </c>
      <c r="UKW248" s="988" t="s">
        <v>1872</v>
      </c>
      <c r="UKX248" s="1087" t="s">
        <v>1851</v>
      </c>
      <c r="UKY248" s="988" t="s">
        <v>1872</v>
      </c>
      <c r="UKZ248" s="1087" t="s">
        <v>1851</v>
      </c>
      <c r="ULA248" s="988" t="s">
        <v>1872</v>
      </c>
      <c r="ULB248" s="1087" t="s">
        <v>1851</v>
      </c>
      <c r="ULC248" s="988" t="s">
        <v>1872</v>
      </c>
      <c r="ULD248" s="1087" t="s">
        <v>1851</v>
      </c>
      <c r="ULE248" s="988" t="s">
        <v>1872</v>
      </c>
      <c r="ULF248" s="1087" t="s">
        <v>1851</v>
      </c>
      <c r="ULG248" s="988" t="s">
        <v>1872</v>
      </c>
      <c r="ULH248" s="1087" t="s">
        <v>1851</v>
      </c>
      <c r="ULI248" s="988" t="s">
        <v>1872</v>
      </c>
      <c r="ULJ248" s="1087" t="s">
        <v>1851</v>
      </c>
      <c r="ULK248" s="988" t="s">
        <v>1872</v>
      </c>
      <c r="ULL248" s="1087" t="s">
        <v>1851</v>
      </c>
      <c r="ULM248" s="988" t="s">
        <v>1872</v>
      </c>
      <c r="ULN248" s="1087" t="s">
        <v>1851</v>
      </c>
      <c r="ULO248" s="988" t="s">
        <v>1872</v>
      </c>
      <c r="ULP248" s="1087" t="s">
        <v>1851</v>
      </c>
      <c r="ULQ248" s="988" t="s">
        <v>1872</v>
      </c>
      <c r="ULR248" s="1087" t="s">
        <v>1851</v>
      </c>
      <c r="ULS248" s="988" t="s">
        <v>1872</v>
      </c>
      <c r="ULT248" s="1087" t="s">
        <v>1851</v>
      </c>
      <c r="ULU248" s="988" t="s">
        <v>1872</v>
      </c>
      <c r="ULV248" s="1087" t="s">
        <v>1851</v>
      </c>
      <c r="ULW248" s="988" t="s">
        <v>1872</v>
      </c>
      <c r="ULX248" s="1087" t="s">
        <v>1851</v>
      </c>
      <c r="ULY248" s="988" t="s">
        <v>1872</v>
      </c>
      <c r="ULZ248" s="1087" t="s">
        <v>1851</v>
      </c>
      <c r="UMA248" s="988" t="s">
        <v>1872</v>
      </c>
      <c r="UMB248" s="1087" t="s">
        <v>1851</v>
      </c>
      <c r="UMC248" s="988" t="s">
        <v>1872</v>
      </c>
      <c r="UMD248" s="1087" t="s">
        <v>1851</v>
      </c>
      <c r="UME248" s="988" t="s">
        <v>1872</v>
      </c>
      <c r="UMF248" s="1087" t="s">
        <v>1851</v>
      </c>
      <c r="UMG248" s="988" t="s">
        <v>1872</v>
      </c>
      <c r="UMH248" s="1087" t="s">
        <v>1851</v>
      </c>
      <c r="UMI248" s="988" t="s">
        <v>1872</v>
      </c>
      <c r="UMJ248" s="1087" t="s">
        <v>1851</v>
      </c>
      <c r="UMK248" s="988" t="s">
        <v>1872</v>
      </c>
      <c r="UML248" s="1087" t="s">
        <v>1851</v>
      </c>
      <c r="UMM248" s="988" t="s">
        <v>1872</v>
      </c>
      <c r="UMN248" s="1087" t="s">
        <v>1851</v>
      </c>
      <c r="UMO248" s="988" t="s">
        <v>1872</v>
      </c>
      <c r="UMP248" s="1087" t="s">
        <v>1851</v>
      </c>
      <c r="UMQ248" s="988" t="s">
        <v>1872</v>
      </c>
      <c r="UMR248" s="1087" t="s">
        <v>1851</v>
      </c>
      <c r="UMS248" s="988" t="s">
        <v>1872</v>
      </c>
      <c r="UMT248" s="1087" t="s">
        <v>1851</v>
      </c>
      <c r="UMU248" s="988" t="s">
        <v>1872</v>
      </c>
      <c r="UMV248" s="1087" t="s">
        <v>1851</v>
      </c>
      <c r="UMW248" s="988" t="s">
        <v>1872</v>
      </c>
      <c r="UMX248" s="1087" t="s">
        <v>1851</v>
      </c>
      <c r="UMY248" s="988" t="s">
        <v>1872</v>
      </c>
      <c r="UMZ248" s="1087" t="s">
        <v>1851</v>
      </c>
      <c r="UNA248" s="988" t="s">
        <v>1872</v>
      </c>
      <c r="UNB248" s="1087" t="s">
        <v>1851</v>
      </c>
      <c r="UNC248" s="988" t="s">
        <v>1872</v>
      </c>
      <c r="UND248" s="1087" t="s">
        <v>1851</v>
      </c>
      <c r="UNE248" s="988" t="s">
        <v>1872</v>
      </c>
      <c r="UNF248" s="1087" t="s">
        <v>1851</v>
      </c>
      <c r="UNG248" s="988" t="s">
        <v>1872</v>
      </c>
      <c r="UNH248" s="1087" t="s">
        <v>1851</v>
      </c>
      <c r="UNI248" s="988" t="s">
        <v>1872</v>
      </c>
      <c r="UNJ248" s="1087" t="s">
        <v>1851</v>
      </c>
      <c r="UNK248" s="988" t="s">
        <v>1872</v>
      </c>
      <c r="UNL248" s="1087" t="s">
        <v>1851</v>
      </c>
      <c r="UNM248" s="988" t="s">
        <v>1872</v>
      </c>
      <c r="UNN248" s="1087" t="s">
        <v>1851</v>
      </c>
      <c r="UNO248" s="988" t="s">
        <v>1872</v>
      </c>
      <c r="UNP248" s="1087" t="s">
        <v>1851</v>
      </c>
      <c r="UNQ248" s="988" t="s">
        <v>1872</v>
      </c>
      <c r="UNR248" s="1087" t="s">
        <v>1851</v>
      </c>
      <c r="UNS248" s="988" t="s">
        <v>1872</v>
      </c>
      <c r="UNT248" s="1087" t="s">
        <v>1851</v>
      </c>
      <c r="UNU248" s="988" t="s">
        <v>1872</v>
      </c>
      <c r="UNV248" s="1087" t="s">
        <v>1851</v>
      </c>
      <c r="UNW248" s="988" t="s">
        <v>1872</v>
      </c>
      <c r="UNX248" s="1087" t="s">
        <v>1851</v>
      </c>
      <c r="UNY248" s="988" t="s">
        <v>1872</v>
      </c>
      <c r="UNZ248" s="1087" t="s">
        <v>1851</v>
      </c>
      <c r="UOA248" s="988" t="s">
        <v>1872</v>
      </c>
      <c r="UOB248" s="1087" t="s">
        <v>1851</v>
      </c>
      <c r="UOC248" s="988" t="s">
        <v>1872</v>
      </c>
      <c r="UOD248" s="1087" t="s">
        <v>1851</v>
      </c>
      <c r="UOE248" s="988" t="s">
        <v>1872</v>
      </c>
      <c r="UOF248" s="1087" t="s">
        <v>1851</v>
      </c>
      <c r="UOG248" s="988" t="s">
        <v>1872</v>
      </c>
      <c r="UOH248" s="1087" t="s">
        <v>1851</v>
      </c>
      <c r="UOI248" s="988" t="s">
        <v>1872</v>
      </c>
      <c r="UOJ248" s="1087" t="s">
        <v>1851</v>
      </c>
      <c r="UOK248" s="988" t="s">
        <v>1872</v>
      </c>
      <c r="UOL248" s="1087" t="s">
        <v>1851</v>
      </c>
      <c r="UOM248" s="988" t="s">
        <v>1872</v>
      </c>
      <c r="UON248" s="1087" t="s">
        <v>1851</v>
      </c>
      <c r="UOO248" s="988" t="s">
        <v>1872</v>
      </c>
      <c r="UOP248" s="1087" t="s">
        <v>1851</v>
      </c>
      <c r="UOQ248" s="988" t="s">
        <v>1872</v>
      </c>
      <c r="UOR248" s="1087" t="s">
        <v>1851</v>
      </c>
      <c r="UOS248" s="988" t="s">
        <v>1872</v>
      </c>
      <c r="UOT248" s="1087" t="s">
        <v>1851</v>
      </c>
      <c r="UOU248" s="988" t="s">
        <v>1872</v>
      </c>
      <c r="UOV248" s="1087" t="s">
        <v>1851</v>
      </c>
      <c r="UOW248" s="988" t="s">
        <v>1872</v>
      </c>
      <c r="UOX248" s="1087" t="s">
        <v>1851</v>
      </c>
      <c r="UOY248" s="988" t="s">
        <v>1872</v>
      </c>
      <c r="UOZ248" s="1087" t="s">
        <v>1851</v>
      </c>
      <c r="UPA248" s="988" t="s">
        <v>1872</v>
      </c>
      <c r="UPB248" s="1087" t="s">
        <v>1851</v>
      </c>
      <c r="UPC248" s="988" t="s">
        <v>1872</v>
      </c>
      <c r="UPD248" s="1087" t="s">
        <v>1851</v>
      </c>
      <c r="UPE248" s="988" t="s">
        <v>1872</v>
      </c>
      <c r="UPF248" s="1087" t="s">
        <v>1851</v>
      </c>
      <c r="UPG248" s="988" t="s">
        <v>1872</v>
      </c>
      <c r="UPH248" s="1087" t="s">
        <v>1851</v>
      </c>
      <c r="UPI248" s="988" t="s">
        <v>1872</v>
      </c>
      <c r="UPJ248" s="1087" t="s">
        <v>1851</v>
      </c>
      <c r="UPK248" s="988" t="s">
        <v>1872</v>
      </c>
      <c r="UPL248" s="1087" t="s">
        <v>1851</v>
      </c>
      <c r="UPM248" s="988" t="s">
        <v>1872</v>
      </c>
      <c r="UPN248" s="1087" t="s">
        <v>1851</v>
      </c>
      <c r="UPO248" s="988" t="s">
        <v>1872</v>
      </c>
      <c r="UPP248" s="1087" t="s">
        <v>1851</v>
      </c>
      <c r="UPQ248" s="988" t="s">
        <v>1872</v>
      </c>
      <c r="UPR248" s="1087" t="s">
        <v>1851</v>
      </c>
      <c r="UPS248" s="988" t="s">
        <v>1872</v>
      </c>
      <c r="UPT248" s="1087" t="s">
        <v>1851</v>
      </c>
      <c r="UPU248" s="988" t="s">
        <v>1872</v>
      </c>
      <c r="UPV248" s="1087" t="s">
        <v>1851</v>
      </c>
      <c r="UPW248" s="988" t="s">
        <v>1872</v>
      </c>
      <c r="UPX248" s="1087" t="s">
        <v>1851</v>
      </c>
      <c r="UPY248" s="988" t="s">
        <v>1872</v>
      </c>
      <c r="UPZ248" s="1087" t="s">
        <v>1851</v>
      </c>
      <c r="UQA248" s="988" t="s">
        <v>1872</v>
      </c>
      <c r="UQB248" s="1087" t="s">
        <v>1851</v>
      </c>
      <c r="UQC248" s="988" t="s">
        <v>1872</v>
      </c>
      <c r="UQD248" s="1087" t="s">
        <v>1851</v>
      </c>
      <c r="UQE248" s="988" t="s">
        <v>1872</v>
      </c>
      <c r="UQF248" s="1087" t="s">
        <v>1851</v>
      </c>
      <c r="UQG248" s="988" t="s">
        <v>1872</v>
      </c>
      <c r="UQH248" s="1087" t="s">
        <v>1851</v>
      </c>
      <c r="UQI248" s="988" t="s">
        <v>1872</v>
      </c>
      <c r="UQJ248" s="1087" t="s">
        <v>1851</v>
      </c>
      <c r="UQK248" s="988" t="s">
        <v>1872</v>
      </c>
      <c r="UQL248" s="1087" t="s">
        <v>1851</v>
      </c>
      <c r="UQM248" s="988" t="s">
        <v>1872</v>
      </c>
      <c r="UQN248" s="1087" t="s">
        <v>1851</v>
      </c>
      <c r="UQO248" s="988" t="s">
        <v>1872</v>
      </c>
      <c r="UQP248" s="1087" t="s">
        <v>1851</v>
      </c>
      <c r="UQQ248" s="988" t="s">
        <v>1872</v>
      </c>
      <c r="UQR248" s="1087" t="s">
        <v>1851</v>
      </c>
      <c r="UQS248" s="988" t="s">
        <v>1872</v>
      </c>
      <c r="UQT248" s="1087" t="s">
        <v>1851</v>
      </c>
      <c r="UQU248" s="988" t="s">
        <v>1872</v>
      </c>
      <c r="UQV248" s="1087" t="s">
        <v>1851</v>
      </c>
      <c r="UQW248" s="988" t="s">
        <v>1872</v>
      </c>
      <c r="UQX248" s="1087" t="s">
        <v>1851</v>
      </c>
      <c r="UQY248" s="988" t="s">
        <v>1872</v>
      </c>
      <c r="UQZ248" s="1087" t="s">
        <v>1851</v>
      </c>
      <c r="URA248" s="988" t="s">
        <v>1872</v>
      </c>
      <c r="URB248" s="1087" t="s">
        <v>1851</v>
      </c>
      <c r="URC248" s="988" t="s">
        <v>1872</v>
      </c>
      <c r="URD248" s="1087" t="s">
        <v>1851</v>
      </c>
      <c r="URE248" s="988" t="s">
        <v>1872</v>
      </c>
      <c r="URF248" s="1087" t="s">
        <v>1851</v>
      </c>
      <c r="URG248" s="988" t="s">
        <v>1872</v>
      </c>
      <c r="URH248" s="1087" t="s">
        <v>1851</v>
      </c>
      <c r="URI248" s="988" t="s">
        <v>1872</v>
      </c>
      <c r="URJ248" s="1087" t="s">
        <v>1851</v>
      </c>
      <c r="URK248" s="988" t="s">
        <v>1872</v>
      </c>
      <c r="URL248" s="1087" t="s">
        <v>1851</v>
      </c>
      <c r="URM248" s="988" t="s">
        <v>1872</v>
      </c>
      <c r="URN248" s="1087" t="s">
        <v>1851</v>
      </c>
      <c r="URO248" s="988" t="s">
        <v>1872</v>
      </c>
      <c r="URP248" s="1087" t="s">
        <v>1851</v>
      </c>
      <c r="URQ248" s="988" t="s">
        <v>1872</v>
      </c>
      <c r="URR248" s="1087" t="s">
        <v>1851</v>
      </c>
      <c r="URS248" s="988" t="s">
        <v>1872</v>
      </c>
      <c r="URT248" s="1087" t="s">
        <v>1851</v>
      </c>
      <c r="URU248" s="988" t="s">
        <v>1872</v>
      </c>
      <c r="URV248" s="1087" t="s">
        <v>1851</v>
      </c>
      <c r="URW248" s="988" t="s">
        <v>1872</v>
      </c>
      <c r="URX248" s="1087" t="s">
        <v>1851</v>
      </c>
      <c r="URY248" s="988" t="s">
        <v>1872</v>
      </c>
      <c r="URZ248" s="1087" t="s">
        <v>1851</v>
      </c>
      <c r="USA248" s="988" t="s">
        <v>1872</v>
      </c>
      <c r="USB248" s="1087" t="s">
        <v>1851</v>
      </c>
      <c r="USC248" s="988" t="s">
        <v>1872</v>
      </c>
      <c r="USD248" s="1087" t="s">
        <v>1851</v>
      </c>
      <c r="USE248" s="988" t="s">
        <v>1872</v>
      </c>
      <c r="USF248" s="1087" t="s">
        <v>1851</v>
      </c>
      <c r="USG248" s="988" t="s">
        <v>1872</v>
      </c>
      <c r="USH248" s="1087" t="s">
        <v>1851</v>
      </c>
      <c r="USI248" s="988" t="s">
        <v>1872</v>
      </c>
      <c r="USJ248" s="1087" t="s">
        <v>1851</v>
      </c>
      <c r="USK248" s="988" t="s">
        <v>1872</v>
      </c>
      <c r="USL248" s="1087" t="s">
        <v>1851</v>
      </c>
      <c r="USM248" s="988" t="s">
        <v>1872</v>
      </c>
      <c r="USN248" s="1087" t="s">
        <v>1851</v>
      </c>
      <c r="USO248" s="988" t="s">
        <v>1872</v>
      </c>
      <c r="USP248" s="1087" t="s">
        <v>1851</v>
      </c>
      <c r="USQ248" s="988" t="s">
        <v>1872</v>
      </c>
      <c r="USR248" s="1087" t="s">
        <v>1851</v>
      </c>
      <c r="USS248" s="988" t="s">
        <v>1872</v>
      </c>
      <c r="UST248" s="1087" t="s">
        <v>1851</v>
      </c>
      <c r="USU248" s="988" t="s">
        <v>1872</v>
      </c>
      <c r="USV248" s="1087" t="s">
        <v>1851</v>
      </c>
      <c r="USW248" s="988" t="s">
        <v>1872</v>
      </c>
      <c r="USX248" s="1087" t="s">
        <v>1851</v>
      </c>
      <c r="USY248" s="988" t="s">
        <v>1872</v>
      </c>
      <c r="USZ248" s="1087" t="s">
        <v>1851</v>
      </c>
      <c r="UTA248" s="988" t="s">
        <v>1872</v>
      </c>
      <c r="UTB248" s="1087" t="s">
        <v>1851</v>
      </c>
      <c r="UTC248" s="988" t="s">
        <v>1872</v>
      </c>
      <c r="UTD248" s="1087" t="s">
        <v>1851</v>
      </c>
      <c r="UTE248" s="988" t="s">
        <v>1872</v>
      </c>
      <c r="UTF248" s="1087" t="s">
        <v>1851</v>
      </c>
      <c r="UTG248" s="988" t="s">
        <v>1872</v>
      </c>
      <c r="UTH248" s="1087" t="s">
        <v>1851</v>
      </c>
      <c r="UTI248" s="988" t="s">
        <v>1872</v>
      </c>
      <c r="UTJ248" s="1087" t="s">
        <v>1851</v>
      </c>
      <c r="UTK248" s="988" t="s">
        <v>1872</v>
      </c>
      <c r="UTL248" s="1087" t="s">
        <v>1851</v>
      </c>
      <c r="UTM248" s="988" t="s">
        <v>1872</v>
      </c>
      <c r="UTN248" s="1087" t="s">
        <v>1851</v>
      </c>
      <c r="UTO248" s="988" t="s">
        <v>1872</v>
      </c>
      <c r="UTP248" s="1087" t="s">
        <v>1851</v>
      </c>
      <c r="UTQ248" s="988" t="s">
        <v>1872</v>
      </c>
      <c r="UTR248" s="1087" t="s">
        <v>1851</v>
      </c>
      <c r="UTS248" s="988" t="s">
        <v>1872</v>
      </c>
      <c r="UTT248" s="1087" t="s">
        <v>1851</v>
      </c>
      <c r="UTU248" s="988" t="s">
        <v>1872</v>
      </c>
      <c r="UTV248" s="1087" t="s">
        <v>1851</v>
      </c>
      <c r="UTW248" s="988" t="s">
        <v>1872</v>
      </c>
      <c r="UTX248" s="1087" t="s">
        <v>1851</v>
      </c>
      <c r="UTY248" s="988" t="s">
        <v>1872</v>
      </c>
      <c r="UTZ248" s="1087" t="s">
        <v>1851</v>
      </c>
      <c r="UUA248" s="988" t="s">
        <v>1872</v>
      </c>
      <c r="UUB248" s="1087" t="s">
        <v>1851</v>
      </c>
      <c r="UUC248" s="988" t="s">
        <v>1872</v>
      </c>
      <c r="UUD248" s="1087" t="s">
        <v>1851</v>
      </c>
      <c r="UUE248" s="988" t="s">
        <v>1872</v>
      </c>
      <c r="UUF248" s="1087" t="s">
        <v>1851</v>
      </c>
      <c r="UUG248" s="988" t="s">
        <v>1872</v>
      </c>
      <c r="UUH248" s="1087" t="s">
        <v>1851</v>
      </c>
      <c r="UUI248" s="988" t="s">
        <v>1872</v>
      </c>
      <c r="UUJ248" s="1087" t="s">
        <v>1851</v>
      </c>
      <c r="UUK248" s="988" t="s">
        <v>1872</v>
      </c>
      <c r="UUL248" s="1087" t="s">
        <v>1851</v>
      </c>
      <c r="UUM248" s="988" t="s">
        <v>1872</v>
      </c>
      <c r="UUN248" s="1087" t="s">
        <v>1851</v>
      </c>
      <c r="UUO248" s="988" t="s">
        <v>1872</v>
      </c>
      <c r="UUP248" s="1087" t="s">
        <v>1851</v>
      </c>
      <c r="UUQ248" s="988" t="s">
        <v>1872</v>
      </c>
      <c r="UUR248" s="1087" t="s">
        <v>1851</v>
      </c>
      <c r="UUS248" s="988" t="s">
        <v>1872</v>
      </c>
      <c r="UUT248" s="1087" t="s">
        <v>1851</v>
      </c>
      <c r="UUU248" s="988" t="s">
        <v>1872</v>
      </c>
      <c r="UUV248" s="1087" t="s">
        <v>1851</v>
      </c>
      <c r="UUW248" s="988" t="s">
        <v>1872</v>
      </c>
      <c r="UUX248" s="1087" t="s">
        <v>1851</v>
      </c>
      <c r="UUY248" s="988" t="s">
        <v>1872</v>
      </c>
      <c r="UUZ248" s="1087" t="s">
        <v>1851</v>
      </c>
      <c r="UVA248" s="988" t="s">
        <v>1872</v>
      </c>
      <c r="UVB248" s="1087" t="s">
        <v>1851</v>
      </c>
      <c r="UVC248" s="988" t="s">
        <v>1872</v>
      </c>
      <c r="UVD248" s="1087" t="s">
        <v>1851</v>
      </c>
      <c r="UVE248" s="988" t="s">
        <v>1872</v>
      </c>
      <c r="UVF248" s="1087" t="s">
        <v>1851</v>
      </c>
      <c r="UVG248" s="988" t="s">
        <v>1872</v>
      </c>
      <c r="UVH248" s="1087" t="s">
        <v>1851</v>
      </c>
      <c r="UVI248" s="988" t="s">
        <v>1872</v>
      </c>
      <c r="UVJ248" s="1087" t="s">
        <v>1851</v>
      </c>
      <c r="UVK248" s="988" t="s">
        <v>1872</v>
      </c>
      <c r="UVL248" s="1087" t="s">
        <v>1851</v>
      </c>
      <c r="UVM248" s="988" t="s">
        <v>1872</v>
      </c>
      <c r="UVN248" s="1087" t="s">
        <v>1851</v>
      </c>
      <c r="UVO248" s="988" t="s">
        <v>1872</v>
      </c>
      <c r="UVP248" s="1087" t="s">
        <v>1851</v>
      </c>
      <c r="UVQ248" s="988" t="s">
        <v>1872</v>
      </c>
      <c r="UVR248" s="1087" t="s">
        <v>1851</v>
      </c>
      <c r="UVS248" s="988" t="s">
        <v>1872</v>
      </c>
      <c r="UVT248" s="1087" t="s">
        <v>1851</v>
      </c>
      <c r="UVU248" s="988" t="s">
        <v>1872</v>
      </c>
      <c r="UVV248" s="1087" t="s">
        <v>1851</v>
      </c>
      <c r="UVW248" s="988" t="s">
        <v>1872</v>
      </c>
      <c r="UVX248" s="1087" t="s">
        <v>1851</v>
      </c>
      <c r="UVY248" s="988" t="s">
        <v>1872</v>
      </c>
      <c r="UVZ248" s="1087" t="s">
        <v>1851</v>
      </c>
      <c r="UWA248" s="988" t="s">
        <v>1872</v>
      </c>
      <c r="UWB248" s="1087" t="s">
        <v>1851</v>
      </c>
      <c r="UWC248" s="988" t="s">
        <v>1872</v>
      </c>
      <c r="UWD248" s="1087" t="s">
        <v>1851</v>
      </c>
      <c r="UWE248" s="988" t="s">
        <v>1872</v>
      </c>
      <c r="UWF248" s="1087" t="s">
        <v>1851</v>
      </c>
      <c r="UWG248" s="988" t="s">
        <v>1872</v>
      </c>
      <c r="UWH248" s="1087" t="s">
        <v>1851</v>
      </c>
      <c r="UWI248" s="988" t="s">
        <v>1872</v>
      </c>
      <c r="UWJ248" s="1087" t="s">
        <v>1851</v>
      </c>
      <c r="UWK248" s="988" t="s">
        <v>1872</v>
      </c>
      <c r="UWL248" s="1087" t="s">
        <v>1851</v>
      </c>
      <c r="UWM248" s="988" t="s">
        <v>1872</v>
      </c>
      <c r="UWN248" s="1087" t="s">
        <v>1851</v>
      </c>
      <c r="UWO248" s="988" t="s">
        <v>1872</v>
      </c>
      <c r="UWP248" s="1087" t="s">
        <v>1851</v>
      </c>
      <c r="UWQ248" s="988" t="s">
        <v>1872</v>
      </c>
      <c r="UWR248" s="1087" t="s">
        <v>1851</v>
      </c>
      <c r="UWS248" s="988" t="s">
        <v>1872</v>
      </c>
      <c r="UWT248" s="1087" t="s">
        <v>1851</v>
      </c>
      <c r="UWU248" s="988" t="s">
        <v>1872</v>
      </c>
      <c r="UWV248" s="1087" t="s">
        <v>1851</v>
      </c>
      <c r="UWW248" s="988" t="s">
        <v>1872</v>
      </c>
      <c r="UWX248" s="1087" t="s">
        <v>1851</v>
      </c>
      <c r="UWY248" s="988" t="s">
        <v>1872</v>
      </c>
      <c r="UWZ248" s="1087" t="s">
        <v>1851</v>
      </c>
      <c r="UXA248" s="988" t="s">
        <v>1872</v>
      </c>
      <c r="UXB248" s="1087" t="s">
        <v>1851</v>
      </c>
      <c r="UXC248" s="988" t="s">
        <v>1872</v>
      </c>
      <c r="UXD248" s="1087" t="s">
        <v>1851</v>
      </c>
      <c r="UXE248" s="988" t="s">
        <v>1872</v>
      </c>
      <c r="UXF248" s="1087" t="s">
        <v>1851</v>
      </c>
      <c r="UXG248" s="988" t="s">
        <v>1872</v>
      </c>
      <c r="UXH248" s="1087" t="s">
        <v>1851</v>
      </c>
      <c r="UXI248" s="988" t="s">
        <v>1872</v>
      </c>
      <c r="UXJ248" s="1087" t="s">
        <v>1851</v>
      </c>
      <c r="UXK248" s="988" t="s">
        <v>1872</v>
      </c>
      <c r="UXL248" s="1087" t="s">
        <v>1851</v>
      </c>
      <c r="UXM248" s="988" t="s">
        <v>1872</v>
      </c>
      <c r="UXN248" s="1087" t="s">
        <v>1851</v>
      </c>
      <c r="UXO248" s="988" t="s">
        <v>1872</v>
      </c>
      <c r="UXP248" s="1087" t="s">
        <v>1851</v>
      </c>
      <c r="UXQ248" s="988" t="s">
        <v>1872</v>
      </c>
      <c r="UXR248" s="1087" t="s">
        <v>1851</v>
      </c>
      <c r="UXS248" s="988" t="s">
        <v>1872</v>
      </c>
      <c r="UXT248" s="1087" t="s">
        <v>1851</v>
      </c>
      <c r="UXU248" s="988" t="s">
        <v>1872</v>
      </c>
      <c r="UXV248" s="1087" t="s">
        <v>1851</v>
      </c>
      <c r="UXW248" s="988" t="s">
        <v>1872</v>
      </c>
      <c r="UXX248" s="1087" t="s">
        <v>1851</v>
      </c>
      <c r="UXY248" s="988" t="s">
        <v>1872</v>
      </c>
      <c r="UXZ248" s="1087" t="s">
        <v>1851</v>
      </c>
      <c r="UYA248" s="988" t="s">
        <v>1872</v>
      </c>
      <c r="UYB248" s="1087" t="s">
        <v>1851</v>
      </c>
      <c r="UYC248" s="988" t="s">
        <v>1872</v>
      </c>
      <c r="UYD248" s="1087" t="s">
        <v>1851</v>
      </c>
      <c r="UYE248" s="988" t="s">
        <v>1872</v>
      </c>
      <c r="UYF248" s="1087" t="s">
        <v>1851</v>
      </c>
      <c r="UYG248" s="988" t="s">
        <v>1872</v>
      </c>
      <c r="UYH248" s="1087" t="s">
        <v>1851</v>
      </c>
      <c r="UYI248" s="988" t="s">
        <v>1872</v>
      </c>
      <c r="UYJ248" s="1087" t="s">
        <v>1851</v>
      </c>
      <c r="UYK248" s="988" t="s">
        <v>1872</v>
      </c>
      <c r="UYL248" s="1087" t="s">
        <v>1851</v>
      </c>
      <c r="UYM248" s="988" t="s">
        <v>1872</v>
      </c>
      <c r="UYN248" s="1087" t="s">
        <v>1851</v>
      </c>
      <c r="UYO248" s="988" t="s">
        <v>1872</v>
      </c>
      <c r="UYP248" s="1087" t="s">
        <v>1851</v>
      </c>
      <c r="UYQ248" s="988" t="s">
        <v>1872</v>
      </c>
      <c r="UYR248" s="1087" t="s">
        <v>1851</v>
      </c>
      <c r="UYS248" s="988" t="s">
        <v>1872</v>
      </c>
      <c r="UYT248" s="1087" t="s">
        <v>1851</v>
      </c>
      <c r="UYU248" s="988" t="s">
        <v>1872</v>
      </c>
      <c r="UYV248" s="1087" t="s">
        <v>1851</v>
      </c>
      <c r="UYW248" s="988" t="s">
        <v>1872</v>
      </c>
      <c r="UYX248" s="1087" t="s">
        <v>1851</v>
      </c>
      <c r="UYY248" s="988" t="s">
        <v>1872</v>
      </c>
      <c r="UYZ248" s="1087" t="s">
        <v>1851</v>
      </c>
      <c r="UZA248" s="988" t="s">
        <v>1872</v>
      </c>
      <c r="UZB248" s="1087" t="s">
        <v>1851</v>
      </c>
      <c r="UZC248" s="988" t="s">
        <v>1872</v>
      </c>
      <c r="UZD248" s="1087" t="s">
        <v>1851</v>
      </c>
      <c r="UZE248" s="988" t="s">
        <v>1872</v>
      </c>
      <c r="UZF248" s="1087" t="s">
        <v>1851</v>
      </c>
      <c r="UZG248" s="988" t="s">
        <v>1872</v>
      </c>
      <c r="UZH248" s="1087" t="s">
        <v>1851</v>
      </c>
      <c r="UZI248" s="988" t="s">
        <v>1872</v>
      </c>
      <c r="UZJ248" s="1087" t="s">
        <v>1851</v>
      </c>
      <c r="UZK248" s="988" t="s">
        <v>1872</v>
      </c>
      <c r="UZL248" s="1087" t="s">
        <v>1851</v>
      </c>
      <c r="UZM248" s="988" t="s">
        <v>1872</v>
      </c>
      <c r="UZN248" s="1087" t="s">
        <v>1851</v>
      </c>
      <c r="UZO248" s="988" t="s">
        <v>1872</v>
      </c>
      <c r="UZP248" s="1087" t="s">
        <v>1851</v>
      </c>
      <c r="UZQ248" s="988" t="s">
        <v>1872</v>
      </c>
      <c r="UZR248" s="1087" t="s">
        <v>1851</v>
      </c>
      <c r="UZS248" s="988" t="s">
        <v>1872</v>
      </c>
      <c r="UZT248" s="1087" t="s">
        <v>1851</v>
      </c>
      <c r="UZU248" s="988" t="s">
        <v>1872</v>
      </c>
      <c r="UZV248" s="1087" t="s">
        <v>1851</v>
      </c>
      <c r="UZW248" s="988" t="s">
        <v>1872</v>
      </c>
      <c r="UZX248" s="1087" t="s">
        <v>1851</v>
      </c>
      <c r="UZY248" s="988" t="s">
        <v>1872</v>
      </c>
      <c r="UZZ248" s="1087" t="s">
        <v>1851</v>
      </c>
      <c r="VAA248" s="988" t="s">
        <v>1872</v>
      </c>
      <c r="VAB248" s="1087" t="s">
        <v>1851</v>
      </c>
      <c r="VAC248" s="988" t="s">
        <v>1872</v>
      </c>
      <c r="VAD248" s="1087" t="s">
        <v>1851</v>
      </c>
      <c r="VAE248" s="988" t="s">
        <v>1872</v>
      </c>
      <c r="VAF248" s="1087" t="s">
        <v>1851</v>
      </c>
      <c r="VAG248" s="988" t="s">
        <v>1872</v>
      </c>
      <c r="VAH248" s="1087" t="s">
        <v>1851</v>
      </c>
      <c r="VAI248" s="988" t="s">
        <v>1872</v>
      </c>
      <c r="VAJ248" s="1087" t="s">
        <v>1851</v>
      </c>
      <c r="VAK248" s="988" t="s">
        <v>1872</v>
      </c>
      <c r="VAL248" s="1087" t="s">
        <v>1851</v>
      </c>
      <c r="VAM248" s="988" t="s">
        <v>1872</v>
      </c>
      <c r="VAN248" s="1087" t="s">
        <v>1851</v>
      </c>
      <c r="VAO248" s="988" t="s">
        <v>1872</v>
      </c>
      <c r="VAP248" s="1087" t="s">
        <v>1851</v>
      </c>
      <c r="VAQ248" s="988" t="s">
        <v>1872</v>
      </c>
      <c r="VAR248" s="1087" t="s">
        <v>1851</v>
      </c>
      <c r="VAS248" s="988" t="s">
        <v>1872</v>
      </c>
      <c r="VAT248" s="1087" t="s">
        <v>1851</v>
      </c>
      <c r="VAU248" s="988" t="s">
        <v>1872</v>
      </c>
      <c r="VAV248" s="1087" t="s">
        <v>1851</v>
      </c>
      <c r="VAW248" s="988" t="s">
        <v>1872</v>
      </c>
      <c r="VAX248" s="1087" t="s">
        <v>1851</v>
      </c>
      <c r="VAY248" s="988" t="s">
        <v>1872</v>
      </c>
      <c r="VAZ248" s="1087" t="s">
        <v>1851</v>
      </c>
      <c r="VBA248" s="988" t="s">
        <v>1872</v>
      </c>
      <c r="VBB248" s="1087" t="s">
        <v>1851</v>
      </c>
      <c r="VBC248" s="988" t="s">
        <v>1872</v>
      </c>
      <c r="VBD248" s="1087" t="s">
        <v>1851</v>
      </c>
      <c r="VBE248" s="988" t="s">
        <v>1872</v>
      </c>
      <c r="VBF248" s="1087" t="s">
        <v>1851</v>
      </c>
      <c r="VBG248" s="988" t="s">
        <v>1872</v>
      </c>
      <c r="VBH248" s="1087" t="s">
        <v>1851</v>
      </c>
      <c r="VBI248" s="988" t="s">
        <v>1872</v>
      </c>
      <c r="VBJ248" s="1087" t="s">
        <v>1851</v>
      </c>
      <c r="VBK248" s="988" t="s">
        <v>1872</v>
      </c>
      <c r="VBL248" s="1087" t="s">
        <v>1851</v>
      </c>
      <c r="VBM248" s="988" t="s">
        <v>1872</v>
      </c>
      <c r="VBN248" s="1087" t="s">
        <v>1851</v>
      </c>
      <c r="VBO248" s="988" t="s">
        <v>1872</v>
      </c>
      <c r="VBP248" s="1087" t="s">
        <v>1851</v>
      </c>
      <c r="VBQ248" s="988" t="s">
        <v>1872</v>
      </c>
      <c r="VBR248" s="1087" t="s">
        <v>1851</v>
      </c>
      <c r="VBS248" s="988" t="s">
        <v>1872</v>
      </c>
      <c r="VBT248" s="1087" t="s">
        <v>1851</v>
      </c>
      <c r="VBU248" s="988" t="s">
        <v>1872</v>
      </c>
      <c r="VBV248" s="1087" t="s">
        <v>1851</v>
      </c>
      <c r="VBW248" s="988" t="s">
        <v>1872</v>
      </c>
      <c r="VBX248" s="1087" t="s">
        <v>1851</v>
      </c>
      <c r="VBY248" s="988" t="s">
        <v>1872</v>
      </c>
      <c r="VBZ248" s="1087" t="s">
        <v>1851</v>
      </c>
      <c r="VCA248" s="988" t="s">
        <v>1872</v>
      </c>
      <c r="VCB248" s="1087" t="s">
        <v>1851</v>
      </c>
      <c r="VCC248" s="988" t="s">
        <v>1872</v>
      </c>
      <c r="VCD248" s="1087" t="s">
        <v>1851</v>
      </c>
      <c r="VCE248" s="988" t="s">
        <v>1872</v>
      </c>
      <c r="VCF248" s="1087" t="s">
        <v>1851</v>
      </c>
      <c r="VCG248" s="988" t="s">
        <v>1872</v>
      </c>
      <c r="VCH248" s="1087" t="s">
        <v>1851</v>
      </c>
      <c r="VCI248" s="988" t="s">
        <v>1872</v>
      </c>
      <c r="VCJ248" s="1087" t="s">
        <v>1851</v>
      </c>
      <c r="VCK248" s="988" t="s">
        <v>1872</v>
      </c>
      <c r="VCL248" s="1087" t="s">
        <v>1851</v>
      </c>
      <c r="VCM248" s="988" t="s">
        <v>1872</v>
      </c>
      <c r="VCN248" s="1087" t="s">
        <v>1851</v>
      </c>
      <c r="VCO248" s="988" t="s">
        <v>1872</v>
      </c>
      <c r="VCP248" s="1087" t="s">
        <v>1851</v>
      </c>
      <c r="VCQ248" s="988" t="s">
        <v>1872</v>
      </c>
      <c r="VCR248" s="1087" t="s">
        <v>1851</v>
      </c>
      <c r="VCS248" s="988" t="s">
        <v>1872</v>
      </c>
      <c r="VCT248" s="1087" t="s">
        <v>1851</v>
      </c>
      <c r="VCU248" s="988" t="s">
        <v>1872</v>
      </c>
      <c r="VCV248" s="1087" t="s">
        <v>1851</v>
      </c>
      <c r="VCW248" s="988" t="s">
        <v>1872</v>
      </c>
      <c r="VCX248" s="1087" t="s">
        <v>1851</v>
      </c>
      <c r="VCY248" s="988" t="s">
        <v>1872</v>
      </c>
      <c r="VCZ248" s="1087" t="s">
        <v>1851</v>
      </c>
      <c r="VDA248" s="988" t="s">
        <v>1872</v>
      </c>
      <c r="VDB248" s="1087" t="s">
        <v>1851</v>
      </c>
      <c r="VDC248" s="988" t="s">
        <v>1872</v>
      </c>
      <c r="VDD248" s="1087" t="s">
        <v>1851</v>
      </c>
      <c r="VDE248" s="988" t="s">
        <v>1872</v>
      </c>
      <c r="VDF248" s="1087" t="s">
        <v>1851</v>
      </c>
      <c r="VDG248" s="988" t="s">
        <v>1872</v>
      </c>
      <c r="VDH248" s="1087" t="s">
        <v>1851</v>
      </c>
      <c r="VDI248" s="988" t="s">
        <v>1872</v>
      </c>
      <c r="VDJ248" s="1087" t="s">
        <v>1851</v>
      </c>
      <c r="VDK248" s="988" t="s">
        <v>1872</v>
      </c>
      <c r="VDL248" s="1087" t="s">
        <v>1851</v>
      </c>
      <c r="VDM248" s="988" t="s">
        <v>1872</v>
      </c>
      <c r="VDN248" s="1087" t="s">
        <v>1851</v>
      </c>
      <c r="VDO248" s="988" t="s">
        <v>1872</v>
      </c>
      <c r="VDP248" s="1087" t="s">
        <v>1851</v>
      </c>
      <c r="VDQ248" s="988" t="s">
        <v>1872</v>
      </c>
      <c r="VDR248" s="1087" t="s">
        <v>1851</v>
      </c>
      <c r="VDS248" s="988" t="s">
        <v>1872</v>
      </c>
      <c r="VDT248" s="1087" t="s">
        <v>1851</v>
      </c>
      <c r="VDU248" s="988" t="s">
        <v>1872</v>
      </c>
      <c r="VDV248" s="1087" t="s">
        <v>1851</v>
      </c>
      <c r="VDW248" s="988" t="s">
        <v>1872</v>
      </c>
      <c r="VDX248" s="1087" t="s">
        <v>1851</v>
      </c>
      <c r="VDY248" s="988" t="s">
        <v>1872</v>
      </c>
      <c r="VDZ248" s="1087" t="s">
        <v>1851</v>
      </c>
      <c r="VEA248" s="988" t="s">
        <v>1872</v>
      </c>
      <c r="VEB248" s="1087" t="s">
        <v>1851</v>
      </c>
      <c r="VEC248" s="988" t="s">
        <v>1872</v>
      </c>
      <c r="VED248" s="1087" t="s">
        <v>1851</v>
      </c>
      <c r="VEE248" s="988" t="s">
        <v>1872</v>
      </c>
      <c r="VEF248" s="1087" t="s">
        <v>1851</v>
      </c>
      <c r="VEG248" s="988" t="s">
        <v>1872</v>
      </c>
      <c r="VEH248" s="1087" t="s">
        <v>1851</v>
      </c>
      <c r="VEI248" s="988" t="s">
        <v>1872</v>
      </c>
      <c r="VEJ248" s="1087" t="s">
        <v>1851</v>
      </c>
      <c r="VEK248" s="988" t="s">
        <v>1872</v>
      </c>
      <c r="VEL248" s="1087" t="s">
        <v>1851</v>
      </c>
      <c r="VEM248" s="988" t="s">
        <v>1872</v>
      </c>
      <c r="VEN248" s="1087" t="s">
        <v>1851</v>
      </c>
      <c r="VEO248" s="988" t="s">
        <v>1872</v>
      </c>
      <c r="VEP248" s="1087" t="s">
        <v>1851</v>
      </c>
      <c r="VEQ248" s="988" t="s">
        <v>1872</v>
      </c>
      <c r="VER248" s="1087" t="s">
        <v>1851</v>
      </c>
      <c r="VES248" s="988" t="s">
        <v>1872</v>
      </c>
      <c r="VET248" s="1087" t="s">
        <v>1851</v>
      </c>
      <c r="VEU248" s="988" t="s">
        <v>1872</v>
      </c>
      <c r="VEV248" s="1087" t="s">
        <v>1851</v>
      </c>
      <c r="VEW248" s="988" t="s">
        <v>1872</v>
      </c>
      <c r="VEX248" s="1087" t="s">
        <v>1851</v>
      </c>
      <c r="VEY248" s="988" t="s">
        <v>1872</v>
      </c>
      <c r="VEZ248" s="1087" t="s">
        <v>1851</v>
      </c>
      <c r="VFA248" s="988" t="s">
        <v>1872</v>
      </c>
      <c r="VFB248" s="1087" t="s">
        <v>1851</v>
      </c>
      <c r="VFC248" s="988" t="s">
        <v>1872</v>
      </c>
      <c r="VFD248" s="1087" t="s">
        <v>1851</v>
      </c>
      <c r="VFE248" s="988" t="s">
        <v>1872</v>
      </c>
      <c r="VFF248" s="1087" t="s">
        <v>1851</v>
      </c>
      <c r="VFG248" s="988" t="s">
        <v>1872</v>
      </c>
      <c r="VFH248" s="1087" t="s">
        <v>1851</v>
      </c>
      <c r="VFI248" s="988" t="s">
        <v>1872</v>
      </c>
      <c r="VFJ248" s="1087" t="s">
        <v>1851</v>
      </c>
      <c r="VFK248" s="988" t="s">
        <v>1872</v>
      </c>
      <c r="VFL248" s="1087" t="s">
        <v>1851</v>
      </c>
      <c r="VFM248" s="988" t="s">
        <v>1872</v>
      </c>
      <c r="VFN248" s="1087" t="s">
        <v>1851</v>
      </c>
      <c r="VFO248" s="988" t="s">
        <v>1872</v>
      </c>
      <c r="VFP248" s="1087" t="s">
        <v>1851</v>
      </c>
      <c r="VFQ248" s="988" t="s">
        <v>1872</v>
      </c>
      <c r="VFR248" s="1087" t="s">
        <v>1851</v>
      </c>
      <c r="VFS248" s="988" t="s">
        <v>1872</v>
      </c>
      <c r="VFT248" s="1087" t="s">
        <v>1851</v>
      </c>
      <c r="VFU248" s="988" t="s">
        <v>1872</v>
      </c>
      <c r="VFV248" s="1087" t="s">
        <v>1851</v>
      </c>
      <c r="VFW248" s="988" t="s">
        <v>1872</v>
      </c>
      <c r="VFX248" s="1087" t="s">
        <v>1851</v>
      </c>
      <c r="VFY248" s="988" t="s">
        <v>1872</v>
      </c>
      <c r="VFZ248" s="1087" t="s">
        <v>1851</v>
      </c>
      <c r="VGA248" s="988" t="s">
        <v>1872</v>
      </c>
      <c r="VGB248" s="1087" t="s">
        <v>1851</v>
      </c>
      <c r="VGC248" s="988" t="s">
        <v>1872</v>
      </c>
      <c r="VGD248" s="1087" t="s">
        <v>1851</v>
      </c>
      <c r="VGE248" s="988" t="s">
        <v>1872</v>
      </c>
      <c r="VGF248" s="1087" t="s">
        <v>1851</v>
      </c>
      <c r="VGG248" s="988" t="s">
        <v>1872</v>
      </c>
      <c r="VGH248" s="1087" t="s">
        <v>1851</v>
      </c>
      <c r="VGI248" s="988" t="s">
        <v>1872</v>
      </c>
      <c r="VGJ248" s="1087" t="s">
        <v>1851</v>
      </c>
      <c r="VGK248" s="988" t="s">
        <v>1872</v>
      </c>
      <c r="VGL248" s="1087" t="s">
        <v>1851</v>
      </c>
      <c r="VGM248" s="988" t="s">
        <v>1872</v>
      </c>
      <c r="VGN248" s="1087" t="s">
        <v>1851</v>
      </c>
      <c r="VGO248" s="988" t="s">
        <v>1872</v>
      </c>
      <c r="VGP248" s="1087" t="s">
        <v>1851</v>
      </c>
      <c r="VGQ248" s="988" t="s">
        <v>1872</v>
      </c>
      <c r="VGR248" s="1087" t="s">
        <v>1851</v>
      </c>
      <c r="VGS248" s="988" t="s">
        <v>1872</v>
      </c>
      <c r="VGT248" s="1087" t="s">
        <v>1851</v>
      </c>
      <c r="VGU248" s="988" t="s">
        <v>1872</v>
      </c>
      <c r="VGV248" s="1087" t="s">
        <v>1851</v>
      </c>
      <c r="VGW248" s="988" t="s">
        <v>1872</v>
      </c>
      <c r="VGX248" s="1087" t="s">
        <v>1851</v>
      </c>
      <c r="VGY248" s="988" t="s">
        <v>1872</v>
      </c>
      <c r="VGZ248" s="1087" t="s">
        <v>1851</v>
      </c>
      <c r="VHA248" s="988" t="s">
        <v>1872</v>
      </c>
      <c r="VHB248" s="1087" t="s">
        <v>1851</v>
      </c>
      <c r="VHC248" s="988" t="s">
        <v>1872</v>
      </c>
      <c r="VHD248" s="1087" t="s">
        <v>1851</v>
      </c>
      <c r="VHE248" s="988" t="s">
        <v>1872</v>
      </c>
      <c r="VHF248" s="1087" t="s">
        <v>1851</v>
      </c>
      <c r="VHG248" s="988" t="s">
        <v>1872</v>
      </c>
      <c r="VHH248" s="1087" t="s">
        <v>1851</v>
      </c>
      <c r="VHI248" s="988" t="s">
        <v>1872</v>
      </c>
      <c r="VHJ248" s="1087" t="s">
        <v>1851</v>
      </c>
      <c r="VHK248" s="988" t="s">
        <v>1872</v>
      </c>
      <c r="VHL248" s="1087" t="s">
        <v>1851</v>
      </c>
      <c r="VHM248" s="988" t="s">
        <v>1872</v>
      </c>
      <c r="VHN248" s="1087" t="s">
        <v>1851</v>
      </c>
      <c r="VHO248" s="988" t="s">
        <v>1872</v>
      </c>
      <c r="VHP248" s="1087" t="s">
        <v>1851</v>
      </c>
      <c r="VHQ248" s="988" t="s">
        <v>1872</v>
      </c>
      <c r="VHR248" s="1087" t="s">
        <v>1851</v>
      </c>
      <c r="VHS248" s="988" t="s">
        <v>1872</v>
      </c>
      <c r="VHT248" s="1087" t="s">
        <v>1851</v>
      </c>
      <c r="VHU248" s="988" t="s">
        <v>1872</v>
      </c>
      <c r="VHV248" s="1087" t="s">
        <v>1851</v>
      </c>
      <c r="VHW248" s="988" t="s">
        <v>1872</v>
      </c>
      <c r="VHX248" s="1087" t="s">
        <v>1851</v>
      </c>
      <c r="VHY248" s="988" t="s">
        <v>1872</v>
      </c>
      <c r="VHZ248" s="1087" t="s">
        <v>1851</v>
      </c>
      <c r="VIA248" s="988" t="s">
        <v>1872</v>
      </c>
      <c r="VIB248" s="1087" t="s">
        <v>1851</v>
      </c>
      <c r="VIC248" s="988" t="s">
        <v>1872</v>
      </c>
      <c r="VID248" s="1087" t="s">
        <v>1851</v>
      </c>
      <c r="VIE248" s="988" t="s">
        <v>1872</v>
      </c>
      <c r="VIF248" s="1087" t="s">
        <v>1851</v>
      </c>
      <c r="VIG248" s="988" t="s">
        <v>1872</v>
      </c>
      <c r="VIH248" s="1087" t="s">
        <v>1851</v>
      </c>
      <c r="VII248" s="988" t="s">
        <v>1872</v>
      </c>
      <c r="VIJ248" s="1087" t="s">
        <v>1851</v>
      </c>
      <c r="VIK248" s="988" t="s">
        <v>1872</v>
      </c>
      <c r="VIL248" s="1087" t="s">
        <v>1851</v>
      </c>
      <c r="VIM248" s="988" t="s">
        <v>1872</v>
      </c>
      <c r="VIN248" s="1087" t="s">
        <v>1851</v>
      </c>
      <c r="VIO248" s="988" t="s">
        <v>1872</v>
      </c>
      <c r="VIP248" s="1087" t="s">
        <v>1851</v>
      </c>
      <c r="VIQ248" s="988" t="s">
        <v>1872</v>
      </c>
      <c r="VIR248" s="1087" t="s">
        <v>1851</v>
      </c>
      <c r="VIS248" s="988" t="s">
        <v>1872</v>
      </c>
      <c r="VIT248" s="1087" t="s">
        <v>1851</v>
      </c>
      <c r="VIU248" s="988" t="s">
        <v>1872</v>
      </c>
      <c r="VIV248" s="1087" t="s">
        <v>1851</v>
      </c>
      <c r="VIW248" s="988" t="s">
        <v>1872</v>
      </c>
      <c r="VIX248" s="1087" t="s">
        <v>1851</v>
      </c>
      <c r="VIY248" s="988" t="s">
        <v>1872</v>
      </c>
      <c r="VIZ248" s="1087" t="s">
        <v>1851</v>
      </c>
      <c r="VJA248" s="988" t="s">
        <v>1872</v>
      </c>
    </row>
    <row r="249" spans="1:15133">
      <c r="A249" s="921"/>
      <c r="B249" s="892" t="s">
        <v>1760</v>
      </c>
      <c r="C249" s="921"/>
      <c r="D249" s="892" t="s">
        <v>1873</v>
      </c>
      <c r="E249" s="921"/>
      <c r="F249" s="892" t="s">
        <v>1873</v>
      </c>
      <c r="G249" s="921"/>
      <c r="H249" s="892" t="s">
        <v>1873</v>
      </c>
      <c r="I249" s="921"/>
      <c r="J249" s="892" t="s">
        <v>1873</v>
      </c>
      <c r="K249" s="921"/>
      <c r="L249" s="892" t="s">
        <v>1873</v>
      </c>
      <c r="M249" s="921"/>
      <c r="N249" s="892" t="s">
        <v>1873</v>
      </c>
      <c r="O249" s="921"/>
      <c r="P249" s="892" t="s">
        <v>1873</v>
      </c>
      <c r="Q249" s="921"/>
      <c r="R249" s="892" t="s">
        <v>1873</v>
      </c>
      <c r="S249" s="921"/>
      <c r="T249" s="892" t="s">
        <v>1873</v>
      </c>
      <c r="U249" s="921"/>
      <c r="V249" s="892" t="s">
        <v>1873</v>
      </c>
      <c r="W249" s="921"/>
      <c r="X249" s="892" t="s">
        <v>1873</v>
      </c>
      <c r="Y249" s="921"/>
      <c r="Z249" s="892" t="s">
        <v>1873</v>
      </c>
      <c r="AA249" s="921"/>
      <c r="AB249" s="892" t="s">
        <v>1873</v>
      </c>
      <c r="AC249" s="921"/>
      <c r="AD249" s="892" t="s">
        <v>1873</v>
      </c>
      <c r="AE249" s="921"/>
      <c r="AF249" s="892" t="s">
        <v>1873</v>
      </c>
      <c r="AG249" s="921"/>
      <c r="AH249" s="892" t="s">
        <v>1873</v>
      </c>
      <c r="AI249" s="921"/>
      <c r="AJ249" s="892" t="s">
        <v>1873</v>
      </c>
      <c r="AK249" s="921"/>
      <c r="AL249" s="892" t="s">
        <v>1873</v>
      </c>
      <c r="AM249" s="921"/>
      <c r="AN249" s="892" t="s">
        <v>1873</v>
      </c>
      <c r="AO249" s="921"/>
      <c r="AP249" s="892" t="s">
        <v>1873</v>
      </c>
      <c r="AQ249" s="921"/>
      <c r="AR249" s="892" t="s">
        <v>1873</v>
      </c>
      <c r="AS249" s="921"/>
      <c r="AT249" s="892" t="s">
        <v>1873</v>
      </c>
      <c r="AU249" s="921"/>
      <c r="AV249" s="892" t="s">
        <v>1873</v>
      </c>
      <c r="AW249" s="921"/>
      <c r="AX249" s="892" t="s">
        <v>1873</v>
      </c>
      <c r="AY249" s="921"/>
      <c r="AZ249" s="892" t="s">
        <v>1873</v>
      </c>
      <c r="BA249" s="921"/>
      <c r="BB249" s="892" t="s">
        <v>1873</v>
      </c>
      <c r="BC249" s="921"/>
      <c r="BD249" s="892" t="s">
        <v>1873</v>
      </c>
      <c r="BE249" s="921"/>
      <c r="BF249" s="892" t="s">
        <v>1873</v>
      </c>
      <c r="BG249" s="921"/>
      <c r="BH249" s="892" t="s">
        <v>1873</v>
      </c>
      <c r="BI249" s="921"/>
      <c r="BJ249" s="892" t="s">
        <v>1873</v>
      </c>
      <c r="BK249" s="921"/>
      <c r="BL249" s="892" t="s">
        <v>1873</v>
      </c>
      <c r="BM249" s="921"/>
      <c r="BN249" s="892" t="s">
        <v>1873</v>
      </c>
      <c r="BO249" s="921"/>
      <c r="BP249" s="892" t="s">
        <v>1873</v>
      </c>
      <c r="BQ249" s="921"/>
      <c r="BR249" s="892" t="s">
        <v>1873</v>
      </c>
      <c r="BS249" s="921"/>
      <c r="BT249" s="892" t="s">
        <v>1873</v>
      </c>
      <c r="BU249" s="921"/>
      <c r="BV249" s="892" t="s">
        <v>1873</v>
      </c>
      <c r="BW249" s="921"/>
      <c r="BX249" s="892" t="s">
        <v>1873</v>
      </c>
      <c r="BY249" s="921"/>
      <c r="BZ249" s="892" t="s">
        <v>1873</v>
      </c>
      <c r="CA249" s="921"/>
      <c r="CB249" s="892" t="s">
        <v>1873</v>
      </c>
      <c r="CC249" s="921"/>
      <c r="CD249" s="892" t="s">
        <v>1873</v>
      </c>
      <c r="CE249" s="921"/>
      <c r="CF249" s="892" t="s">
        <v>1873</v>
      </c>
      <c r="CG249" s="921"/>
      <c r="CH249" s="892" t="s">
        <v>1873</v>
      </c>
      <c r="CI249" s="921"/>
      <c r="CJ249" s="892" t="s">
        <v>1873</v>
      </c>
      <c r="CK249" s="921"/>
      <c r="CL249" s="892" t="s">
        <v>1873</v>
      </c>
      <c r="CM249" s="921"/>
      <c r="CN249" s="892" t="s">
        <v>1873</v>
      </c>
      <c r="CO249" s="921"/>
      <c r="CP249" s="892" t="s">
        <v>1873</v>
      </c>
      <c r="CQ249" s="921"/>
      <c r="CR249" s="892" t="s">
        <v>1873</v>
      </c>
      <c r="CS249" s="921"/>
      <c r="CT249" s="892" t="s">
        <v>1873</v>
      </c>
      <c r="CU249" s="921"/>
      <c r="CV249" s="892" t="s">
        <v>1873</v>
      </c>
      <c r="CW249" s="921"/>
      <c r="CX249" s="892" t="s">
        <v>1873</v>
      </c>
      <c r="CY249" s="921"/>
      <c r="CZ249" s="892" t="s">
        <v>1873</v>
      </c>
      <c r="DA249" s="921"/>
      <c r="DB249" s="892" t="s">
        <v>1873</v>
      </c>
      <c r="DC249" s="921"/>
      <c r="DD249" s="892" t="s">
        <v>1873</v>
      </c>
      <c r="DE249" s="921"/>
      <c r="DF249" s="892" t="s">
        <v>1873</v>
      </c>
      <c r="DG249" s="921"/>
      <c r="DH249" s="892" t="s">
        <v>1873</v>
      </c>
      <c r="DI249" s="921"/>
      <c r="DJ249" s="892" t="s">
        <v>1873</v>
      </c>
      <c r="DK249" s="892" t="s">
        <v>1873</v>
      </c>
      <c r="DL249" s="921"/>
      <c r="DM249" s="892" t="s">
        <v>1873</v>
      </c>
      <c r="DN249" s="921"/>
      <c r="DO249" s="892" t="s">
        <v>1873</v>
      </c>
      <c r="DP249" s="921"/>
      <c r="DQ249" s="892" t="s">
        <v>1873</v>
      </c>
      <c r="DR249" s="921"/>
      <c r="DS249" s="892" t="s">
        <v>1873</v>
      </c>
      <c r="DT249" s="921"/>
      <c r="DU249" s="892" t="s">
        <v>1873</v>
      </c>
      <c r="DV249" s="921"/>
      <c r="DW249" s="892" t="s">
        <v>1873</v>
      </c>
      <c r="DX249" s="921"/>
      <c r="DY249" s="892" t="s">
        <v>1873</v>
      </c>
      <c r="DZ249" s="921"/>
      <c r="EA249" s="892" t="s">
        <v>1873</v>
      </c>
      <c r="EB249" s="921"/>
      <c r="EC249" s="892" t="s">
        <v>1873</v>
      </c>
      <c r="ED249" s="921"/>
      <c r="EE249" s="892" t="s">
        <v>1873</v>
      </c>
      <c r="EF249" s="921"/>
      <c r="EG249" s="892" t="s">
        <v>1873</v>
      </c>
      <c r="EH249" s="921"/>
      <c r="EI249" s="892" t="s">
        <v>1873</v>
      </c>
      <c r="EJ249" s="921"/>
      <c r="EK249" s="892" t="s">
        <v>1873</v>
      </c>
      <c r="EL249" s="921"/>
      <c r="EM249" s="892" t="s">
        <v>1873</v>
      </c>
      <c r="EN249" s="921"/>
      <c r="EO249" s="892" t="s">
        <v>1873</v>
      </c>
      <c r="EP249" s="921"/>
      <c r="EQ249" s="892" t="s">
        <v>1873</v>
      </c>
      <c r="ER249" s="921"/>
      <c r="ES249" s="892" t="s">
        <v>1873</v>
      </c>
      <c r="ET249" s="921"/>
      <c r="EU249" s="892" t="s">
        <v>1873</v>
      </c>
      <c r="EV249" s="921"/>
      <c r="EW249" s="892" t="s">
        <v>1873</v>
      </c>
      <c r="EX249" s="921"/>
      <c r="EY249" s="892" t="s">
        <v>1873</v>
      </c>
      <c r="EZ249" s="921"/>
      <c r="FA249" s="892" t="s">
        <v>1873</v>
      </c>
      <c r="FB249" s="921"/>
      <c r="FC249" s="892" t="s">
        <v>1873</v>
      </c>
      <c r="FD249" s="921"/>
      <c r="FE249" s="892" t="s">
        <v>1873</v>
      </c>
      <c r="FF249" s="921"/>
      <c r="FG249" s="892" t="s">
        <v>1873</v>
      </c>
      <c r="FH249" s="921"/>
      <c r="FI249" s="892" t="s">
        <v>1873</v>
      </c>
      <c r="FJ249" s="921"/>
      <c r="FK249" s="892" t="s">
        <v>1873</v>
      </c>
      <c r="FL249" s="921"/>
      <c r="FM249" s="892" t="s">
        <v>1873</v>
      </c>
      <c r="FN249" s="921"/>
      <c r="FO249" s="892" t="s">
        <v>1873</v>
      </c>
      <c r="FP249" s="921"/>
      <c r="FQ249" s="892" t="s">
        <v>1873</v>
      </c>
      <c r="FR249" s="921"/>
      <c r="FS249" s="892" t="s">
        <v>1873</v>
      </c>
      <c r="FT249" s="921"/>
      <c r="FU249" s="892" t="s">
        <v>1873</v>
      </c>
      <c r="FV249" s="921"/>
      <c r="FW249" s="892" t="s">
        <v>1873</v>
      </c>
      <c r="FX249" s="921"/>
      <c r="FY249" s="892" t="s">
        <v>1873</v>
      </c>
      <c r="FZ249" s="921"/>
      <c r="GA249" s="892" t="s">
        <v>1873</v>
      </c>
      <c r="GB249" s="921"/>
      <c r="GC249" s="892" t="s">
        <v>1873</v>
      </c>
      <c r="GD249" s="921"/>
      <c r="GE249" s="892" t="s">
        <v>1873</v>
      </c>
      <c r="GF249" s="921"/>
      <c r="GG249" s="892" t="s">
        <v>1873</v>
      </c>
      <c r="GH249" s="921"/>
      <c r="GI249" s="892" t="s">
        <v>1873</v>
      </c>
      <c r="GJ249" s="921"/>
      <c r="GK249" s="892" t="s">
        <v>1873</v>
      </c>
      <c r="GL249" s="921"/>
      <c r="GM249" s="892" t="s">
        <v>1873</v>
      </c>
      <c r="GN249" s="921"/>
      <c r="GO249" s="892" t="s">
        <v>1873</v>
      </c>
      <c r="GP249" s="921"/>
      <c r="GQ249" s="892" t="s">
        <v>1873</v>
      </c>
      <c r="GR249" s="921"/>
      <c r="GS249" s="892" t="s">
        <v>1873</v>
      </c>
      <c r="GT249" s="921"/>
      <c r="GU249" s="892" t="s">
        <v>1873</v>
      </c>
      <c r="GV249" s="921"/>
      <c r="GW249" s="892" t="s">
        <v>1873</v>
      </c>
      <c r="GX249" s="921"/>
      <c r="GY249" s="892" t="s">
        <v>1873</v>
      </c>
      <c r="GZ249" s="921"/>
      <c r="HA249" s="892" t="s">
        <v>1873</v>
      </c>
      <c r="HB249" s="921"/>
      <c r="HC249" s="892" t="s">
        <v>1873</v>
      </c>
      <c r="HD249" s="921"/>
      <c r="HE249" s="892" t="s">
        <v>1873</v>
      </c>
      <c r="HF249" s="921"/>
      <c r="HG249" s="892" t="s">
        <v>1873</v>
      </c>
      <c r="HH249" s="921"/>
      <c r="HI249" s="892" t="s">
        <v>1873</v>
      </c>
      <c r="HJ249" s="921"/>
      <c r="HK249" s="892" t="s">
        <v>1873</v>
      </c>
      <c r="HL249" s="921"/>
      <c r="HM249" s="892" t="s">
        <v>1873</v>
      </c>
      <c r="HN249" s="921"/>
      <c r="HO249" s="892" t="s">
        <v>1873</v>
      </c>
      <c r="HP249" s="921"/>
      <c r="HQ249" s="892" t="s">
        <v>1873</v>
      </c>
      <c r="HR249" s="921"/>
      <c r="HS249" s="892" t="s">
        <v>1873</v>
      </c>
      <c r="HT249" s="921"/>
      <c r="HU249" s="892" t="s">
        <v>1873</v>
      </c>
      <c r="HV249" s="921"/>
      <c r="HW249" s="892" t="s">
        <v>1873</v>
      </c>
      <c r="HX249" s="921"/>
      <c r="HY249" s="892" t="s">
        <v>1873</v>
      </c>
      <c r="HZ249" s="921"/>
      <c r="IA249" s="892" t="s">
        <v>1873</v>
      </c>
      <c r="IB249" s="921"/>
      <c r="IC249" s="892" t="s">
        <v>1873</v>
      </c>
      <c r="ID249" s="921"/>
      <c r="IE249" s="892" t="s">
        <v>1873</v>
      </c>
      <c r="IF249" s="921"/>
      <c r="IG249" s="892" t="s">
        <v>1873</v>
      </c>
      <c r="IH249" s="921"/>
      <c r="II249" s="892" t="s">
        <v>1873</v>
      </c>
      <c r="IJ249" s="921"/>
      <c r="IK249" s="892" t="s">
        <v>1873</v>
      </c>
      <c r="IL249" s="921"/>
      <c r="IM249" s="892" t="s">
        <v>1873</v>
      </c>
      <c r="IN249" s="921"/>
      <c r="IO249" s="892" t="s">
        <v>1873</v>
      </c>
      <c r="IP249" s="921"/>
      <c r="IQ249" s="892" t="s">
        <v>1873</v>
      </c>
      <c r="IR249" s="921"/>
      <c r="IS249" s="892" t="s">
        <v>1873</v>
      </c>
      <c r="IT249" s="921"/>
      <c r="IU249" s="892" t="s">
        <v>1873</v>
      </c>
      <c r="IV249" s="921"/>
      <c r="IW249" s="892" t="s">
        <v>1873</v>
      </c>
      <c r="IX249" s="921"/>
      <c r="IY249" s="892" t="s">
        <v>1873</v>
      </c>
      <c r="IZ249" s="921"/>
      <c r="JA249" s="892" t="s">
        <v>1873</v>
      </c>
      <c r="JB249" s="921"/>
      <c r="JC249" s="892" t="s">
        <v>1873</v>
      </c>
      <c r="JD249" s="921"/>
      <c r="JE249" s="892" t="s">
        <v>1873</v>
      </c>
      <c r="JF249" s="921"/>
      <c r="JG249" s="892" t="s">
        <v>1873</v>
      </c>
      <c r="JH249" s="921"/>
      <c r="JI249" s="892" t="s">
        <v>1873</v>
      </c>
      <c r="JJ249" s="921"/>
      <c r="JK249" s="892" t="s">
        <v>1873</v>
      </c>
      <c r="JL249" s="921"/>
      <c r="JM249" s="892" t="s">
        <v>1873</v>
      </c>
      <c r="JN249" s="921"/>
      <c r="JO249" s="892" t="s">
        <v>1873</v>
      </c>
      <c r="JP249" s="921"/>
      <c r="JQ249" s="892" t="s">
        <v>1873</v>
      </c>
      <c r="JR249" s="921"/>
      <c r="JS249" s="892" t="s">
        <v>1873</v>
      </c>
      <c r="JT249" s="921"/>
      <c r="JU249" s="892" t="s">
        <v>1873</v>
      </c>
      <c r="JV249" s="921"/>
      <c r="JW249" s="892" t="s">
        <v>1873</v>
      </c>
      <c r="JX249" s="921"/>
      <c r="JY249" s="892" t="s">
        <v>1873</v>
      </c>
      <c r="JZ249" s="921"/>
      <c r="KA249" s="892" t="s">
        <v>1873</v>
      </c>
      <c r="KB249" s="921"/>
      <c r="KC249" s="892" t="s">
        <v>1873</v>
      </c>
      <c r="KD249" s="921"/>
      <c r="KE249" s="892" t="s">
        <v>1873</v>
      </c>
      <c r="KF249" s="921"/>
      <c r="KG249" s="892" t="s">
        <v>1873</v>
      </c>
      <c r="KH249" s="921"/>
      <c r="KI249" s="892" t="s">
        <v>1873</v>
      </c>
      <c r="KJ249" s="921"/>
      <c r="KK249" s="892" t="s">
        <v>1873</v>
      </c>
      <c r="KL249" s="921"/>
      <c r="KM249" s="892" t="s">
        <v>1873</v>
      </c>
      <c r="KN249" s="921"/>
      <c r="KO249" s="892" t="s">
        <v>1873</v>
      </c>
      <c r="KP249" s="921"/>
      <c r="KQ249" s="892" t="s">
        <v>1873</v>
      </c>
      <c r="KR249" s="921"/>
      <c r="KS249" s="892" t="s">
        <v>1873</v>
      </c>
      <c r="KT249" s="921"/>
      <c r="KU249" s="892" t="s">
        <v>1873</v>
      </c>
      <c r="KV249" s="921"/>
      <c r="KW249" s="892" t="s">
        <v>1873</v>
      </c>
      <c r="KX249" s="921"/>
      <c r="KY249" s="892" t="s">
        <v>1873</v>
      </c>
      <c r="KZ249" s="921"/>
      <c r="LA249" s="892" t="s">
        <v>1873</v>
      </c>
      <c r="LB249" s="921"/>
      <c r="LC249" s="892" t="s">
        <v>1873</v>
      </c>
      <c r="LD249" s="921"/>
      <c r="LE249" s="892" t="s">
        <v>1873</v>
      </c>
      <c r="LF249" s="921"/>
      <c r="LG249" s="892" t="s">
        <v>1873</v>
      </c>
      <c r="LH249" s="921"/>
      <c r="LI249" s="892" t="s">
        <v>1873</v>
      </c>
      <c r="LJ249" s="921"/>
      <c r="LK249" s="892" t="s">
        <v>1873</v>
      </c>
      <c r="LL249" s="921"/>
      <c r="LM249" s="892" t="s">
        <v>1873</v>
      </c>
      <c r="LN249" s="921"/>
      <c r="LO249" s="892" t="s">
        <v>1873</v>
      </c>
      <c r="LP249" s="921"/>
      <c r="LQ249" s="892" t="s">
        <v>1873</v>
      </c>
      <c r="LR249" s="921"/>
      <c r="LS249" s="892" t="s">
        <v>1873</v>
      </c>
      <c r="LT249" s="921"/>
      <c r="LU249" s="892" t="s">
        <v>1873</v>
      </c>
      <c r="LV249" s="921"/>
      <c r="LW249" s="892" t="s">
        <v>1873</v>
      </c>
      <c r="LX249" s="921"/>
      <c r="LY249" s="892" t="s">
        <v>1873</v>
      </c>
      <c r="LZ249" s="921"/>
      <c r="MA249" s="892" t="s">
        <v>1873</v>
      </c>
      <c r="MB249" s="921"/>
      <c r="MC249" s="892" t="s">
        <v>1873</v>
      </c>
      <c r="MD249" s="921"/>
      <c r="ME249" s="892" t="s">
        <v>1873</v>
      </c>
      <c r="MF249" s="921"/>
      <c r="MG249" s="892" t="s">
        <v>1873</v>
      </c>
      <c r="MH249" s="921"/>
      <c r="MI249" s="892" t="s">
        <v>1873</v>
      </c>
      <c r="MJ249" s="921"/>
      <c r="MK249" s="892" t="s">
        <v>1873</v>
      </c>
      <c r="ML249" s="921"/>
      <c r="MM249" s="892" t="s">
        <v>1873</v>
      </c>
      <c r="MN249" s="921"/>
      <c r="MO249" s="892" t="s">
        <v>1873</v>
      </c>
      <c r="MP249" s="921"/>
      <c r="MQ249" s="892" t="s">
        <v>1873</v>
      </c>
      <c r="MR249" s="921"/>
      <c r="MS249" s="892" t="s">
        <v>1873</v>
      </c>
      <c r="MT249" s="921"/>
      <c r="MU249" s="892" t="s">
        <v>1873</v>
      </c>
      <c r="MV249" s="921"/>
      <c r="MW249" s="892" t="s">
        <v>1873</v>
      </c>
      <c r="MX249" s="921"/>
      <c r="MY249" s="892" t="s">
        <v>1873</v>
      </c>
      <c r="MZ249" s="921"/>
      <c r="NA249" s="892" t="s">
        <v>1873</v>
      </c>
      <c r="NB249" s="921"/>
      <c r="NC249" s="892" t="s">
        <v>1873</v>
      </c>
      <c r="ND249" s="921"/>
      <c r="NE249" s="892" t="s">
        <v>1873</v>
      </c>
      <c r="NF249" s="921"/>
      <c r="NG249" s="892" t="s">
        <v>1873</v>
      </c>
      <c r="NH249" s="921"/>
      <c r="NI249" s="892" t="s">
        <v>1873</v>
      </c>
      <c r="NJ249" s="921"/>
      <c r="NK249" s="892" t="s">
        <v>1873</v>
      </c>
      <c r="NL249" s="921"/>
      <c r="NM249" s="892" t="s">
        <v>1873</v>
      </c>
      <c r="NN249" s="921"/>
      <c r="NO249" s="892" t="s">
        <v>1873</v>
      </c>
      <c r="NP249" s="921"/>
      <c r="NQ249" s="892" t="s">
        <v>1873</v>
      </c>
      <c r="NR249" s="921"/>
      <c r="NS249" s="892" t="s">
        <v>1873</v>
      </c>
      <c r="NT249" s="921"/>
      <c r="NU249" s="892" t="s">
        <v>1873</v>
      </c>
      <c r="NV249" s="921"/>
      <c r="NW249" s="892" t="s">
        <v>1873</v>
      </c>
      <c r="NX249" s="921"/>
      <c r="NY249" s="892" t="s">
        <v>1873</v>
      </c>
      <c r="NZ249" s="921"/>
      <c r="OA249" s="892" t="s">
        <v>1873</v>
      </c>
      <c r="OB249" s="921"/>
      <c r="OC249" s="892" t="s">
        <v>1873</v>
      </c>
      <c r="OD249" s="921"/>
      <c r="OE249" s="892" t="s">
        <v>1873</v>
      </c>
      <c r="OF249" s="921"/>
      <c r="OG249" s="892" t="s">
        <v>1873</v>
      </c>
      <c r="OH249" s="921"/>
      <c r="OI249" s="892" t="s">
        <v>1873</v>
      </c>
      <c r="OJ249" s="921"/>
      <c r="OK249" s="892" t="s">
        <v>1873</v>
      </c>
      <c r="OL249" s="921"/>
      <c r="OM249" s="892" t="s">
        <v>1873</v>
      </c>
      <c r="ON249" s="921"/>
      <c r="OO249" s="892" t="s">
        <v>1873</v>
      </c>
      <c r="OP249" s="921"/>
      <c r="OQ249" s="892" t="s">
        <v>1873</v>
      </c>
      <c r="OR249" s="921"/>
      <c r="OS249" s="892" t="s">
        <v>1873</v>
      </c>
      <c r="OT249" s="921"/>
      <c r="OU249" s="892" t="s">
        <v>1873</v>
      </c>
      <c r="OV249" s="921"/>
      <c r="OW249" s="892" t="s">
        <v>1873</v>
      </c>
      <c r="OX249" s="921"/>
      <c r="OY249" s="892" t="s">
        <v>1873</v>
      </c>
      <c r="OZ249" s="921"/>
      <c r="PA249" s="892" t="s">
        <v>1873</v>
      </c>
      <c r="PB249" s="921"/>
      <c r="PC249" s="892" t="s">
        <v>1873</v>
      </c>
      <c r="PD249" s="921"/>
      <c r="PE249" s="892" t="s">
        <v>1873</v>
      </c>
      <c r="PF249" s="921"/>
      <c r="PG249" s="892" t="s">
        <v>1873</v>
      </c>
      <c r="PH249" s="921"/>
      <c r="PI249" s="892" t="s">
        <v>1873</v>
      </c>
      <c r="PJ249" s="921"/>
      <c r="PK249" s="892" t="s">
        <v>1873</v>
      </c>
      <c r="PL249" s="921"/>
      <c r="PM249" s="892" t="s">
        <v>1873</v>
      </c>
      <c r="PN249" s="921"/>
      <c r="PO249" s="892" t="s">
        <v>1873</v>
      </c>
      <c r="PP249" s="921"/>
      <c r="PQ249" s="892" t="s">
        <v>1873</v>
      </c>
      <c r="PR249" s="921"/>
      <c r="PS249" s="892" t="s">
        <v>1873</v>
      </c>
      <c r="PT249" s="921"/>
      <c r="PU249" s="892" t="s">
        <v>1873</v>
      </c>
      <c r="PV249" s="921"/>
      <c r="PW249" s="892" t="s">
        <v>1873</v>
      </c>
      <c r="PX249" s="921"/>
      <c r="PY249" s="892" t="s">
        <v>1873</v>
      </c>
      <c r="PZ249" s="921"/>
      <c r="QA249" s="892" t="s">
        <v>1873</v>
      </c>
      <c r="QB249" s="921"/>
      <c r="QC249" s="892" t="s">
        <v>1873</v>
      </c>
      <c r="QD249" s="921"/>
      <c r="QE249" s="892" t="s">
        <v>1873</v>
      </c>
      <c r="QF249" s="921"/>
      <c r="QG249" s="892" t="s">
        <v>1873</v>
      </c>
      <c r="QH249" s="921"/>
      <c r="QI249" s="892" t="s">
        <v>1873</v>
      </c>
      <c r="QJ249" s="921"/>
      <c r="QK249" s="892" t="s">
        <v>1873</v>
      </c>
      <c r="QL249" s="921"/>
      <c r="QM249" s="892" t="s">
        <v>1873</v>
      </c>
      <c r="QN249" s="921"/>
      <c r="QO249" s="892" t="s">
        <v>1873</v>
      </c>
      <c r="QP249" s="921"/>
      <c r="QQ249" s="892" t="s">
        <v>1873</v>
      </c>
      <c r="QR249" s="921"/>
      <c r="QS249" s="892" t="s">
        <v>1873</v>
      </c>
      <c r="QT249" s="921"/>
      <c r="QU249" s="892" t="s">
        <v>1873</v>
      </c>
      <c r="QV249" s="921"/>
      <c r="QW249" s="892" t="s">
        <v>1873</v>
      </c>
      <c r="QX249" s="921"/>
      <c r="QY249" s="892" t="s">
        <v>1873</v>
      </c>
      <c r="QZ249" s="921"/>
      <c r="RA249" s="892" t="s">
        <v>1873</v>
      </c>
      <c r="RB249" s="921"/>
      <c r="RC249" s="892" t="s">
        <v>1873</v>
      </c>
      <c r="RD249" s="921"/>
      <c r="RE249" s="892" t="s">
        <v>1873</v>
      </c>
      <c r="RF249" s="921"/>
      <c r="RG249" s="892" t="s">
        <v>1873</v>
      </c>
      <c r="RH249" s="921"/>
      <c r="RI249" s="892" t="s">
        <v>1873</v>
      </c>
      <c r="RJ249" s="921"/>
      <c r="RK249" s="892" t="s">
        <v>1873</v>
      </c>
      <c r="RL249" s="921"/>
      <c r="RM249" s="892" t="s">
        <v>1873</v>
      </c>
      <c r="RN249" s="921"/>
      <c r="RO249" s="892" t="s">
        <v>1873</v>
      </c>
      <c r="RP249" s="921"/>
      <c r="RQ249" s="892" t="s">
        <v>1873</v>
      </c>
      <c r="RR249" s="921"/>
      <c r="RS249" s="892" t="s">
        <v>1873</v>
      </c>
      <c r="RT249" s="921"/>
      <c r="RU249" s="892" t="s">
        <v>1873</v>
      </c>
      <c r="RV249" s="921"/>
      <c r="RW249" s="892" t="s">
        <v>1873</v>
      </c>
      <c r="RX249" s="921"/>
      <c r="RY249" s="892" t="s">
        <v>1873</v>
      </c>
      <c r="RZ249" s="921"/>
      <c r="SA249" s="892" t="s">
        <v>1873</v>
      </c>
      <c r="SB249" s="921"/>
      <c r="SC249" s="892" t="s">
        <v>1873</v>
      </c>
      <c r="SD249" s="921"/>
      <c r="SE249" s="892" t="s">
        <v>1873</v>
      </c>
      <c r="SF249" s="921"/>
      <c r="SG249" s="892" t="s">
        <v>1873</v>
      </c>
      <c r="SH249" s="921"/>
      <c r="SI249" s="892" t="s">
        <v>1873</v>
      </c>
      <c r="SJ249" s="921"/>
      <c r="SK249" s="892" t="s">
        <v>1873</v>
      </c>
      <c r="SL249" s="921"/>
      <c r="SM249" s="892" t="s">
        <v>1873</v>
      </c>
      <c r="SN249" s="921"/>
      <c r="SO249" s="892" t="s">
        <v>1873</v>
      </c>
      <c r="SP249" s="921"/>
      <c r="SQ249" s="892" t="s">
        <v>1873</v>
      </c>
      <c r="SR249" s="921"/>
      <c r="SS249" s="892" t="s">
        <v>1873</v>
      </c>
      <c r="ST249" s="921"/>
      <c r="SU249" s="892" t="s">
        <v>1873</v>
      </c>
      <c r="SV249" s="921"/>
      <c r="SW249" s="892" t="s">
        <v>1873</v>
      </c>
      <c r="SX249" s="921"/>
      <c r="SY249" s="892" t="s">
        <v>1873</v>
      </c>
      <c r="SZ249" s="921"/>
      <c r="TA249" s="892" t="s">
        <v>1873</v>
      </c>
      <c r="TB249" s="921"/>
      <c r="TC249" s="892" t="s">
        <v>1873</v>
      </c>
      <c r="TD249" s="921"/>
      <c r="TE249" s="892" t="s">
        <v>1873</v>
      </c>
      <c r="TF249" s="921"/>
      <c r="TG249" s="892" t="s">
        <v>1873</v>
      </c>
      <c r="TH249" s="921"/>
      <c r="TI249" s="892" t="s">
        <v>1873</v>
      </c>
      <c r="TJ249" s="921"/>
      <c r="TK249" s="892" t="s">
        <v>1873</v>
      </c>
      <c r="TL249" s="921"/>
      <c r="TM249" s="892" t="s">
        <v>1873</v>
      </c>
      <c r="TN249" s="921"/>
      <c r="TO249" s="892" t="s">
        <v>1873</v>
      </c>
      <c r="TP249" s="921"/>
      <c r="TQ249" s="892" t="s">
        <v>1873</v>
      </c>
      <c r="TR249" s="921"/>
      <c r="TS249" s="892" t="s">
        <v>1873</v>
      </c>
      <c r="TT249" s="921"/>
      <c r="TU249" s="892" t="s">
        <v>1873</v>
      </c>
      <c r="TV249" s="921"/>
      <c r="TW249" s="892" t="s">
        <v>1873</v>
      </c>
      <c r="TX249" s="921"/>
      <c r="TY249" s="892" t="s">
        <v>1873</v>
      </c>
      <c r="TZ249" s="921"/>
      <c r="UA249" s="892" t="s">
        <v>1873</v>
      </c>
      <c r="UB249" s="921"/>
      <c r="UC249" s="892" t="s">
        <v>1873</v>
      </c>
      <c r="UD249" s="921"/>
      <c r="UE249" s="892" t="s">
        <v>1873</v>
      </c>
      <c r="UF249" s="921"/>
      <c r="UG249" s="892" t="s">
        <v>1873</v>
      </c>
      <c r="UH249" s="921"/>
      <c r="UI249" s="892" t="s">
        <v>1873</v>
      </c>
      <c r="UJ249" s="921"/>
      <c r="UK249" s="892" t="s">
        <v>1873</v>
      </c>
      <c r="UL249" s="921"/>
      <c r="UM249" s="892" t="s">
        <v>1873</v>
      </c>
      <c r="UN249" s="921"/>
      <c r="UO249" s="892" t="s">
        <v>1873</v>
      </c>
      <c r="UP249" s="921"/>
      <c r="UQ249" s="892" t="s">
        <v>1873</v>
      </c>
      <c r="UR249" s="921"/>
      <c r="US249" s="892" t="s">
        <v>1873</v>
      </c>
      <c r="UT249" s="921"/>
      <c r="UU249" s="892" t="s">
        <v>1873</v>
      </c>
      <c r="UV249" s="921"/>
      <c r="UW249" s="892" t="s">
        <v>1873</v>
      </c>
      <c r="UX249" s="921"/>
      <c r="UY249" s="892" t="s">
        <v>1873</v>
      </c>
      <c r="UZ249" s="921"/>
      <c r="VA249" s="892" t="s">
        <v>1873</v>
      </c>
      <c r="VB249" s="921"/>
      <c r="VC249" s="892" t="s">
        <v>1873</v>
      </c>
      <c r="VD249" s="921"/>
      <c r="VE249" s="892" t="s">
        <v>1873</v>
      </c>
      <c r="VF249" s="921"/>
      <c r="VG249" s="892" t="s">
        <v>1873</v>
      </c>
      <c r="VH249" s="921"/>
      <c r="VI249" s="892" t="s">
        <v>1873</v>
      </c>
      <c r="VJ249" s="921"/>
      <c r="VK249" s="892" t="s">
        <v>1873</v>
      </c>
      <c r="VL249" s="921"/>
      <c r="VM249" s="892" t="s">
        <v>1873</v>
      </c>
      <c r="VN249" s="921"/>
      <c r="VO249" s="892" t="s">
        <v>1873</v>
      </c>
      <c r="VP249" s="921"/>
      <c r="VQ249" s="892" t="s">
        <v>1873</v>
      </c>
      <c r="VR249" s="921"/>
      <c r="VS249" s="892" t="s">
        <v>1873</v>
      </c>
      <c r="VT249" s="921"/>
      <c r="VU249" s="892" t="s">
        <v>1873</v>
      </c>
      <c r="VV249" s="921"/>
      <c r="VW249" s="892" t="s">
        <v>1873</v>
      </c>
      <c r="VX249" s="921"/>
      <c r="VY249" s="892" t="s">
        <v>1873</v>
      </c>
      <c r="VZ249" s="921"/>
      <c r="WA249" s="892" t="s">
        <v>1873</v>
      </c>
      <c r="WB249" s="921"/>
      <c r="WC249" s="892" t="s">
        <v>1873</v>
      </c>
      <c r="WD249" s="921"/>
      <c r="WE249" s="892" t="s">
        <v>1873</v>
      </c>
      <c r="WF249" s="921"/>
      <c r="WG249" s="892" t="s">
        <v>1873</v>
      </c>
      <c r="WH249" s="921"/>
      <c r="WI249" s="892" t="s">
        <v>1873</v>
      </c>
      <c r="WJ249" s="921"/>
      <c r="WK249" s="892" t="s">
        <v>1873</v>
      </c>
      <c r="WL249" s="921"/>
      <c r="WM249" s="892" t="s">
        <v>1873</v>
      </c>
      <c r="WN249" s="921"/>
      <c r="WO249" s="892" t="s">
        <v>1873</v>
      </c>
      <c r="WP249" s="921"/>
      <c r="WQ249" s="892" t="s">
        <v>1873</v>
      </c>
      <c r="WR249" s="921"/>
      <c r="WS249" s="892" t="s">
        <v>1873</v>
      </c>
      <c r="WT249" s="921"/>
      <c r="WU249" s="892" t="s">
        <v>1873</v>
      </c>
      <c r="WV249" s="921"/>
      <c r="WW249" s="892" t="s">
        <v>1873</v>
      </c>
      <c r="WX249" s="921"/>
      <c r="WY249" s="892" t="s">
        <v>1873</v>
      </c>
      <c r="WZ249" s="921"/>
      <c r="XA249" s="892" t="s">
        <v>1873</v>
      </c>
      <c r="XB249" s="921"/>
      <c r="XC249" s="892" t="s">
        <v>1873</v>
      </c>
      <c r="XD249" s="921"/>
      <c r="XE249" s="892" t="s">
        <v>1873</v>
      </c>
      <c r="XF249" s="921"/>
      <c r="XG249" s="892" t="s">
        <v>1873</v>
      </c>
      <c r="XH249" s="921"/>
      <c r="XI249" s="892" t="s">
        <v>1873</v>
      </c>
      <c r="XJ249" s="921"/>
      <c r="XK249" s="892" t="s">
        <v>1873</v>
      </c>
      <c r="XL249" s="921"/>
      <c r="XM249" s="892" t="s">
        <v>1873</v>
      </c>
      <c r="XN249" s="921"/>
      <c r="XO249" s="892" t="s">
        <v>1873</v>
      </c>
      <c r="XP249" s="921"/>
      <c r="XQ249" s="892" t="s">
        <v>1873</v>
      </c>
      <c r="XR249" s="921"/>
      <c r="XS249" s="892" t="s">
        <v>1873</v>
      </c>
      <c r="XT249" s="921"/>
      <c r="XU249" s="892" t="s">
        <v>1873</v>
      </c>
      <c r="XV249" s="921"/>
      <c r="XW249" s="892" t="s">
        <v>1873</v>
      </c>
      <c r="XX249" s="921"/>
      <c r="XY249" s="892" t="s">
        <v>1873</v>
      </c>
      <c r="XZ249" s="921"/>
      <c r="YA249" s="892" t="s">
        <v>1873</v>
      </c>
      <c r="YB249" s="921"/>
      <c r="YC249" s="892" t="s">
        <v>1873</v>
      </c>
      <c r="YD249" s="921"/>
      <c r="YE249" s="892" t="s">
        <v>1873</v>
      </c>
      <c r="YF249" s="921"/>
      <c r="YG249" s="892" t="s">
        <v>1873</v>
      </c>
      <c r="YH249" s="921"/>
      <c r="YI249" s="892" t="s">
        <v>1873</v>
      </c>
      <c r="YJ249" s="921"/>
      <c r="YK249" s="892" t="s">
        <v>1873</v>
      </c>
      <c r="YL249" s="921"/>
      <c r="YM249" s="892" t="s">
        <v>1873</v>
      </c>
      <c r="YN249" s="921"/>
      <c r="YO249" s="892" t="s">
        <v>1873</v>
      </c>
      <c r="YP249" s="921"/>
      <c r="YQ249" s="892" t="s">
        <v>1873</v>
      </c>
      <c r="YR249" s="921"/>
      <c r="YS249" s="892" t="s">
        <v>1873</v>
      </c>
      <c r="YT249" s="921"/>
      <c r="YU249" s="892" t="s">
        <v>1873</v>
      </c>
      <c r="YV249" s="921"/>
      <c r="YW249" s="892" t="s">
        <v>1873</v>
      </c>
      <c r="YX249" s="921"/>
      <c r="YY249" s="892" t="s">
        <v>1873</v>
      </c>
      <c r="YZ249" s="921"/>
      <c r="ZA249" s="892" t="s">
        <v>1873</v>
      </c>
      <c r="ZB249" s="921"/>
      <c r="ZC249" s="892" t="s">
        <v>1873</v>
      </c>
      <c r="ZD249" s="921"/>
      <c r="ZE249" s="892" t="s">
        <v>1873</v>
      </c>
      <c r="ZF249" s="921"/>
      <c r="ZG249" s="892" t="s">
        <v>1873</v>
      </c>
      <c r="ZH249" s="921"/>
      <c r="ZI249" s="892" t="s">
        <v>1873</v>
      </c>
      <c r="ZJ249" s="921"/>
      <c r="ZK249" s="892" t="s">
        <v>1873</v>
      </c>
      <c r="ZL249" s="921"/>
      <c r="ZM249" s="892" t="s">
        <v>1873</v>
      </c>
      <c r="ZN249" s="921"/>
      <c r="ZO249" s="892" t="s">
        <v>1873</v>
      </c>
      <c r="ZP249" s="921"/>
      <c r="ZQ249" s="892" t="s">
        <v>1873</v>
      </c>
      <c r="ZR249" s="921"/>
      <c r="ZS249" s="892" t="s">
        <v>1873</v>
      </c>
      <c r="ZT249" s="921"/>
      <c r="ZU249" s="892" t="s">
        <v>1873</v>
      </c>
      <c r="ZV249" s="921"/>
      <c r="ZW249" s="892" t="s">
        <v>1873</v>
      </c>
      <c r="ZX249" s="921"/>
      <c r="ZY249" s="892" t="s">
        <v>1873</v>
      </c>
      <c r="ZZ249" s="921"/>
      <c r="AAA249" s="892" t="s">
        <v>1873</v>
      </c>
      <c r="AAB249" s="921"/>
      <c r="AAC249" s="892" t="s">
        <v>1873</v>
      </c>
      <c r="AAD249" s="921"/>
      <c r="AAE249" s="892" t="s">
        <v>1873</v>
      </c>
      <c r="AAF249" s="921"/>
      <c r="AAG249" s="892" t="s">
        <v>1873</v>
      </c>
      <c r="AAH249" s="921"/>
      <c r="AAI249" s="892" t="s">
        <v>1873</v>
      </c>
      <c r="AAJ249" s="921"/>
      <c r="AAK249" s="892" t="s">
        <v>1873</v>
      </c>
      <c r="AAL249" s="921"/>
      <c r="AAM249" s="892" t="s">
        <v>1873</v>
      </c>
      <c r="AAN249" s="921"/>
      <c r="AAO249" s="892" t="s">
        <v>1873</v>
      </c>
      <c r="AAP249" s="921"/>
      <c r="AAQ249" s="892" t="s">
        <v>1873</v>
      </c>
      <c r="AAR249" s="921"/>
      <c r="AAS249" s="892" t="s">
        <v>1873</v>
      </c>
      <c r="AAT249" s="921"/>
      <c r="AAU249" s="892" t="s">
        <v>1873</v>
      </c>
      <c r="AAV249" s="921"/>
      <c r="AAW249" s="892" t="s">
        <v>1873</v>
      </c>
      <c r="AAX249" s="921"/>
      <c r="AAY249" s="892" t="s">
        <v>1873</v>
      </c>
      <c r="AAZ249" s="921"/>
      <c r="ABA249" s="892" t="s">
        <v>1873</v>
      </c>
      <c r="ABB249" s="921"/>
      <c r="ABC249" s="892" t="s">
        <v>1873</v>
      </c>
      <c r="ABD249" s="921"/>
      <c r="ABE249" s="892" t="s">
        <v>1873</v>
      </c>
      <c r="ABF249" s="921"/>
      <c r="ABG249" s="892" t="s">
        <v>1873</v>
      </c>
      <c r="ABH249" s="921"/>
      <c r="ABI249" s="892" t="s">
        <v>1873</v>
      </c>
      <c r="ABJ249" s="921"/>
      <c r="ABK249" s="892" t="s">
        <v>1873</v>
      </c>
      <c r="ABL249" s="921"/>
      <c r="ABM249" s="892" t="s">
        <v>1873</v>
      </c>
      <c r="ABN249" s="921"/>
      <c r="ABO249" s="892" t="s">
        <v>1873</v>
      </c>
      <c r="ABP249" s="921"/>
      <c r="ABQ249" s="892" t="s">
        <v>1873</v>
      </c>
      <c r="ABR249" s="921"/>
      <c r="ABS249" s="892" t="s">
        <v>1873</v>
      </c>
      <c r="ABT249" s="921"/>
      <c r="ABU249" s="892" t="s">
        <v>1873</v>
      </c>
      <c r="ABV249" s="921"/>
      <c r="ABW249" s="892" t="s">
        <v>1873</v>
      </c>
      <c r="ABX249" s="921"/>
      <c r="ABY249" s="892" t="s">
        <v>1873</v>
      </c>
      <c r="ABZ249" s="921"/>
      <c r="ACA249" s="892" t="s">
        <v>1873</v>
      </c>
      <c r="ACB249" s="921"/>
      <c r="ACC249" s="892" t="s">
        <v>1873</v>
      </c>
      <c r="ACD249" s="921"/>
      <c r="ACE249" s="892" t="s">
        <v>1873</v>
      </c>
      <c r="ACF249" s="921"/>
      <c r="ACG249" s="892" t="s">
        <v>1873</v>
      </c>
      <c r="ACH249" s="921"/>
      <c r="ACI249" s="892" t="s">
        <v>1873</v>
      </c>
      <c r="ACJ249" s="921"/>
      <c r="ACK249" s="892" t="s">
        <v>1873</v>
      </c>
      <c r="ACL249" s="921"/>
      <c r="ACM249" s="892" t="s">
        <v>1873</v>
      </c>
      <c r="ACN249" s="921"/>
      <c r="ACO249" s="892" t="s">
        <v>1873</v>
      </c>
      <c r="ACP249" s="921"/>
      <c r="ACQ249" s="892" t="s">
        <v>1873</v>
      </c>
      <c r="ACR249" s="921"/>
      <c r="ACS249" s="892" t="s">
        <v>1873</v>
      </c>
      <c r="ACT249" s="921"/>
      <c r="ACU249" s="892" t="s">
        <v>1873</v>
      </c>
      <c r="ACV249" s="921"/>
      <c r="ACW249" s="892" t="s">
        <v>1873</v>
      </c>
      <c r="ACX249" s="921"/>
      <c r="ACY249" s="892" t="s">
        <v>1873</v>
      </c>
      <c r="ACZ249" s="921"/>
      <c r="ADA249" s="892" t="s">
        <v>1873</v>
      </c>
      <c r="ADB249" s="921"/>
      <c r="ADC249" s="892" t="s">
        <v>1873</v>
      </c>
      <c r="ADD249" s="921"/>
      <c r="ADE249" s="892" t="s">
        <v>1873</v>
      </c>
      <c r="ADF249" s="921"/>
      <c r="ADG249" s="892" t="s">
        <v>1873</v>
      </c>
      <c r="ADH249" s="921"/>
      <c r="ADI249" s="892" t="s">
        <v>1873</v>
      </c>
      <c r="ADJ249" s="921"/>
      <c r="ADK249" s="892" t="s">
        <v>1873</v>
      </c>
      <c r="ADL249" s="921"/>
      <c r="ADM249" s="892" t="s">
        <v>1873</v>
      </c>
      <c r="ADN249" s="921"/>
      <c r="ADO249" s="892" t="s">
        <v>1873</v>
      </c>
      <c r="ADP249" s="921"/>
      <c r="ADQ249" s="892" t="s">
        <v>1873</v>
      </c>
      <c r="ADR249" s="921"/>
      <c r="ADS249" s="892" t="s">
        <v>1873</v>
      </c>
      <c r="ADT249" s="921"/>
      <c r="ADU249" s="892" t="s">
        <v>1873</v>
      </c>
      <c r="ADV249" s="921"/>
      <c r="ADW249" s="892" t="s">
        <v>1873</v>
      </c>
      <c r="ADX249" s="921"/>
      <c r="ADY249" s="892" t="s">
        <v>1873</v>
      </c>
      <c r="ADZ249" s="921"/>
      <c r="AEA249" s="892" t="s">
        <v>1873</v>
      </c>
      <c r="AEB249" s="921"/>
      <c r="AEC249" s="892" t="s">
        <v>1873</v>
      </c>
      <c r="AED249" s="921"/>
      <c r="AEE249" s="892" t="s">
        <v>1873</v>
      </c>
      <c r="AEF249" s="921"/>
      <c r="AEG249" s="892" t="s">
        <v>1873</v>
      </c>
      <c r="AEH249" s="921"/>
      <c r="AEI249" s="892" t="s">
        <v>1873</v>
      </c>
      <c r="AEJ249" s="921"/>
      <c r="AEK249" s="892" t="s">
        <v>1873</v>
      </c>
      <c r="AEL249" s="921"/>
      <c r="AEM249" s="892" t="s">
        <v>1873</v>
      </c>
      <c r="AEN249" s="921"/>
      <c r="AEO249" s="892" t="s">
        <v>1873</v>
      </c>
      <c r="AEP249" s="921"/>
      <c r="AEQ249" s="892" t="s">
        <v>1873</v>
      </c>
      <c r="AER249" s="921"/>
      <c r="AES249" s="892" t="s">
        <v>1873</v>
      </c>
      <c r="AET249" s="921"/>
      <c r="AEU249" s="892" t="s">
        <v>1873</v>
      </c>
      <c r="AEV249" s="921"/>
      <c r="AEW249" s="892" t="s">
        <v>1873</v>
      </c>
      <c r="AEX249" s="921"/>
      <c r="AEY249" s="892" t="s">
        <v>1873</v>
      </c>
      <c r="AEZ249" s="921"/>
      <c r="AFA249" s="892" t="s">
        <v>1873</v>
      </c>
      <c r="AFB249" s="921"/>
      <c r="AFC249" s="892" t="s">
        <v>1873</v>
      </c>
      <c r="AFD249" s="921"/>
      <c r="AFE249" s="892" t="s">
        <v>1873</v>
      </c>
      <c r="AFF249" s="921"/>
      <c r="AFG249" s="892" t="s">
        <v>1873</v>
      </c>
      <c r="AFH249" s="921"/>
      <c r="AFI249" s="892" t="s">
        <v>1873</v>
      </c>
      <c r="AFJ249" s="921"/>
      <c r="AFK249" s="892" t="s">
        <v>1873</v>
      </c>
      <c r="AFL249" s="921"/>
      <c r="AFM249" s="892" t="s">
        <v>1873</v>
      </c>
      <c r="AFN249" s="921"/>
      <c r="AFO249" s="892" t="s">
        <v>1873</v>
      </c>
      <c r="AFP249" s="921"/>
      <c r="AFQ249" s="892" t="s">
        <v>1873</v>
      </c>
      <c r="AFR249" s="921"/>
      <c r="AFS249" s="892" t="s">
        <v>1873</v>
      </c>
      <c r="AFT249" s="921"/>
      <c r="AFU249" s="892" t="s">
        <v>1873</v>
      </c>
      <c r="AFV249" s="921"/>
      <c r="AFW249" s="892" t="s">
        <v>1873</v>
      </c>
      <c r="AFX249" s="921"/>
      <c r="AFY249" s="892" t="s">
        <v>1873</v>
      </c>
      <c r="AFZ249" s="921"/>
      <c r="AGA249" s="892" t="s">
        <v>1873</v>
      </c>
      <c r="AGB249" s="921"/>
      <c r="AGC249" s="892" t="s">
        <v>1873</v>
      </c>
      <c r="AGD249" s="921"/>
      <c r="AGE249" s="892" t="s">
        <v>1873</v>
      </c>
      <c r="AGF249" s="921"/>
      <c r="AGG249" s="892" t="s">
        <v>1873</v>
      </c>
      <c r="AGH249" s="921"/>
      <c r="AGI249" s="892" t="s">
        <v>1873</v>
      </c>
      <c r="AGJ249" s="921"/>
      <c r="AGK249" s="892" t="s">
        <v>1873</v>
      </c>
      <c r="AGL249" s="921"/>
      <c r="AGM249" s="892" t="s">
        <v>1873</v>
      </c>
      <c r="AGN249" s="921"/>
      <c r="AGO249" s="892" t="s">
        <v>1873</v>
      </c>
      <c r="AGP249" s="921"/>
      <c r="AGQ249" s="892" t="s">
        <v>1873</v>
      </c>
      <c r="AGR249" s="921"/>
      <c r="AGS249" s="892" t="s">
        <v>1873</v>
      </c>
      <c r="AGT249" s="921"/>
      <c r="AGU249" s="892" t="s">
        <v>1873</v>
      </c>
      <c r="AGV249" s="921"/>
      <c r="AGW249" s="892" t="s">
        <v>1873</v>
      </c>
      <c r="AGX249" s="921"/>
      <c r="AGY249" s="892" t="s">
        <v>1873</v>
      </c>
      <c r="AGZ249" s="921"/>
      <c r="AHA249" s="892" t="s">
        <v>1873</v>
      </c>
      <c r="AHB249" s="921"/>
      <c r="AHC249" s="892" t="s">
        <v>1873</v>
      </c>
      <c r="AHD249" s="921"/>
      <c r="AHE249" s="892" t="s">
        <v>1873</v>
      </c>
      <c r="AHF249" s="921"/>
      <c r="AHG249" s="892" t="s">
        <v>1873</v>
      </c>
      <c r="AHH249" s="921"/>
      <c r="AHI249" s="892" t="s">
        <v>1873</v>
      </c>
      <c r="AHJ249" s="921"/>
      <c r="AHK249" s="892" t="s">
        <v>1873</v>
      </c>
      <c r="AHL249" s="921"/>
      <c r="AHM249" s="892" t="s">
        <v>1873</v>
      </c>
      <c r="AHN249" s="921"/>
      <c r="AHO249" s="892" t="s">
        <v>1873</v>
      </c>
      <c r="AHP249" s="921"/>
      <c r="AHQ249" s="892" t="s">
        <v>1873</v>
      </c>
      <c r="AHR249" s="921"/>
      <c r="AHS249" s="892" t="s">
        <v>1873</v>
      </c>
      <c r="AHT249" s="921"/>
      <c r="AHU249" s="892" t="s">
        <v>1873</v>
      </c>
      <c r="AHV249" s="921"/>
      <c r="AHW249" s="892" t="s">
        <v>1873</v>
      </c>
      <c r="AHX249" s="921"/>
      <c r="AHY249" s="892" t="s">
        <v>1873</v>
      </c>
      <c r="AHZ249" s="921"/>
      <c r="AIA249" s="892" t="s">
        <v>1873</v>
      </c>
      <c r="AIB249" s="921"/>
      <c r="AIC249" s="892" t="s">
        <v>1873</v>
      </c>
      <c r="AID249" s="921"/>
      <c r="AIE249" s="892" t="s">
        <v>1873</v>
      </c>
      <c r="AIF249" s="921"/>
      <c r="AIG249" s="892" t="s">
        <v>1873</v>
      </c>
      <c r="AIH249" s="921"/>
      <c r="AII249" s="892" t="s">
        <v>1873</v>
      </c>
      <c r="AIJ249" s="921"/>
      <c r="AIK249" s="892" t="s">
        <v>1873</v>
      </c>
      <c r="AIL249" s="921"/>
      <c r="AIM249" s="892" t="s">
        <v>1873</v>
      </c>
      <c r="AIN249" s="921"/>
      <c r="AIO249" s="892" t="s">
        <v>1873</v>
      </c>
      <c r="AIP249" s="921"/>
      <c r="AIQ249" s="892" t="s">
        <v>1873</v>
      </c>
      <c r="AIR249" s="921"/>
      <c r="AIS249" s="892" t="s">
        <v>1873</v>
      </c>
      <c r="AIT249" s="921"/>
      <c r="AIU249" s="892" t="s">
        <v>1873</v>
      </c>
      <c r="AIV249" s="921"/>
      <c r="AIW249" s="892" t="s">
        <v>1873</v>
      </c>
      <c r="AIX249" s="921"/>
      <c r="AIY249" s="892" t="s">
        <v>1873</v>
      </c>
      <c r="AIZ249" s="921"/>
      <c r="AJA249" s="892" t="s">
        <v>1873</v>
      </c>
      <c r="AJB249" s="921"/>
      <c r="AJC249" s="892" t="s">
        <v>1873</v>
      </c>
      <c r="AJD249" s="921"/>
      <c r="AJE249" s="892" t="s">
        <v>1873</v>
      </c>
      <c r="AJF249" s="921"/>
      <c r="AJG249" s="892" t="s">
        <v>1873</v>
      </c>
      <c r="AJH249" s="921"/>
      <c r="AJI249" s="892" t="s">
        <v>1873</v>
      </c>
      <c r="AJJ249" s="921"/>
      <c r="AJK249" s="892" t="s">
        <v>1873</v>
      </c>
      <c r="AJL249" s="921"/>
      <c r="AJM249" s="892" t="s">
        <v>1873</v>
      </c>
      <c r="AJN249" s="921"/>
      <c r="AJO249" s="892" t="s">
        <v>1873</v>
      </c>
      <c r="AJP249" s="921"/>
      <c r="AJQ249" s="892" t="s">
        <v>1873</v>
      </c>
      <c r="AJR249" s="921"/>
      <c r="AJS249" s="892" t="s">
        <v>1873</v>
      </c>
      <c r="AJT249" s="921"/>
      <c r="AJU249" s="892" t="s">
        <v>1873</v>
      </c>
      <c r="AJV249" s="921"/>
      <c r="AJW249" s="892" t="s">
        <v>1873</v>
      </c>
      <c r="AJX249" s="921"/>
      <c r="AJY249" s="892" t="s">
        <v>1873</v>
      </c>
      <c r="AJZ249" s="921"/>
      <c r="AKA249" s="892" t="s">
        <v>1873</v>
      </c>
      <c r="AKB249" s="921"/>
      <c r="AKC249" s="892" t="s">
        <v>1873</v>
      </c>
      <c r="AKD249" s="921"/>
      <c r="AKE249" s="892" t="s">
        <v>1873</v>
      </c>
      <c r="AKF249" s="921"/>
      <c r="AKG249" s="892" t="s">
        <v>1873</v>
      </c>
      <c r="AKH249" s="921"/>
      <c r="AKI249" s="892" t="s">
        <v>1873</v>
      </c>
      <c r="AKJ249" s="921"/>
      <c r="AKK249" s="892" t="s">
        <v>1873</v>
      </c>
      <c r="AKL249" s="921"/>
      <c r="AKM249" s="892" t="s">
        <v>1873</v>
      </c>
      <c r="AKN249" s="921"/>
      <c r="AKO249" s="892" t="s">
        <v>1873</v>
      </c>
      <c r="AKP249" s="921"/>
      <c r="AKQ249" s="892" t="s">
        <v>1873</v>
      </c>
      <c r="AKR249" s="921"/>
      <c r="AKS249" s="892" t="s">
        <v>1873</v>
      </c>
      <c r="AKT249" s="921"/>
      <c r="AKU249" s="892" t="s">
        <v>1873</v>
      </c>
      <c r="AKV249" s="921"/>
      <c r="AKW249" s="892" t="s">
        <v>1873</v>
      </c>
      <c r="AKX249" s="921"/>
      <c r="AKY249" s="892" t="s">
        <v>1873</v>
      </c>
      <c r="AKZ249" s="921"/>
      <c r="ALA249" s="892" t="s">
        <v>1873</v>
      </c>
      <c r="ALB249" s="921"/>
      <c r="ALC249" s="892" t="s">
        <v>1873</v>
      </c>
      <c r="ALD249" s="921"/>
      <c r="ALE249" s="892" t="s">
        <v>1873</v>
      </c>
      <c r="ALF249" s="921"/>
      <c r="ALG249" s="892" t="s">
        <v>1873</v>
      </c>
      <c r="ALH249" s="921"/>
      <c r="ALI249" s="892" t="s">
        <v>1873</v>
      </c>
      <c r="ALJ249" s="921"/>
      <c r="ALK249" s="892" t="s">
        <v>1873</v>
      </c>
      <c r="ALL249" s="921"/>
      <c r="ALM249" s="892" t="s">
        <v>1873</v>
      </c>
      <c r="ALN249" s="921"/>
      <c r="ALO249" s="892" t="s">
        <v>1873</v>
      </c>
      <c r="ALP249" s="921"/>
      <c r="ALQ249" s="892" t="s">
        <v>1873</v>
      </c>
      <c r="ALR249" s="921"/>
      <c r="ALS249" s="892" t="s">
        <v>1873</v>
      </c>
      <c r="ALT249" s="921"/>
      <c r="ALU249" s="892" t="s">
        <v>1873</v>
      </c>
      <c r="ALV249" s="921"/>
      <c r="ALW249" s="892" t="s">
        <v>1873</v>
      </c>
      <c r="ALX249" s="921"/>
      <c r="ALY249" s="892" t="s">
        <v>1873</v>
      </c>
      <c r="ALZ249" s="921"/>
      <c r="AMA249" s="892" t="s">
        <v>1873</v>
      </c>
      <c r="AMB249" s="921"/>
      <c r="AMC249" s="892" t="s">
        <v>1873</v>
      </c>
      <c r="AMD249" s="921"/>
      <c r="AME249" s="892" t="s">
        <v>1873</v>
      </c>
      <c r="AMF249" s="921"/>
      <c r="AMG249" s="892" t="s">
        <v>1873</v>
      </c>
      <c r="AMH249" s="921"/>
      <c r="AMI249" s="892" t="s">
        <v>1873</v>
      </c>
      <c r="AMJ249" s="921"/>
      <c r="AMK249" s="892" t="s">
        <v>1873</v>
      </c>
      <c r="AML249" s="921"/>
      <c r="AMM249" s="892" t="s">
        <v>1873</v>
      </c>
      <c r="AMN249" s="921"/>
      <c r="AMO249" s="892" t="s">
        <v>1873</v>
      </c>
      <c r="AMP249" s="921"/>
      <c r="AMQ249" s="892" t="s">
        <v>1873</v>
      </c>
      <c r="AMR249" s="921"/>
      <c r="AMS249" s="892" t="s">
        <v>1873</v>
      </c>
      <c r="AMT249" s="921"/>
      <c r="AMU249" s="892" t="s">
        <v>1873</v>
      </c>
      <c r="AMV249" s="921"/>
      <c r="AMW249" s="892" t="s">
        <v>1873</v>
      </c>
      <c r="AMX249" s="921"/>
      <c r="AMY249" s="892" t="s">
        <v>1873</v>
      </c>
      <c r="AMZ249" s="921"/>
      <c r="ANA249" s="892" t="s">
        <v>1873</v>
      </c>
      <c r="ANB249" s="921"/>
      <c r="ANC249" s="892" t="s">
        <v>1873</v>
      </c>
      <c r="AND249" s="921"/>
      <c r="ANE249" s="892" t="s">
        <v>1873</v>
      </c>
      <c r="ANF249" s="921"/>
      <c r="ANG249" s="892" t="s">
        <v>1873</v>
      </c>
      <c r="ANH249" s="921"/>
      <c r="ANI249" s="892" t="s">
        <v>1873</v>
      </c>
      <c r="ANJ249" s="921"/>
      <c r="ANK249" s="892" t="s">
        <v>1873</v>
      </c>
      <c r="ANL249" s="921"/>
      <c r="ANM249" s="892" t="s">
        <v>1873</v>
      </c>
      <c r="ANN249" s="921"/>
      <c r="ANO249" s="892" t="s">
        <v>1873</v>
      </c>
      <c r="ANP249" s="921"/>
      <c r="ANQ249" s="892" t="s">
        <v>1873</v>
      </c>
      <c r="ANR249" s="921"/>
      <c r="ANS249" s="892" t="s">
        <v>1873</v>
      </c>
      <c r="ANT249" s="921"/>
      <c r="ANU249" s="892" t="s">
        <v>1873</v>
      </c>
      <c r="ANV249" s="921"/>
      <c r="ANW249" s="892" t="s">
        <v>1873</v>
      </c>
      <c r="ANX249" s="921"/>
      <c r="ANY249" s="892" t="s">
        <v>1873</v>
      </c>
      <c r="ANZ249" s="921"/>
      <c r="AOA249" s="892" t="s">
        <v>1873</v>
      </c>
      <c r="AOB249" s="921"/>
      <c r="AOC249" s="892" t="s">
        <v>1873</v>
      </c>
      <c r="AOD249" s="921"/>
      <c r="AOE249" s="892" t="s">
        <v>1873</v>
      </c>
      <c r="AOF249" s="921"/>
      <c r="AOG249" s="892" t="s">
        <v>1873</v>
      </c>
      <c r="AOH249" s="921"/>
      <c r="AOI249" s="892" t="s">
        <v>1873</v>
      </c>
      <c r="AOJ249" s="921"/>
      <c r="AOK249" s="892" t="s">
        <v>1873</v>
      </c>
      <c r="AOL249" s="921"/>
      <c r="AOM249" s="892" t="s">
        <v>1873</v>
      </c>
      <c r="AON249" s="921"/>
      <c r="AOO249" s="892" t="s">
        <v>1873</v>
      </c>
      <c r="AOP249" s="921"/>
      <c r="AOQ249" s="892" t="s">
        <v>1873</v>
      </c>
      <c r="AOR249" s="921"/>
      <c r="AOS249" s="892" t="s">
        <v>1873</v>
      </c>
      <c r="AOT249" s="921"/>
      <c r="AOU249" s="892" t="s">
        <v>1873</v>
      </c>
      <c r="AOV249" s="921"/>
      <c r="AOW249" s="892" t="s">
        <v>1873</v>
      </c>
      <c r="AOX249" s="921"/>
      <c r="AOY249" s="892" t="s">
        <v>1873</v>
      </c>
      <c r="AOZ249" s="921"/>
      <c r="APA249" s="892" t="s">
        <v>1873</v>
      </c>
      <c r="APB249" s="921"/>
      <c r="APC249" s="892" t="s">
        <v>1873</v>
      </c>
      <c r="APD249" s="921"/>
      <c r="APE249" s="892" t="s">
        <v>1873</v>
      </c>
      <c r="APF249" s="921"/>
      <c r="APG249" s="892" t="s">
        <v>1873</v>
      </c>
      <c r="APH249" s="921"/>
      <c r="API249" s="892" t="s">
        <v>1873</v>
      </c>
      <c r="APJ249" s="921"/>
      <c r="APK249" s="892" t="s">
        <v>1873</v>
      </c>
      <c r="APL249" s="921"/>
      <c r="APM249" s="892" t="s">
        <v>1873</v>
      </c>
      <c r="APN249" s="921"/>
      <c r="APO249" s="892" t="s">
        <v>1873</v>
      </c>
      <c r="APP249" s="921"/>
      <c r="APQ249" s="892" t="s">
        <v>1873</v>
      </c>
      <c r="APR249" s="921"/>
      <c r="APS249" s="892" t="s">
        <v>1873</v>
      </c>
      <c r="APT249" s="921"/>
      <c r="APU249" s="892" t="s">
        <v>1873</v>
      </c>
      <c r="APV249" s="921"/>
      <c r="APW249" s="892" t="s">
        <v>1873</v>
      </c>
      <c r="APX249" s="921"/>
      <c r="APY249" s="892" t="s">
        <v>1873</v>
      </c>
      <c r="APZ249" s="921"/>
      <c r="AQA249" s="892" t="s">
        <v>1873</v>
      </c>
      <c r="AQB249" s="921"/>
      <c r="AQC249" s="892" t="s">
        <v>1873</v>
      </c>
      <c r="AQD249" s="921"/>
      <c r="AQE249" s="892" t="s">
        <v>1873</v>
      </c>
      <c r="AQF249" s="921"/>
      <c r="AQG249" s="892" t="s">
        <v>1873</v>
      </c>
      <c r="AQH249" s="921"/>
      <c r="AQI249" s="892" t="s">
        <v>1873</v>
      </c>
      <c r="AQJ249" s="921"/>
      <c r="AQK249" s="892" t="s">
        <v>1873</v>
      </c>
      <c r="AQL249" s="921"/>
      <c r="AQM249" s="892" t="s">
        <v>1873</v>
      </c>
      <c r="AQN249" s="921"/>
      <c r="AQO249" s="892" t="s">
        <v>1873</v>
      </c>
      <c r="AQP249" s="921"/>
      <c r="AQQ249" s="892" t="s">
        <v>1873</v>
      </c>
      <c r="AQR249" s="921"/>
      <c r="AQS249" s="892" t="s">
        <v>1873</v>
      </c>
      <c r="AQT249" s="921"/>
      <c r="AQU249" s="892" t="s">
        <v>1873</v>
      </c>
      <c r="AQV249" s="921"/>
      <c r="AQW249" s="892" t="s">
        <v>1873</v>
      </c>
      <c r="AQX249" s="921"/>
      <c r="AQY249" s="892" t="s">
        <v>1873</v>
      </c>
      <c r="AQZ249" s="921"/>
      <c r="ARA249" s="892" t="s">
        <v>1873</v>
      </c>
      <c r="ARB249" s="921"/>
      <c r="ARC249" s="892" t="s">
        <v>1873</v>
      </c>
      <c r="ARD249" s="921"/>
      <c r="ARE249" s="892" t="s">
        <v>1873</v>
      </c>
      <c r="ARF249" s="921"/>
      <c r="ARG249" s="892" t="s">
        <v>1873</v>
      </c>
      <c r="ARH249" s="921"/>
      <c r="ARI249" s="892" t="s">
        <v>1873</v>
      </c>
      <c r="ARJ249" s="921"/>
      <c r="ARK249" s="892" t="s">
        <v>1873</v>
      </c>
      <c r="ARL249" s="921"/>
      <c r="ARM249" s="892" t="s">
        <v>1873</v>
      </c>
      <c r="ARN249" s="921"/>
      <c r="ARO249" s="892" t="s">
        <v>1873</v>
      </c>
      <c r="ARP249" s="921"/>
      <c r="ARQ249" s="892" t="s">
        <v>1873</v>
      </c>
      <c r="ARR249" s="921"/>
      <c r="ARS249" s="892" t="s">
        <v>1873</v>
      </c>
      <c r="ART249" s="921"/>
      <c r="ARU249" s="892" t="s">
        <v>1873</v>
      </c>
      <c r="ARV249" s="921"/>
      <c r="ARW249" s="892" t="s">
        <v>1873</v>
      </c>
      <c r="ARX249" s="921"/>
      <c r="ARY249" s="892" t="s">
        <v>1873</v>
      </c>
      <c r="ARZ249" s="921"/>
      <c r="ASA249" s="892" t="s">
        <v>1873</v>
      </c>
      <c r="ASB249" s="921"/>
      <c r="ASC249" s="892" t="s">
        <v>1873</v>
      </c>
      <c r="ASD249" s="921"/>
      <c r="ASE249" s="892" t="s">
        <v>1873</v>
      </c>
      <c r="ASF249" s="921"/>
      <c r="ASG249" s="892" t="s">
        <v>1873</v>
      </c>
      <c r="ASH249" s="921"/>
      <c r="ASI249" s="892" t="s">
        <v>1873</v>
      </c>
      <c r="ASJ249" s="921"/>
      <c r="ASK249" s="892" t="s">
        <v>1873</v>
      </c>
      <c r="ASL249" s="921"/>
      <c r="ASM249" s="892" t="s">
        <v>1873</v>
      </c>
      <c r="ASN249" s="921"/>
      <c r="ASO249" s="892" t="s">
        <v>1873</v>
      </c>
      <c r="ASP249" s="921"/>
      <c r="ASQ249" s="892" t="s">
        <v>1873</v>
      </c>
      <c r="ASR249" s="921"/>
      <c r="ASS249" s="892" t="s">
        <v>1873</v>
      </c>
      <c r="AST249" s="921"/>
      <c r="ASU249" s="892" t="s">
        <v>1873</v>
      </c>
      <c r="ASV249" s="921"/>
      <c r="ASW249" s="892" t="s">
        <v>1873</v>
      </c>
      <c r="ASX249" s="921"/>
      <c r="ASY249" s="892" t="s">
        <v>1873</v>
      </c>
      <c r="ASZ249" s="921"/>
      <c r="ATA249" s="892" t="s">
        <v>1873</v>
      </c>
      <c r="ATB249" s="921"/>
      <c r="ATC249" s="892" t="s">
        <v>1873</v>
      </c>
      <c r="ATD249" s="921"/>
      <c r="ATE249" s="892" t="s">
        <v>1873</v>
      </c>
      <c r="ATF249" s="921"/>
      <c r="ATG249" s="892" t="s">
        <v>1873</v>
      </c>
      <c r="ATH249" s="921"/>
      <c r="ATI249" s="892" t="s">
        <v>1873</v>
      </c>
      <c r="ATJ249" s="921"/>
      <c r="ATK249" s="892" t="s">
        <v>1873</v>
      </c>
      <c r="ATL249" s="921"/>
      <c r="ATM249" s="892" t="s">
        <v>1873</v>
      </c>
      <c r="ATN249" s="921"/>
      <c r="ATO249" s="892" t="s">
        <v>1873</v>
      </c>
      <c r="ATP249" s="921"/>
      <c r="ATQ249" s="892" t="s">
        <v>1873</v>
      </c>
      <c r="ATR249" s="921"/>
      <c r="ATS249" s="892" t="s">
        <v>1873</v>
      </c>
      <c r="ATT249" s="921"/>
      <c r="ATU249" s="892" t="s">
        <v>1873</v>
      </c>
      <c r="ATV249" s="921"/>
      <c r="ATW249" s="892" t="s">
        <v>1873</v>
      </c>
      <c r="ATX249" s="921"/>
      <c r="ATY249" s="892" t="s">
        <v>1873</v>
      </c>
      <c r="ATZ249" s="921"/>
      <c r="AUA249" s="892" t="s">
        <v>1873</v>
      </c>
      <c r="AUB249" s="921"/>
      <c r="AUC249" s="892" t="s">
        <v>1873</v>
      </c>
      <c r="AUD249" s="921"/>
      <c r="AUE249" s="892" t="s">
        <v>1873</v>
      </c>
      <c r="AUF249" s="921"/>
      <c r="AUG249" s="892" t="s">
        <v>1873</v>
      </c>
      <c r="AUH249" s="921"/>
      <c r="AUI249" s="892" t="s">
        <v>1873</v>
      </c>
      <c r="AUJ249" s="921"/>
      <c r="AUK249" s="892" t="s">
        <v>1873</v>
      </c>
      <c r="AUL249" s="921"/>
      <c r="AUM249" s="892" t="s">
        <v>1873</v>
      </c>
      <c r="AUN249" s="921"/>
      <c r="AUO249" s="892" t="s">
        <v>1873</v>
      </c>
      <c r="AUP249" s="921"/>
      <c r="AUQ249" s="892" t="s">
        <v>1873</v>
      </c>
      <c r="AUR249" s="921"/>
      <c r="AUS249" s="892" t="s">
        <v>1873</v>
      </c>
      <c r="AUT249" s="921"/>
      <c r="AUU249" s="892" t="s">
        <v>1873</v>
      </c>
      <c r="AUV249" s="921"/>
      <c r="AUW249" s="892" t="s">
        <v>1873</v>
      </c>
      <c r="AUX249" s="921"/>
      <c r="AUY249" s="892" t="s">
        <v>1873</v>
      </c>
      <c r="AUZ249" s="921"/>
      <c r="AVA249" s="892" t="s">
        <v>1873</v>
      </c>
      <c r="AVB249" s="921"/>
      <c r="AVC249" s="892" t="s">
        <v>1873</v>
      </c>
      <c r="AVD249" s="921"/>
      <c r="AVE249" s="892" t="s">
        <v>1873</v>
      </c>
      <c r="AVF249" s="921"/>
      <c r="AVG249" s="892" t="s">
        <v>1873</v>
      </c>
      <c r="AVH249" s="921"/>
      <c r="AVI249" s="892" t="s">
        <v>1873</v>
      </c>
      <c r="AVJ249" s="921"/>
      <c r="AVK249" s="892" t="s">
        <v>1873</v>
      </c>
      <c r="AVL249" s="921"/>
      <c r="AVM249" s="892" t="s">
        <v>1873</v>
      </c>
      <c r="AVN249" s="921"/>
      <c r="AVO249" s="892" t="s">
        <v>1873</v>
      </c>
      <c r="AVP249" s="921"/>
      <c r="AVQ249" s="892" t="s">
        <v>1873</v>
      </c>
      <c r="AVR249" s="921"/>
      <c r="AVS249" s="892" t="s">
        <v>1873</v>
      </c>
      <c r="AVT249" s="921"/>
      <c r="AVU249" s="892" t="s">
        <v>1873</v>
      </c>
      <c r="AVV249" s="921"/>
      <c r="AVW249" s="892" t="s">
        <v>1873</v>
      </c>
      <c r="AVX249" s="921"/>
      <c r="AVY249" s="892" t="s">
        <v>1873</v>
      </c>
      <c r="AVZ249" s="921"/>
      <c r="AWA249" s="892" t="s">
        <v>1873</v>
      </c>
      <c r="AWB249" s="921"/>
      <c r="AWC249" s="892" t="s">
        <v>1873</v>
      </c>
      <c r="AWD249" s="921"/>
      <c r="AWE249" s="892" t="s">
        <v>1873</v>
      </c>
      <c r="AWF249" s="921"/>
      <c r="AWG249" s="892" t="s">
        <v>1873</v>
      </c>
      <c r="AWH249" s="921"/>
      <c r="AWI249" s="892" t="s">
        <v>1873</v>
      </c>
      <c r="AWJ249" s="921"/>
      <c r="AWK249" s="892" t="s">
        <v>1873</v>
      </c>
      <c r="AWL249" s="921"/>
      <c r="AWM249" s="892" t="s">
        <v>1873</v>
      </c>
      <c r="AWN249" s="921"/>
      <c r="AWO249" s="892" t="s">
        <v>1873</v>
      </c>
      <c r="AWP249" s="921"/>
      <c r="AWQ249" s="892" t="s">
        <v>1873</v>
      </c>
      <c r="AWR249" s="921"/>
      <c r="AWS249" s="892" t="s">
        <v>1873</v>
      </c>
      <c r="AWT249" s="921"/>
      <c r="AWU249" s="892" t="s">
        <v>1873</v>
      </c>
      <c r="AWV249" s="921"/>
      <c r="AWW249" s="892" t="s">
        <v>1873</v>
      </c>
      <c r="AWX249" s="921"/>
      <c r="AWY249" s="892" t="s">
        <v>1873</v>
      </c>
      <c r="AWZ249" s="921"/>
      <c r="AXA249" s="892" t="s">
        <v>1873</v>
      </c>
      <c r="AXB249" s="921"/>
      <c r="AXC249" s="892" t="s">
        <v>1873</v>
      </c>
      <c r="AXD249" s="921"/>
      <c r="AXE249" s="892" t="s">
        <v>1873</v>
      </c>
      <c r="AXF249" s="921"/>
      <c r="AXG249" s="892" t="s">
        <v>1873</v>
      </c>
      <c r="AXH249" s="921"/>
      <c r="AXI249" s="892" t="s">
        <v>1873</v>
      </c>
      <c r="AXJ249" s="921"/>
      <c r="AXK249" s="892" t="s">
        <v>1873</v>
      </c>
      <c r="AXL249" s="921"/>
      <c r="AXM249" s="892" t="s">
        <v>1873</v>
      </c>
      <c r="AXN249" s="921"/>
      <c r="AXO249" s="892" t="s">
        <v>1873</v>
      </c>
      <c r="AXP249" s="921"/>
      <c r="AXQ249" s="892" t="s">
        <v>1873</v>
      </c>
      <c r="AXR249" s="921"/>
      <c r="AXS249" s="892" t="s">
        <v>1873</v>
      </c>
      <c r="AXT249" s="921"/>
      <c r="AXU249" s="892" t="s">
        <v>1873</v>
      </c>
      <c r="AXV249" s="921"/>
      <c r="AXW249" s="892" t="s">
        <v>1873</v>
      </c>
      <c r="AXX249" s="921"/>
      <c r="AXY249" s="892" t="s">
        <v>1873</v>
      </c>
      <c r="AXZ249" s="921"/>
      <c r="AYA249" s="892" t="s">
        <v>1873</v>
      </c>
      <c r="AYB249" s="921"/>
      <c r="AYC249" s="892" t="s">
        <v>1873</v>
      </c>
      <c r="AYD249" s="921"/>
      <c r="AYE249" s="892" t="s">
        <v>1873</v>
      </c>
      <c r="AYF249" s="921"/>
      <c r="AYG249" s="892" t="s">
        <v>1873</v>
      </c>
      <c r="AYH249" s="921"/>
      <c r="AYI249" s="892" t="s">
        <v>1873</v>
      </c>
      <c r="AYJ249" s="921"/>
      <c r="AYK249" s="892" t="s">
        <v>1873</v>
      </c>
      <c r="AYL249" s="921"/>
      <c r="AYM249" s="892" t="s">
        <v>1873</v>
      </c>
      <c r="AYN249" s="921"/>
      <c r="AYO249" s="892" t="s">
        <v>1873</v>
      </c>
      <c r="AYP249" s="921"/>
      <c r="AYQ249" s="892" t="s">
        <v>1873</v>
      </c>
      <c r="AYR249" s="921"/>
      <c r="AYS249" s="892" t="s">
        <v>1873</v>
      </c>
      <c r="AYT249" s="921"/>
      <c r="AYU249" s="892" t="s">
        <v>1873</v>
      </c>
      <c r="AYV249" s="921"/>
      <c r="AYW249" s="892" t="s">
        <v>1873</v>
      </c>
      <c r="AYX249" s="921"/>
      <c r="AYY249" s="892" t="s">
        <v>1873</v>
      </c>
      <c r="AYZ249" s="921"/>
      <c r="AZA249" s="892" t="s">
        <v>1873</v>
      </c>
      <c r="AZB249" s="921"/>
      <c r="AZC249" s="892" t="s">
        <v>1873</v>
      </c>
      <c r="AZD249" s="921"/>
      <c r="AZE249" s="892" t="s">
        <v>1873</v>
      </c>
      <c r="AZF249" s="921"/>
      <c r="AZG249" s="892" t="s">
        <v>1873</v>
      </c>
      <c r="AZH249" s="921"/>
      <c r="AZI249" s="892" t="s">
        <v>1873</v>
      </c>
      <c r="AZJ249" s="921"/>
      <c r="AZK249" s="892" t="s">
        <v>1873</v>
      </c>
      <c r="AZL249" s="921"/>
      <c r="AZM249" s="892" t="s">
        <v>1873</v>
      </c>
      <c r="AZN249" s="921"/>
      <c r="AZO249" s="892" t="s">
        <v>1873</v>
      </c>
      <c r="AZP249" s="921"/>
      <c r="AZQ249" s="892" t="s">
        <v>1873</v>
      </c>
      <c r="AZR249" s="921"/>
      <c r="AZS249" s="892" t="s">
        <v>1873</v>
      </c>
      <c r="AZT249" s="921"/>
      <c r="AZU249" s="892" t="s">
        <v>1873</v>
      </c>
      <c r="AZV249" s="921"/>
      <c r="AZW249" s="892" t="s">
        <v>1873</v>
      </c>
      <c r="AZX249" s="921"/>
      <c r="AZY249" s="892" t="s">
        <v>1873</v>
      </c>
      <c r="AZZ249" s="921"/>
      <c r="BAA249" s="892" t="s">
        <v>1873</v>
      </c>
      <c r="BAB249" s="921"/>
      <c r="BAC249" s="892" t="s">
        <v>1873</v>
      </c>
      <c r="BAD249" s="921"/>
      <c r="BAE249" s="892" t="s">
        <v>1873</v>
      </c>
      <c r="BAF249" s="921"/>
      <c r="BAG249" s="892" t="s">
        <v>1873</v>
      </c>
      <c r="BAH249" s="921"/>
      <c r="BAI249" s="892" t="s">
        <v>1873</v>
      </c>
      <c r="BAJ249" s="921"/>
      <c r="BAK249" s="892" t="s">
        <v>1873</v>
      </c>
      <c r="BAL249" s="921"/>
      <c r="BAM249" s="892" t="s">
        <v>1873</v>
      </c>
      <c r="BAN249" s="921"/>
      <c r="BAO249" s="892" t="s">
        <v>1873</v>
      </c>
      <c r="BAP249" s="921"/>
      <c r="BAQ249" s="892" t="s">
        <v>1873</v>
      </c>
      <c r="BAR249" s="921"/>
      <c r="BAS249" s="892" t="s">
        <v>1873</v>
      </c>
      <c r="BAT249" s="921"/>
      <c r="BAU249" s="892" t="s">
        <v>1873</v>
      </c>
      <c r="BAV249" s="921"/>
      <c r="BAW249" s="892" t="s">
        <v>1873</v>
      </c>
      <c r="BAX249" s="921"/>
      <c r="BAY249" s="892" t="s">
        <v>1873</v>
      </c>
      <c r="BAZ249" s="921"/>
      <c r="BBA249" s="892" t="s">
        <v>1873</v>
      </c>
      <c r="BBB249" s="921"/>
      <c r="BBC249" s="892" t="s">
        <v>1873</v>
      </c>
      <c r="BBD249" s="921"/>
      <c r="BBE249" s="892" t="s">
        <v>1873</v>
      </c>
      <c r="BBF249" s="921"/>
      <c r="BBG249" s="892" t="s">
        <v>1873</v>
      </c>
      <c r="BBH249" s="921"/>
      <c r="BBI249" s="892" t="s">
        <v>1873</v>
      </c>
      <c r="BBJ249" s="921"/>
      <c r="BBK249" s="892" t="s">
        <v>1873</v>
      </c>
      <c r="BBL249" s="921"/>
      <c r="BBM249" s="892" t="s">
        <v>1873</v>
      </c>
      <c r="BBN249" s="921"/>
      <c r="BBO249" s="892" t="s">
        <v>1873</v>
      </c>
      <c r="BBP249" s="921"/>
      <c r="BBQ249" s="892" t="s">
        <v>1873</v>
      </c>
      <c r="BBR249" s="921"/>
      <c r="BBS249" s="892" t="s">
        <v>1873</v>
      </c>
      <c r="BBT249" s="921"/>
      <c r="BBU249" s="892" t="s">
        <v>1873</v>
      </c>
      <c r="BBV249" s="921"/>
      <c r="BBW249" s="892" t="s">
        <v>1873</v>
      </c>
      <c r="BBX249" s="921"/>
      <c r="BBY249" s="892" t="s">
        <v>1873</v>
      </c>
      <c r="BBZ249" s="921"/>
      <c r="BCA249" s="892" t="s">
        <v>1873</v>
      </c>
      <c r="BCB249" s="921"/>
      <c r="BCC249" s="892" t="s">
        <v>1873</v>
      </c>
      <c r="BCD249" s="921"/>
      <c r="BCE249" s="892" t="s">
        <v>1873</v>
      </c>
      <c r="BCF249" s="921"/>
      <c r="BCG249" s="892" t="s">
        <v>1873</v>
      </c>
      <c r="BCH249" s="921"/>
      <c r="BCI249" s="892" t="s">
        <v>1873</v>
      </c>
      <c r="BCJ249" s="921"/>
      <c r="BCK249" s="892" t="s">
        <v>1873</v>
      </c>
      <c r="BCL249" s="921"/>
      <c r="BCM249" s="892" t="s">
        <v>1873</v>
      </c>
      <c r="BCN249" s="921"/>
      <c r="BCO249" s="892" t="s">
        <v>1873</v>
      </c>
      <c r="BCP249" s="921"/>
      <c r="BCQ249" s="892" t="s">
        <v>1873</v>
      </c>
      <c r="BCR249" s="921"/>
      <c r="BCS249" s="892" t="s">
        <v>1873</v>
      </c>
      <c r="BCT249" s="921"/>
      <c r="BCU249" s="892" t="s">
        <v>1873</v>
      </c>
      <c r="BCV249" s="921"/>
      <c r="BCW249" s="892" t="s">
        <v>1873</v>
      </c>
      <c r="BCX249" s="921"/>
      <c r="BCY249" s="892" t="s">
        <v>1873</v>
      </c>
      <c r="BCZ249" s="921"/>
      <c r="BDA249" s="892" t="s">
        <v>1873</v>
      </c>
      <c r="BDB249" s="921"/>
      <c r="BDC249" s="892" t="s">
        <v>1873</v>
      </c>
      <c r="BDD249" s="921"/>
      <c r="BDE249" s="892" t="s">
        <v>1873</v>
      </c>
      <c r="BDF249" s="921"/>
      <c r="BDG249" s="892" t="s">
        <v>1873</v>
      </c>
      <c r="BDH249" s="921"/>
      <c r="BDI249" s="892" t="s">
        <v>1873</v>
      </c>
      <c r="BDJ249" s="921"/>
      <c r="BDK249" s="892" t="s">
        <v>1873</v>
      </c>
      <c r="BDL249" s="921"/>
      <c r="BDM249" s="892" t="s">
        <v>1873</v>
      </c>
      <c r="BDN249" s="921"/>
      <c r="BDO249" s="892" t="s">
        <v>1873</v>
      </c>
      <c r="BDP249" s="921"/>
      <c r="BDQ249" s="892" t="s">
        <v>1873</v>
      </c>
      <c r="BDR249" s="921"/>
      <c r="BDS249" s="892" t="s">
        <v>1873</v>
      </c>
      <c r="BDT249" s="921"/>
      <c r="BDU249" s="892" t="s">
        <v>1873</v>
      </c>
      <c r="BDV249" s="921"/>
      <c r="BDW249" s="892" t="s">
        <v>1873</v>
      </c>
      <c r="BDX249" s="921"/>
      <c r="BDY249" s="892" t="s">
        <v>1873</v>
      </c>
      <c r="BDZ249" s="921"/>
      <c r="BEA249" s="892" t="s">
        <v>1873</v>
      </c>
      <c r="BEB249" s="921"/>
      <c r="BEC249" s="892" t="s">
        <v>1873</v>
      </c>
      <c r="BED249" s="921"/>
      <c r="BEE249" s="892" t="s">
        <v>1873</v>
      </c>
      <c r="BEF249" s="921"/>
      <c r="BEG249" s="892" t="s">
        <v>1873</v>
      </c>
      <c r="BEH249" s="921"/>
      <c r="BEI249" s="892" t="s">
        <v>1873</v>
      </c>
      <c r="BEJ249" s="921"/>
      <c r="BEK249" s="892" t="s">
        <v>1873</v>
      </c>
      <c r="BEL249" s="921"/>
      <c r="BEM249" s="892" t="s">
        <v>1873</v>
      </c>
      <c r="BEN249" s="921"/>
      <c r="BEO249" s="892" t="s">
        <v>1873</v>
      </c>
      <c r="BEP249" s="921"/>
      <c r="BEQ249" s="892" t="s">
        <v>1873</v>
      </c>
      <c r="BER249" s="921"/>
      <c r="BES249" s="892" t="s">
        <v>1873</v>
      </c>
      <c r="BET249" s="921"/>
      <c r="BEU249" s="892" t="s">
        <v>1873</v>
      </c>
      <c r="BEV249" s="921"/>
      <c r="BEW249" s="892" t="s">
        <v>1873</v>
      </c>
      <c r="BEX249" s="921"/>
      <c r="BEY249" s="892" t="s">
        <v>1873</v>
      </c>
      <c r="BEZ249" s="921"/>
      <c r="BFA249" s="892" t="s">
        <v>1873</v>
      </c>
      <c r="BFB249" s="921"/>
      <c r="BFC249" s="892" t="s">
        <v>1873</v>
      </c>
      <c r="BFD249" s="921"/>
      <c r="BFE249" s="892" t="s">
        <v>1873</v>
      </c>
      <c r="BFF249" s="921"/>
      <c r="BFG249" s="892" t="s">
        <v>1873</v>
      </c>
      <c r="BFH249" s="921"/>
      <c r="BFI249" s="892" t="s">
        <v>1873</v>
      </c>
      <c r="BFJ249" s="921"/>
      <c r="BFK249" s="892" t="s">
        <v>1873</v>
      </c>
      <c r="BFL249" s="921"/>
      <c r="BFM249" s="892" t="s">
        <v>1873</v>
      </c>
      <c r="BFN249" s="921"/>
      <c r="BFO249" s="892" t="s">
        <v>1873</v>
      </c>
      <c r="BFP249" s="921"/>
      <c r="BFQ249" s="892" t="s">
        <v>1873</v>
      </c>
      <c r="BFR249" s="921"/>
      <c r="BFS249" s="892" t="s">
        <v>1873</v>
      </c>
      <c r="BFT249" s="921"/>
      <c r="BFU249" s="892" t="s">
        <v>1873</v>
      </c>
      <c r="BFV249" s="921"/>
      <c r="BFW249" s="892" t="s">
        <v>1873</v>
      </c>
      <c r="BFX249" s="921"/>
      <c r="BFY249" s="892" t="s">
        <v>1873</v>
      </c>
      <c r="BFZ249" s="921"/>
      <c r="BGA249" s="892" t="s">
        <v>1873</v>
      </c>
      <c r="BGB249" s="921"/>
      <c r="BGC249" s="892" t="s">
        <v>1873</v>
      </c>
      <c r="BGD249" s="921"/>
      <c r="BGE249" s="892" t="s">
        <v>1873</v>
      </c>
      <c r="BGF249" s="921"/>
      <c r="BGG249" s="892" t="s">
        <v>1873</v>
      </c>
      <c r="BGH249" s="921"/>
      <c r="BGI249" s="892" t="s">
        <v>1873</v>
      </c>
      <c r="BGJ249" s="921"/>
      <c r="BGK249" s="892" t="s">
        <v>1873</v>
      </c>
      <c r="BGL249" s="921"/>
      <c r="BGM249" s="892" t="s">
        <v>1873</v>
      </c>
      <c r="BGN249" s="921"/>
      <c r="BGO249" s="892" t="s">
        <v>1873</v>
      </c>
      <c r="BGP249" s="921"/>
      <c r="BGQ249" s="892" t="s">
        <v>1873</v>
      </c>
      <c r="BGR249" s="921"/>
      <c r="BGS249" s="892" t="s">
        <v>1873</v>
      </c>
      <c r="BGT249" s="921"/>
      <c r="BGU249" s="892" t="s">
        <v>1873</v>
      </c>
      <c r="BGV249" s="921"/>
      <c r="BGW249" s="892" t="s">
        <v>1873</v>
      </c>
      <c r="BGX249" s="921"/>
      <c r="BGY249" s="892" t="s">
        <v>1873</v>
      </c>
      <c r="BGZ249" s="921"/>
      <c r="BHA249" s="892" t="s">
        <v>1873</v>
      </c>
      <c r="BHB249" s="921"/>
      <c r="BHC249" s="892" t="s">
        <v>1873</v>
      </c>
      <c r="BHD249" s="921"/>
      <c r="BHE249" s="892" t="s">
        <v>1873</v>
      </c>
      <c r="BHF249" s="921"/>
      <c r="BHG249" s="892" t="s">
        <v>1873</v>
      </c>
      <c r="BHH249" s="921"/>
      <c r="BHI249" s="892" t="s">
        <v>1873</v>
      </c>
      <c r="BHJ249" s="921"/>
      <c r="BHK249" s="892" t="s">
        <v>1873</v>
      </c>
      <c r="BHL249" s="921"/>
      <c r="BHM249" s="892" t="s">
        <v>1873</v>
      </c>
      <c r="BHN249" s="921"/>
      <c r="BHO249" s="892" t="s">
        <v>1873</v>
      </c>
      <c r="BHP249" s="921"/>
      <c r="BHQ249" s="892" t="s">
        <v>1873</v>
      </c>
      <c r="BHR249" s="921"/>
      <c r="BHS249" s="892" t="s">
        <v>1873</v>
      </c>
      <c r="BHT249" s="921"/>
      <c r="BHU249" s="892" t="s">
        <v>1873</v>
      </c>
      <c r="BHV249" s="921"/>
      <c r="BHW249" s="892" t="s">
        <v>1873</v>
      </c>
      <c r="BHX249" s="921"/>
      <c r="BHY249" s="892" t="s">
        <v>1873</v>
      </c>
      <c r="BHZ249" s="921"/>
      <c r="BIA249" s="892" t="s">
        <v>1873</v>
      </c>
      <c r="BIB249" s="921"/>
      <c r="BIC249" s="892" t="s">
        <v>1873</v>
      </c>
      <c r="BID249" s="921"/>
      <c r="BIE249" s="892" t="s">
        <v>1873</v>
      </c>
      <c r="BIF249" s="921"/>
      <c r="BIG249" s="892" t="s">
        <v>1873</v>
      </c>
      <c r="BIH249" s="921"/>
      <c r="BII249" s="892" t="s">
        <v>1873</v>
      </c>
      <c r="BIJ249" s="921"/>
      <c r="BIK249" s="892" t="s">
        <v>1873</v>
      </c>
      <c r="BIL249" s="921"/>
      <c r="BIM249" s="892" t="s">
        <v>1873</v>
      </c>
      <c r="BIN249" s="921"/>
      <c r="BIO249" s="892" t="s">
        <v>1873</v>
      </c>
      <c r="BIP249" s="921"/>
      <c r="BIQ249" s="892" t="s">
        <v>1873</v>
      </c>
      <c r="BIR249" s="921"/>
      <c r="BIS249" s="892" t="s">
        <v>1873</v>
      </c>
      <c r="BIT249" s="921"/>
      <c r="BIU249" s="892" t="s">
        <v>1873</v>
      </c>
      <c r="BIV249" s="921"/>
      <c r="BIW249" s="892" t="s">
        <v>1873</v>
      </c>
      <c r="BIX249" s="921"/>
      <c r="BIY249" s="892" t="s">
        <v>1873</v>
      </c>
      <c r="BIZ249" s="921"/>
      <c r="BJA249" s="892" t="s">
        <v>1873</v>
      </c>
      <c r="BJB249" s="921"/>
      <c r="BJC249" s="892" t="s">
        <v>1873</v>
      </c>
      <c r="BJD249" s="921"/>
      <c r="BJE249" s="892" t="s">
        <v>1873</v>
      </c>
      <c r="BJF249" s="921"/>
      <c r="BJG249" s="892" t="s">
        <v>1873</v>
      </c>
      <c r="BJH249" s="921"/>
      <c r="BJI249" s="892" t="s">
        <v>1873</v>
      </c>
      <c r="BJJ249" s="921"/>
      <c r="BJK249" s="892" t="s">
        <v>1873</v>
      </c>
      <c r="BJL249" s="921"/>
      <c r="BJM249" s="892" t="s">
        <v>1873</v>
      </c>
      <c r="BJN249" s="921"/>
      <c r="BJO249" s="892" t="s">
        <v>1873</v>
      </c>
      <c r="BJP249" s="921"/>
      <c r="BJQ249" s="892" t="s">
        <v>1873</v>
      </c>
      <c r="BJR249" s="921"/>
      <c r="BJS249" s="892" t="s">
        <v>1873</v>
      </c>
      <c r="BJT249" s="921"/>
      <c r="BJU249" s="892" t="s">
        <v>1873</v>
      </c>
      <c r="BJV249" s="921"/>
      <c r="BJW249" s="892" t="s">
        <v>1873</v>
      </c>
      <c r="BJX249" s="921"/>
      <c r="BJY249" s="892" t="s">
        <v>1873</v>
      </c>
      <c r="BJZ249" s="921"/>
      <c r="BKA249" s="892" t="s">
        <v>1873</v>
      </c>
      <c r="BKB249" s="921"/>
      <c r="BKC249" s="892" t="s">
        <v>1873</v>
      </c>
      <c r="BKD249" s="921"/>
      <c r="BKE249" s="892" t="s">
        <v>1873</v>
      </c>
      <c r="BKF249" s="921"/>
      <c r="BKG249" s="892" t="s">
        <v>1873</v>
      </c>
      <c r="BKH249" s="921"/>
      <c r="BKI249" s="892" t="s">
        <v>1873</v>
      </c>
      <c r="BKJ249" s="921"/>
      <c r="BKK249" s="892" t="s">
        <v>1873</v>
      </c>
      <c r="BKL249" s="921"/>
      <c r="BKM249" s="892" t="s">
        <v>1873</v>
      </c>
      <c r="BKN249" s="921"/>
      <c r="BKO249" s="892" t="s">
        <v>1873</v>
      </c>
      <c r="BKP249" s="921"/>
      <c r="BKQ249" s="892" t="s">
        <v>1873</v>
      </c>
      <c r="BKR249" s="921"/>
      <c r="BKS249" s="892" t="s">
        <v>1873</v>
      </c>
      <c r="BKT249" s="921"/>
      <c r="BKU249" s="892" t="s">
        <v>1873</v>
      </c>
      <c r="BKV249" s="921"/>
      <c r="BKW249" s="892" t="s">
        <v>1873</v>
      </c>
      <c r="BKX249" s="921"/>
      <c r="BKY249" s="892" t="s">
        <v>1873</v>
      </c>
      <c r="BKZ249" s="921"/>
      <c r="BLA249" s="892" t="s">
        <v>1873</v>
      </c>
      <c r="BLB249" s="921"/>
      <c r="BLC249" s="892" t="s">
        <v>1873</v>
      </c>
      <c r="BLD249" s="921"/>
      <c r="BLE249" s="892" t="s">
        <v>1873</v>
      </c>
      <c r="BLF249" s="921"/>
      <c r="BLG249" s="892" t="s">
        <v>1873</v>
      </c>
      <c r="BLH249" s="921"/>
      <c r="BLI249" s="892" t="s">
        <v>1873</v>
      </c>
      <c r="BLJ249" s="921"/>
      <c r="BLK249" s="892" t="s">
        <v>1873</v>
      </c>
      <c r="BLL249" s="921"/>
      <c r="BLM249" s="892" t="s">
        <v>1873</v>
      </c>
      <c r="BLN249" s="921"/>
      <c r="BLO249" s="892" t="s">
        <v>1873</v>
      </c>
      <c r="BLP249" s="921"/>
      <c r="BLQ249" s="892" t="s">
        <v>1873</v>
      </c>
      <c r="BLR249" s="921"/>
      <c r="BLS249" s="892" t="s">
        <v>1873</v>
      </c>
      <c r="BLT249" s="921"/>
      <c r="BLU249" s="892" t="s">
        <v>1873</v>
      </c>
      <c r="BLV249" s="921"/>
      <c r="BLW249" s="892" t="s">
        <v>1873</v>
      </c>
      <c r="BLX249" s="921"/>
      <c r="BLY249" s="892" t="s">
        <v>1873</v>
      </c>
      <c r="BLZ249" s="921"/>
      <c r="BMA249" s="892" t="s">
        <v>1873</v>
      </c>
      <c r="BMB249" s="921"/>
      <c r="BMC249" s="892" t="s">
        <v>1873</v>
      </c>
      <c r="BMD249" s="921"/>
      <c r="BME249" s="892" t="s">
        <v>1873</v>
      </c>
      <c r="BMF249" s="921"/>
      <c r="BMG249" s="892" t="s">
        <v>1873</v>
      </c>
      <c r="BMH249" s="921"/>
      <c r="BMI249" s="892" t="s">
        <v>1873</v>
      </c>
      <c r="BMJ249" s="921"/>
      <c r="BMK249" s="892" t="s">
        <v>1873</v>
      </c>
      <c r="BML249" s="921"/>
      <c r="BMM249" s="892" t="s">
        <v>1873</v>
      </c>
      <c r="BMN249" s="921"/>
      <c r="BMO249" s="892" t="s">
        <v>1873</v>
      </c>
      <c r="BMP249" s="921"/>
      <c r="BMQ249" s="892" t="s">
        <v>1873</v>
      </c>
      <c r="BMR249" s="921"/>
      <c r="BMS249" s="892" t="s">
        <v>1873</v>
      </c>
      <c r="BMT249" s="921"/>
      <c r="BMU249" s="892" t="s">
        <v>1873</v>
      </c>
      <c r="BMV249" s="921"/>
      <c r="BMW249" s="892" t="s">
        <v>1873</v>
      </c>
      <c r="BMX249" s="921"/>
      <c r="BMY249" s="892" t="s">
        <v>1873</v>
      </c>
      <c r="BMZ249" s="921"/>
      <c r="BNA249" s="892" t="s">
        <v>1873</v>
      </c>
      <c r="BNB249" s="921"/>
      <c r="BNC249" s="892" t="s">
        <v>1873</v>
      </c>
      <c r="BND249" s="921"/>
      <c r="BNE249" s="892" t="s">
        <v>1873</v>
      </c>
      <c r="BNF249" s="921"/>
      <c r="BNG249" s="892" t="s">
        <v>1873</v>
      </c>
      <c r="BNH249" s="921"/>
      <c r="BNI249" s="892" t="s">
        <v>1873</v>
      </c>
      <c r="BNJ249" s="921"/>
      <c r="BNK249" s="892" t="s">
        <v>1873</v>
      </c>
      <c r="BNL249" s="921"/>
      <c r="BNM249" s="892" t="s">
        <v>1873</v>
      </c>
      <c r="BNN249" s="921"/>
      <c r="BNO249" s="892" t="s">
        <v>1873</v>
      </c>
      <c r="BNP249" s="921"/>
      <c r="BNQ249" s="892" t="s">
        <v>1873</v>
      </c>
      <c r="BNR249" s="921"/>
      <c r="BNS249" s="892" t="s">
        <v>1873</v>
      </c>
      <c r="BNT249" s="921"/>
      <c r="BNU249" s="892" t="s">
        <v>1873</v>
      </c>
      <c r="BNV249" s="921"/>
      <c r="BNW249" s="892" t="s">
        <v>1873</v>
      </c>
      <c r="BNX249" s="921"/>
      <c r="BNY249" s="892" t="s">
        <v>1873</v>
      </c>
      <c r="BNZ249" s="921"/>
      <c r="BOA249" s="892" t="s">
        <v>1873</v>
      </c>
      <c r="BOB249" s="921"/>
      <c r="BOC249" s="892" t="s">
        <v>1873</v>
      </c>
      <c r="BOD249" s="921"/>
      <c r="BOE249" s="892" t="s">
        <v>1873</v>
      </c>
      <c r="BOF249" s="921"/>
      <c r="BOG249" s="892" t="s">
        <v>1873</v>
      </c>
      <c r="BOH249" s="921"/>
      <c r="BOI249" s="892" t="s">
        <v>1873</v>
      </c>
      <c r="BOJ249" s="921"/>
      <c r="BOK249" s="892" t="s">
        <v>1873</v>
      </c>
      <c r="BOL249" s="921"/>
      <c r="BOM249" s="892" t="s">
        <v>1873</v>
      </c>
      <c r="BON249" s="921"/>
      <c r="BOO249" s="892" t="s">
        <v>1873</v>
      </c>
      <c r="BOP249" s="921"/>
      <c r="BOQ249" s="892" t="s">
        <v>1873</v>
      </c>
      <c r="BOR249" s="921"/>
      <c r="BOS249" s="892" t="s">
        <v>1873</v>
      </c>
      <c r="BOT249" s="921"/>
      <c r="BOU249" s="892" t="s">
        <v>1873</v>
      </c>
      <c r="BOV249" s="921"/>
      <c r="BOW249" s="892" t="s">
        <v>1873</v>
      </c>
      <c r="BOX249" s="921"/>
      <c r="BOY249" s="892" t="s">
        <v>1873</v>
      </c>
      <c r="BOZ249" s="921"/>
      <c r="BPA249" s="892" t="s">
        <v>1873</v>
      </c>
      <c r="BPB249" s="921"/>
      <c r="BPC249" s="892" t="s">
        <v>1873</v>
      </c>
      <c r="BPD249" s="921"/>
      <c r="BPE249" s="892" t="s">
        <v>1873</v>
      </c>
      <c r="BPF249" s="921"/>
      <c r="BPG249" s="892" t="s">
        <v>1873</v>
      </c>
      <c r="BPH249" s="921"/>
      <c r="BPI249" s="892" t="s">
        <v>1873</v>
      </c>
      <c r="BPJ249" s="921"/>
      <c r="BPK249" s="892" t="s">
        <v>1873</v>
      </c>
      <c r="BPL249" s="921"/>
      <c r="BPM249" s="892" t="s">
        <v>1873</v>
      </c>
      <c r="BPN249" s="921"/>
      <c r="BPO249" s="892" t="s">
        <v>1873</v>
      </c>
      <c r="BPP249" s="921"/>
      <c r="BPQ249" s="892" t="s">
        <v>1873</v>
      </c>
      <c r="BPR249" s="921"/>
      <c r="BPS249" s="892" t="s">
        <v>1873</v>
      </c>
      <c r="BPT249" s="921"/>
      <c r="BPU249" s="892" t="s">
        <v>1873</v>
      </c>
      <c r="BPV249" s="921"/>
      <c r="BPW249" s="892" t="s">
        <v>1873</v>
      </c>
      <c r="BPX249" s="921"/>
      <c r="BPY249" s="892" t="s">
        <v>1873</v>
      </c>
      <c r="BPZ249" s="921"/>
      <c r="BQA249" s="892" t="s">
        <v>1873</v>
      </c>
      <c r="BQB249" s="921"/>
      <c r="BQC249" s="892" t="s">
        <v>1873</v>
      </c>
      <c r="BQD249" s="921"/>
      <c r="BQE249" s="892" t="s">
        <v>1873</v>
      </c>
      <c r="BQF249" s="921"/>
      <c r="BQG249" s="892" t="s">
        <v>1873</v>
      </c>
      <c r="BQH249" s="921"/>
      <c r="BQI249" s="892" t="s">
        <v>1873</v>
      </c>
      <c r="BQJ249" s="921"/>
      <c r="BQK249" s="892" t="s">
        <v>1873</v>
      </c>
      <c r="BQL249" s="921"/>
      <c r="BQM249" s="892" t="s">
        <v>1873</v>
      </c>
      <c r="BQN249" s="921"/>
      <c r="BQO249" s="892" t="s">
        <v>1873</v>
      </c>
      <c r="BQP249" s="921"/>
      <c r="BQQ249" s="892" t="s">
        <v>1873</v>
      </c>
      <c r="BQR249" s="921"/>
      <c r="BQS249" s="892" t="s">
        <v>1873</v>
      </c>
      <c r="BQT249" s="921"/>
      <c r="BQU249" s="892" t="s">
        <v>1873</v>
      </c>
      <c r="BQV249" s="921"/>
      <c r="BQW249" s="892" t="s">
        <v>1873</v>
      </c>
      <c r="BQX249" s="921"/>
      <c r="BQY249" s="892" t="s">
        <v>1873</v>
      </c>
      <c r="BQZ249" s="921"/>
      <c r="BRA249" s="892" t="s">
        <v>1873</v>
      </c>
      <c r="BRB249" s="921"/>
      <c r="BRC249" s="892" t="s">
        <v>1873</v>
      </c>
      <c r="BRD249" s="921"/>
      <c r="BRE249" s="892" t="s">
        <v>1873</v>
      </c>
      <c r="BRF249" s="921"/>
      <c r="BRG249" s="892" t="s">
        <v>1873</v>
      </c>
      <c r="BRH249" s="921"/>
      <c r="BRI249" s="892" t="s">
        <v>1873</v>
      </c>
      <c r="BRJ249" s="921"/>
      <c r="BRK249" s="892" t="s">
        <v>1873</v>
      </c>
      <c r="BRL249" s="921"/>
      <c r="BRM249" s="892" t="s">
        <v>1873</v>
      </c>
      <c r="BRN249" s="921"/>
      <c r="BRO249" s="892" t="s">
        <v>1873</v>
      </c>
      <c r="BRP249" s="921"/>
      <c r="BRQ249" s="892" t="s">
        <v>1873</v>
      </c>
      <c r="BRR249" s="921"/>
      <c r="BRS249" s="892" t="s">
        <v>1873</v>
      </c>
      <c r="BRT249" s="921"/>
      <c r="BRU249" s="892" t="s">
        <v>1873</v>
      </c>
      <c r="BRV249" s="921"/>
      <c r="BRW249" s="892" t="s">
        <v>1873</v>
      </c>
      <c r="BRX249" s="921"/>
      <c r="BRY249" s="892" t="s">
        <v>1873</v>
      </c>
      <c r="BRZ249" s="921"/>
      <c r="BSA249" s="892" t="s">
        <v>1873</v>
      </c>
      <c r="BSB249" s="921"/>
      <c r="BSC249" s="892" t="s">
        <v>1873</v>
      </c>
      <c r="BSD249" s="921"/>
      <c r="BSE249" s="892" t="s">
        <v>1873</v>
      </c>
      <c r="BSF249" s="921"/>
      <c r="BSG249" s="892" t="s">
        <v>1873</v>
      </c>
      <c r="BSH249" s="921"/>
      <c r="BSI249" s="892" t="s">
        <v>1873</v>
      </c>
      <c r="BSJ249" s="921"/>
      <c r="BSK249" s="892" t="s">
        <v>1873</v>
      </c>
      <c r="BSL249" s="921"/>
      <c r="BSM249" s="892" t="s">
        <v>1873</v>
      </c>
      <c r="BSN249" s="921"/>
      <c r="BSO249" s="892" t="s">
        <v>1873</v>
      </c>
      <c r="BSP249" s="921"/>
      <c r="BSQ249" s="892" t="s">
        <v>1873</v>
      </c>
      <c r="BSR249" s="921"/>
      <c r="BSS249" s="892" t="s">
        <v>1873</v>
      </c>
      <c r="BST249" s="921"/>
      <c r="BSU249" s="892" t="s">
        <v>1873</v>
      </c>
      <c r="BSV249" s="921"/>
      <c r="BSW249" s="892" t="s">
        <v>1873</v>
      </c>
      <c r="BSX249" s="921"/>
      <c r="BSY249" s="892" t="s">
        <v>1873</v>
      </c>
      <c r="BSZ249" s="921"/>
      <c r="BTA249" s="892" t="s">
        <v>1873</v>
      </c>
      <c r="BTB249" s="921"/>
      <c r="BTC249" s="892" t="s">
        <v>1873</v>
      </c>
      <c r="BTD249" s="921"/>
      <c r="BTE249" s="892" t="s">
        <v>1873</v>
      </c>
      <c r="BTF249" s="921"/>
      <c r="BTG249" s="892" t="s">
        <v>1873</v>
      </c>
      <c r="BTH249" s="921"/>
      <c r="BTI249" s="892" t="s">
        <v>1873</v>
      </c>
      <c r="BTJ249" s="921"/>
      <c r="BTK249" s="892" t="s">
        <v>1873</v>
      </c>
      <c r="BTL249" s="921"/>
      <c r="BTM249" s="892" t="s">
        <v>1873</v>
      </c>
      <c r="BTN249" s="921"/>
      <c r="BTO249" s="892" t="s">
        <v>1873</v>
      </c>
      <c r="BTP249" s="921"/>
      <c r="BTQ249" s="892" t="s">
        <v>1873</v>
      </c>
      <c r="BTR249" s="921"/>
      <c r="BTS249" s="892" t="s">
        <v>1873</v>
      </c>
      <c r="BTT249" s="921"/>
      <c r="BTU249" s="892" t="s">
        <v>1873</v>
      </c>
      <c r="BTV249" s="921"/>
      <c r="BTW249" s="892" t="s">
        <v>1873</v>
      </c>
      <c r="BTX249" s="921"/>
      <c r="BTY249" s="892" t="s">
        <v>1873</v>
      </c>
      <c r="BTZ249" s="921"/>
      <c r="BUA249" s="892" t="s">
        <v>1873</v>
      </c>
      <c r="BUB249" s="921"/>
      <c r="BUC249" s="892" t="s">
        <v>1873</v>
      </c>
      <c r="BUD249" s="921"/>
      <c r="BUE249" s="892" t="s">
        <v>1873</v>
      </c>
      <c r="BUF249" s="921"/>
      <c r="BUG249" s="892" t="s">
        <v>1873</v>
      </c>
      <c r="BUH249" s="921"/>
      <c r="BUI249" s="892" t="s">
        <v>1873</v>
      </c>
      <c r="BUJ249" s="921"/>
      <c r="BUK249" s="892" t="s">
        <v>1873</v>
      </c>
      <c r="BUL249" s="921"/>
      <c r="BUM249" s="892" t="s">
        <v>1873</v>
      </c>
      <c r="BUN249" s="921"/>
      <c r="BUO249" s="892" t="s">
        <v>1873</v>
      </c>
      <c r="BUP249" s="921"/>
      <c r="BUQ249" s="892" t="s">
        <v>1873</v>
      </c>
      <c r="BUR249" s="921"/>
      <c r="BUS249" s="892" t="s">
        <v>1873</v>
      </c>
      <c r="BUT249" s="921"/>
      <c r="BUU249" s="892" t="s">
        <v>1873</v>
      </c>
      <c r="BUV249" s="921"/>
      <c r="BUW249" s="892" t="s">
        <v>1873</v>
      </c>
      <c r="BUX249" s="921"/>
      <c r="BUY249" s="892" t="s">
        <v>1873</v>
      </c>
      <c r="BUZ249" s="921"/>
      <c r="BVA249" s="892" t="s">
        <v>1873</v>
      </c>
      <c r="BVB249" s="921"/>
      <c r="BVC249" s="892" t="s">
        <v>1873</v>
      </c>
      <c r="BVD249" s="921"/>
      <c r="BVE249" s="892" t="s">
        <v>1873</v>
      </c>
      <c r="BVF249" s="921"/>
      <c r="BVG249" s="892" t="s">
        <v>1873</v>
      </c>
      <c r="BVH249" s="921"/>
      <c r="BVI249" s="892" t="s">
        <v>1873</v>
      </c>
      <c r="BVJ249" s="921"/>
      <c r="BVK249" s="892" t="s">
        <v>1873</v>
      </c>
      <c r="BVL249" s="921"/>
      <c r="BVM249" s="892" t="s">
        <v>1873</v>
      </c>
      <c r="BVN249" s="921"/>
      <c r="BVO249" s="892" t="s">
        <v>1873</v>
      </c>
      <c r="BVP249" s="921"/>
      <c r="BVQ249" s="892" t="s">
        <v>1873</v>
      </c>
      <c r="BVR249" s="921"/>
      <c r="BVS249" s="892" t="s">
        <v>1873</v>
      </c>
      <c r="BVT249" s="921"/>
      <c r="BVU249" s="892" t="s">
        <v>1873</v>
      </c>
      <c r="BVV249" s="921"/>
      <c r="BVW249" s="892" t="s">
        <v>1873</v>
      </c>
      <c r="BVX249" s="921"/>
      <c r="BVY249" s="892" t="s">
        <v>1873</v>
      </c>
      <c r="BVZ249" s="921"/>
      <c r="BWA249" s="892" t="s">
        <v>1873</v>
      </c>
      <c r="BWB249" s="921"/>
      <c r="BWC249" s="892" t="s">
        <v>1873</v>
      </c>
      <c r="BWD249" s="921"/>
      <c r="BWE249" s="892" t="s">
        <v>1873</v>
      </c>
      <c r="BWF249" s="921"/>
      <c r="BWG249" s="892" t="s">
        <v>1873</v>
      </c>
      <c r="BWH249" s="921"/>
      <c r="BWI249" s="892" t="s">
        <v>1873</v>
      </c>
      <c r="BWJ249" s="921"/>
      <c r="BWK249" s="892" t="s">
        <v>1873</v>
      </c>
      <c r="BWL249" s="921"/>
      <c r="BWM249" s="892" t="s">
        <v>1873</v>
      </c>
      <c r="BWN249" s="921"/>
      <c r="BWO249" s="892" t="s">
        <v>1873</v>
      </c>
      <c r="BWP249" s="921"/>
      <c r="BWQ249" s="892" t="s">
        <v>1873</v>
      </c>
      <c r="BWR249" s="921"/>
      <c r="BWS249" s="892" t="s">
        <v>1873</v>
      </c>
      <c r="BWT249" s="921"/>
      <c r="BWU249" s="892" t="s">
        <v>1873</v>
      </c>
      <c r="BWV249" s="921"/>
      <c r="BWW249" s="892" t="s">
        <v>1873</v>
      </c>
      <c r="BWX249" s="921"/>
      <c r="BWY249" s="892" t="s">
        <v>1873</v>
      </c>
      <c r="BWZ249" s="921"/>
      <c r="BXA249" s="892" t="s">
        <v>1873</v>
      </c>
      <c r="BXB249" s="921"/>
      <c r="BXC249" s="892" t="s">
        <v>1873</v>
      </c>
      <c r="BXD249" s="921"/>
      <c r="BXE249" s="892" t="s">
        <v>1873</v>
      </c>
      <c r="BXF249" s="921"/>
      <c r="BXG249" s="892" t="s">
        <v>1873</v>
      </c>
      <c r="BXH249" s="921"/>
      <c r="BXI249" s="892" t="s">
        <v>1873</v>
      </c>
      <c r="BXJ249" s="921"/>
      <c r="BXK249" s="892" t="s">
        <v>1873</v>
      </c>
      <c r="BXL249" s="921"/>
      <c r="BXM249" s="892" t="s">
        <v>1873</v>
      </c>
      <c r="BXN249" s="921"/>
      <c r="BXO249" s="892" t="s">
        <v>1873</v>
      </c>
      <c r="BXP249" s="921"/>
      <c r="BXQ249" s="892" t="s">
        <v>1873</v>
      </c>
      <c r="BXR249" s="921"/>
      <c r="BXS249" s="892" t="s">
        <v>1873</v>
      </c>
      <c r="BXT249" s="921"/>
      <c r="BXU249" s="892" t="s">
        <v>1873</v>
      </c>
      <c r="BXV249" s="921"/>
      <c r="BXW249" s="892" t="s">
        <v>1873</v>
      </c>
      <c r="BXX249" s="921"/>
      <c r="BXY249" s="892" t="s">
        <v>1873</v>
      </c>
      <c r="BXZ249" s="921"/>
      <c r="BYA249" s="892" t="s">
        <v>1873</v>
      </c>
      <c r="BYB249" s="921"/>
      <c r="BYC249" s="892" t="s">
        <v>1873</v>
      </c>
      <c r="BYD249" s="921"/>
      <c r="BYE249" s="892" t="s">
        <v>1873</v>
      </c>
      <c r="BYF249" s="921"/>
      <c r="BYG249" s="892" t="s">
        <v>1873</v>
      </c>
      <c r="BYH249" s="921"/>
      <c r="BYI249" s="892" t="s">
        <v>1873</v>
      </c>
      <c r="BYJ249" s="921"/>
      <c r="BYK249" s="892" t="s">
        <v>1873</v>
      </c>
      <c r="BYL249" s="921"/>
      <c r="BYM249" s="892" t="s">
        <v>1873</v>
      </c>
      <c r="BYN249" s="921"/>
      <c r="BYO249" s="892" t="s">
        <v>1873</v>
      </c>
      <c r="BYP249" s="921"/>
      <c r="BYQ249" s="892" t="s">
        <v>1873</v>
      </c>
      <c r="BYR249" s="921"/>
      <c r="BYS249" s="892" t="s">
        <v>1873</v>
      </c>
      <c r="BYT249" s="921"/>
      <c r="BYU249" s="892" t="s">
        <v>1873</v>
      </c>
      <c r="BYV249" s="921"/>
      <c r="BYW249" s="892" t="s">
        <v>1873</v>
      </c>
      <c r="BYX249" s="921"/>
      <c r="BYY249" s="892" t="s">
        <v>1873</v>
      </c>
      <c r="BYZ249" s="921"/>
      <c r="BZA249" s="892" t="s">
        <v>1873</v>
      </c>
      <c r="BZB249" s="921"/>
      <c r="BZC249" s="892" t="s">
        <v>1873</v>
      </c>
      <c r="BZD249" s="921"/>
      <c r="BZE249" s="892" t="s">
        <v>1873</v>
      </c>
      <c r="BZF249" s="921"/>
      <c r="BZG249" s="892" t="s">
        <v>1873</v>
      </c>
      <c r="BZH249" s="921"/>
      <c r="BZI249" s="892" t="s">
        <v>1873</v>
      </c>
      <c r="BZJ249" s="921"/>
      <c r="BZK249" s="892" t="s">
        <v>1873</v>
      </c>
      <c r="BZL249" s="921"/>
      <c r="BZM249" s="892" t="s">
        <v>1873</v>
      </c>
      <c r="BZN249" s="921"/>
      <c r="BZO249" s="892" t="s">
        <v>1873</v>
      </c>
      <c r="BZP249" s="921"/>
      <c r="BZQ249" s="892" t="s">
        <v>1873</v>
      </c>
      <c r="BZR249" s="921"/>
      <c r="BZS249" s="892" t="s">
        <v>1873</v>
      </c>
      <c r="BZT249" s="921"/>
      <c r="BZU249" s="892" t="s">
        <v>1873</v>
      </c>
      <c r="BZV249" s="921"/>
      <c r="BZW249" s="892" t="s">
        <v>1873</v>
      </c>
      <c r="BZX249" s="921"/>
      <c r="BZY249" s="892" t="s">
        <v>1873</v>
      </c>
      <c r="BZZ249" s="921"/>
      <c r="CAA249" s="892" t="s">
        <v>1873</v>
      </c>
      <c r="CAB249" s="921"/>
      <c r="CAC249" s="892" t="s">
        <v>1873</v>
      </c>
      <c r="CAD249" s="921"/>
      <c r="CAE249" s="892" t="s">
        <v>1873</v>
      </c>
      <c r="CAF249" s="921"/>
      <c r="CAG249" s="892" t="s">
        <v>1873</v>
      </c>
      <c r="CAH249" s="921"/>
      <c r="CAI249" s="892" t="s">
        <v>1873</v>
      </c>
      <c r="CAJ249" s="921"/>
      <c r="CAK249" s="892" t="s">
        <v>1873</v>
      </c>
      <c r="CAL249" s="921"/>
      <c r="CAM249" s="892" t="s">
        <v>1873</v>
      </c>
      <c r="CAN249" s="921"/>
      <c r="CAO249" s="892" t="s">
        <v>1873</v>
      </c>
      <c r="CAP249" s="921"/>
      <c r="CAQ249" s="892" t="s">
        <v>1873</v>
      </c>
      <c r="CAR249" s="921"/>
      <c r="CAS249" s="892" t="s">
        <v>1873</v>
      </c>
      <c r="CAT249" s="921"/>
      <c r="CAU249" s="892" t="s">
        <v>1873</v>
      </c>
      <c r="CAV249" s="921"/>
      <c r="CAW249" s="892" t="s">
        <v>1873</v>
      </c>
      <c r="CAX249" s="921"/>
      <c r="CAY249" s="892" t="s">
        <v>1873</v>
      </c>
      <c r="CAZ249" s="921"/>
      <c r="CBA249" s="892" t="s">
        <v>1873</v>
      </c>
      <c r="CBB249" s="921"/>
      <c r="CBC249" s="892" t="s">
        <v>1873</v>
      </c>
      <c r="CBD249" s="921"/>
      <c r="CBE249" s="892" t="s">
        <v>1873</v>
      </c>
      <c r="CBF249" s="921"/>
      <c r="CBG249" s="892" t="s">
        <v>1873</v>
      </c>
      <c r="CBH249" s="921"/>
      <c r="CBI249" s="892" t="s">
        <v>1873</v>
      </c>
      <c r="CBJ249" s="921"/>
      <c r="CBK249" s="892" t="s">
        <v>1873</v>
      </c>
      <c r="CBL249" s="921"/>
      <c r="CBM249" s="892" t="s">
        <v>1873</v>
      </c>
      <c r="CBN249" s="921"/>
      <c r="CBO249" s="892" t="s">
        <v>1873</v>
      </c>
      <c r="CBP249" s="921"/>
      <c r="CBQ249" s="892" t="s">
        <v>1873</v>
      </c>
      <c r="CBR249" s="921"/>
      <c r="CBS249" s="892" t="s">
        <v>1873</v>
      </c>
      <c r="CBT249" s="921"/>
      <c r="CBU249" s="892" t="s">
        <v>1873</v>
      </c>
      <c r="CBV249" s="921"/>
      <c r="CBW249" s="892" t="s">
        <v>1873</v>
      </c>
      <c r="CBX249" s="921"/>
      <c r="CBY249" s="892" t="s">
        <v>1873</v>
      </c>
      <c r="CBZ249" s="921"/>
      <c r="CCA249" s="892" t="s">
        <v>1873</v>
      </c>
      <c r="CCB249" s="921"/>
      <c r="CCC249" s="892" t="s">
        <v>1873</v>
      </c>
      <c r="CCD249" s="921"/>
      <c r="CCE249" s="892" t="s">
        <v>1873</v>
      </c>
      <c r="CCF249" s="921"/>
      <c r="CCG249" s="892" t="s">
        <v>1873</v>
      </c>
      <c r="CCH249" s="921"/>
      <c r="CCI249" s="892" t="s">
        <v>1873</v>
      </c>
      <c r="CCJ249" s="921"/>
      <c r="CCK249" s="892" t="s">
        <v>1873</v>
      </c>
      <c r="CCL249" s="921"/>
      <c r="CCM249" s="892" t="s">
        <v>1873</v>
      </c>
      <c r="CCN249" s="921"/>
      <c r="CCO249" s="892" t="s">
        <v>1873</v>
      </c>
      <c r="CCP249" s="921"/>
      <c r="CCQ249" s="892" t="s">
        <v>1873</v>
      </c>
      <c r="CCR249" s="921"/>
      <c r="CCS249" s="892" t="s">
        <v>1873</v>
      </c>
      <c r="CCT249" s="921"/>
      <c r="CCU249" s="892" t="s">
        <v>1873</v>
      </c>
      <c r="CCV249" s="921"/>
      <c r="CCW249" s="892" t="s">
        <v>1873</v>
      </c>
      <c r="CCX249" s="921"/>
      <c r="CCY249" s="892" t="s">
        <v>1873</v>
      </c>
      <c r="CCZ249" s="921"/>
      <c r="CDA249" s="892" t="s">
        <v>1873</v>
      </c>
      <c r="CDB249" s="921"/>
      <c r="CDC249" s="892" t="s">
        <v>1873</v>
      </c>
      <c r="CDD249" s="921"/>
      <c r="CDE249" s="892" t="s">
        <v>1873</v>
      </c>
      <c r="CDF249" s="921"/>
      <c r="CDG249" s="892" t="s">
        <v>1873</v>
      </c>
      <c r="CDH249" s="921"/>
      <c r="CDI249" s="892" t="s">
        <v>1873</v>
      </c>
      <c r="CDJ249" s="921"/>
      <c r="CDK249" s="892" t="s">
        <v>1873</v>
      </c>
      <c r="CDL249" s="921"/>
      <c r="CDM249" s="892" t="s">
        <v>1873</v>
      </c>
      <c r="CDN249" s="921"/>
      <c r="CDO249" s="892" t="s">
        <v>1873</v>
      </c>
      <c r="CDP249" s="921"/>
      <c r="CDQ249" s="892" t="s">
        <v>1873</v>
      </c>
      <c r="CDR249" s="921"/>
      <c r="CDS249" s="892" t="s">
        <v>1873</v>
      </c>
      <c r="CDT249" s="921"/>
      <c r="CDU249" s="892" t="s">
        <v>1873</v>
      </c>
      <c r="CDV249" s="921"/>
      <c r="CDW249" s="892" t="s">
        <v>1873</v>
      </c>
      <c r="CDX249" s="921"/>
      <c r="CDY249" s="892" t="s">
        <v>1873</v>
      </c>
      <c r="CDZ249" s="921"/>
      <c r="CEA249" s="892" t="s">
        <v>1873</v>
      </c>
      <c r="CEB249" s="921"/>
      <c r="CEC249" s="892" t="s">
        <v>1873</v>
      </c>
      <c r="CED249" s="921"/>
      <c r="CEE249" s="892" t="s">
        <v>1873</v>
      </c>
      <c r="CEF249" s="921"/>
      <c r="CEG249" s="892" t="s">
        <v>1873</v>
      </c>
      <c r="CEH249" s="921"/>
      <c r="CEI249" s="892" t="s">
        <v>1873</v>
      </c>
      <c r="CEJ249" s="921"/>
      <c r="CEK249" s="892" t="s">
        <v>1873</v>
      </c>
      <c r="CEL249" s="921"/>
      <c r="CEM249" s="892" t="s">
        <v>1873</v>
      </c>
      <c r="CEN249" s="921"/>
      <c r="CEO249" s="892" t="s">
        <v>1873</v>
      </c>
      <c r="CEP249" s="921"/>
      <c r="CEQ249" s="892" t="s">
        <v>1873</v>
      </c>
      <c r="CER249" s="921"/>
      <c r="CES249" s="892" t="s">
        <v>1873</v>
      </c>
      <c r="CET249" s="921"/>
      <c r="CEU249" s="892" t="s">
        <v>1873</v>
      </c>
      <c r="CEV249" s="921"/>
      <c r="CEW249" s="892" t="s">
        <v>1873</v>
      </c>
      <c r="CEX249" s="921"/>
      <c r="CEY249" s="892" t="s">
        <v>1873</v>
      </c>
      <c r="CEZ249" s="921"/>
      <c r="CFA249" s="892" t="s">
        <v>1873</v>
      </c>
      <c r="CFB249" s="921"/>
      <c r="CFC249" s="892" t="s">
        <v>1873</v>
      </c>
      <c r="CFD249" s="921"/>
      <c r="CFE249" s="892" t="s">
        <v>1873</v>
      </c>
      <c r="CFF249" s="921"/>
      <c r="CFG249" s="892" t="s">
        <v>1873</v>
      </c>
      <c r="CFH249" s="921"/>
      <c r="CFI249" s="892" t="s">
        <v>1873</v>
      </c>
      <c r="CFJ249" s="921"/>
      <c r="CFK249" s="892" t="s">
        <v>1873</v>
      </c>
      <c r="CFL249" s="921"/>
      <c r="CFM249" s="892" t="s">
        <v>1873</v>
      </c>
      <c r="CFN249" s="921"/>
      <c r="CFO249" s="892" t="s">
        <v>1873</v>
      </c>
      <c r="CFP249" s="921"/>
      <c r="CFQ249" s="892" t="s">
        <v>1873</v>
      </c>
      <c r="CFR249" s="921"/>
      <c r="CFS249" s="892" t="s">
        <v>1873</v>
      </c>
      <c r="CFT249" s="921"/>
      <c r="CFU249" s="892" t="s">
        <v>1873</v>
      </c>
      <c r="CFV249" s="921"/>
      <c r="CFW249" s="892" t="s">
        <v>1873</v>
      </c>
      <c r="CFX249" s="921"/>
      <c r="CFY249" s="892" t="s">
        <v>1873</v>
      </c>
      <c r="CFZ249" s="921"/>
      <c r="CGA249" s="892" t="s">
        <v>1873</v>
      </c>
      <c r="CGB249" s="921"/>
      <c r="CGC249" s="892" t="s">
        <v>1873</v>
      </c>
      <c r="CGD249" s="921"/>
      <c r="CGE249" s="892" t="s">
        <v>1873</v>
      </c>
      <c r="CGF249" s="921"/>
      <c r="CGG249" s="892" t="s">
        <v>1873</v>
      </c>
      <c r="CGH249" s="921"/>
      <c r="CGI249" s="892" t="s">
        <v>1873</v>
      </c>
      <c r="CGJ249" s="921"/>
      <c r="CGK249" s="892" t="s">
        <v>1873</v>
      </c>
      <c r="CGL249" s="921"/>
      <c r="CGM249" s="892" t="s">
        <v>1873</v>
      </c>
      <c r="CGN249" s="921"/>
      <c r="CGO249" s="892" t="s">
        <v>1873</v>
      </c>
      <c r="CGP249" s="921"/>
      <c r="CGQ249" s="892" t="s">
        <v>1873</v>
      </c>
      <c r="CGR249" s="921"/>
      <c r="CGS249" s="892" t="s">
        <v>1873</v>
      </c>
      <c r="CGT249" s="921"/>
      <c r="CGU249" s="892" t="s">
        <v>1873</v>
      </c>
      <c r="CGV249" s="921"/>
      <c r="CGW249" s="892" t="s">
        <v>1873</v>
      </c>
      <c r="CGX249" s="921"/>
      <c r="CGY249" s="892" t="s">
        <v>1873</v>
      </c>
      <c r="CGZ249" s="921"/>
      <c r="CHA249" s="892" t="s">
        <v>1873</v>
      </c>
      <c r="CHB249" s="921"/>
      <c r="CHC249" s="892" t="s">
        <v>1873</v>
      </c>
      <c r="CHD249" s="921"/>
      <c r="CHE249" s="892" t="s">
        <v>1873</v>
      </c>
      <c r="CHF249" s="921"/>
      <c r="CHG249" s="892" t="s">
        <v>1873</v>
      </c>
      <c r="CHH249" s="921"/>
      <c r="CHI249" s="892" t="s">
        <v>1873</v>
      </c>
      <c r="CHJ249" s="921"/>
      <c r="CHK249" s="892" t="s">
        <v>1873</v>
      </c>
      <c r="CHL249" s="921"/>
      <c r="CHM249" s="892" t="s">
        <v>1873</v>
      </c>
      <c r="CHN249" s="921"/>
      <c r="CHO249" s="892" t="s">
        <v>1873</v>
      </c>
      <c r="CHP249" s="921"/>
      <c r="CHQ249" s="892" t="s">
        <v>1873</v>
      </c>
      <c r="CHR249" s="921"/>
      <c r="CHS249" s="892" t="s">
        <v>1873</v>
      </c>
      <c r="CHT249" s="921"/>
      <c r="CHU249" s="892" t="s">
        <v>1873</v>
      </c>
      <c r="CHV249" s="921"/>
      <c r="CHW249" s="892" t="s">
        <v>1873</v>
      </c>
      <c r="CHX249" s="921"/>
      <c r="CHY249" s="892" t="s">
        <v>1873</v>
      </c>
      <c r="CHZ249" s="921"/>
      <c r="CIA249" s="892" t="s">
        <v>1873</v>
      </c>
      <c r="CIB249" s="921"/>
      <c r="CIC249" s="892" t="s">
        <v>1873</v>
      </c>
      <c r="CID249" s="921"/>
      <c r="CIE249" s="892" t="s">
        <v>1873</v>
      </c>
      <c r="CIF249" s="921"/>
      <c r="CIG249" s="892" t="s">
        <v>1873</v>
      </c>
      <c r="CIH249" s="921"/>
      <c r="CII249" s="892" t="s">
        <v>1873</v>
      </c>
      <c r="CIJ249" s="921"/>
      <c r="CIK249" s="892" t="s">
        <v>1873</v>
      </c>
      <c r="CIL249" s="921"/>
      <c r="CIM249" s="892" t="s">
        <v>1873</v>
      </c>
      <c r="CIN249" s="921"/>
      <c r="CIO249" s="892" t="s">
        <v>1873</v>
      </c>
      <c r="CIP249" s="921"/>
      <c r="CIQ249" s="892" t="s">
        <v>1873</v>
      </c>
      <c r="CIR249" s="921"/>
      <c r="CIS249" s="892" t="s">
        <v>1873</v>
      </c>
      <c r="CIT249" s="921"/>
      <c r="CIU249" s="892" t="s">
        <v>1873</v>
      </c>
      <c r="CIV249" s="921"/>
      <c r="CIW249" s="892" t="s">
        <v>1873</v>
      </c>
      <c r="CIX249" s="921"/>
      <c r="CIY249" s="892" t="s">
        <v>1873</v>
      </c>
      <c r="CIZ249" s="921"/>
      <c r="CJA249" s="892" t="s">
        <v>1873</v>
      </c>
      <c r="CJB249" s="921"/>
      <c r="CJC249" s="892" t="s">
        <v>1873</v>
      </c>
      <c r="CJD249" s="921"/>
      <c r="CJE249" s="892" t="s">
        <v>1873</v>
      </c>
      <c r="CJF249" s="921"/>
      <c r="CJG249" s="892" t="s">
        <v>1873</v>
      </c>
      <c r="CJH249" s="921"/>
      <c r="CJI249" s="892" t="s">
        <v>1873</v>
      </c>
      <c r="CJJ249" s="921"/>
      <c r="CJK249" s="892" t="s">
        <v>1873</v>
      </c>
      <c r="CJL249" s="921"/>
      <c r="CJM249" s="892" t="s">
        <v>1873</v>
      </c>
      <c r="CJN249" s="921"/>
      <c r="CJO249" s="892" t="s">
        <v>1873</v>
      </c>
      <c r="CJP249" s="921"/>
      <c r="CJQ249" s="892" t="s">
        <v>1873</v>
      </c>
      <c r="CJR249" s="921"/>
      <c r="CJS249" s="892" t="s">
        <v>1873</v>
      </c>
      <c r="CJT249" s="921"/>
      <c r="CJU249" s="892" t="s">
        <v>1873</v>
      </c>
      <c r="CJV249" s="921"/>
      <c r="CJW249" s="892" t="s">
        <v>1873</v>
      </c>
      <c r="CJX249" s="921"/>
      <c r="CJY249" s="892" t="s">
        <v>1873</v>
      </c>
      <c r="CJZ249" s="921"/>
      <c r="CKA249" s="892" t="s">
        <v>1873</v>
      </c>
      <c r="CKB249" s="921"/>
      <c r="CKC249" s="892" t="s">
        <v>1873</v>
      </c>
      <c r="CKD249" s="921"/>
      <c r="CKE249" s="892" t="s">
        <v>1873</v>
      </c>
      <c r="CKF249" s="921"/>
      <c r="CKG249" s="892" t="s">
        <v>1873</v>
      </c>
      <c r="CKH249" s="921"/>
      <c r="CKI249" s="892" t="s">
        <v>1873</v>
      </c>
      <c r="CKJ249" s="921"/>
      <c r="CKK249" s="892" t="s">
        <v>1873</v>
      </c>
      <c r="CKL249" s="921"/>
      <c r="CKM249" s="892" t="s">
        <v>1873</v>
      </c>
      <c r="CKN249" s="921"/>
      <c r="CKO249" s="892" t="s">
        <v>1873</v>
      </c>
      <c r="CKP249" s="921"/>
      <c r="CKQ249" s="892" t="s">
        <v>1873</v>
      </c>
      <c r="CKR249" s="921"/>
      <c r="CKS249" s="892" t="s">
        <v>1873</v>
      </c>
      <c r="CKT249" s="921"/>
      <c r="CKU249" s="892" t="s">
        <v>1873</v>
      </c>
      <c r="CKV249" s="921"/>
      <c r="CKW249" s="892" t="s">
        <v>1873</v>
      </c>
      <c r="CKX249" s="921"/>
      <c r="CKY249" s="892" t="s">
        <v>1873</v>
      </c>
      <c r="CKZ249" s="921"/>
      <c r="CLA249" s="892" t="s">
        <v>1873</v>
      </c>
      <c r="CLB249" s="921"/>
      <c r="CLC249" s="892" t="s">
        <v>1873</v>
      </c>
      <c r="CLD249" s="921"/>
      <c r="CLE249" s="892" t="s">
        <v>1873</v>
      </c>
      <c r="CLF249" s="921"/>
      <c r="CLG249" s="892" t="s">
        <v>1873</v>
      </c>
      <c r="CLH249" s="921"/>
      <c r="CLI249" s="892" t="s">
        <v>1873</v>
      </c>
      <c r="CLJ249" s="921"/>
      <c r="CLK249" s="892" t="s">
        <v>1873</v>
      </c>
      <c r="CLL249" s="921"/>
      <c r="CLM249" s="892" t="s">
        <v>1873</v>
      </c>
      <c r="CLN249" s="921"/>
      <c r="CLO249" s="892" t="s">
        <v>1873</v>
      </c>
      <c r="CLP249" s="921"/>
      <c r="CLQ249" s="892" t="s">
        <v>1873</v>
      </c>
      <c r="CLR249" s="921"/>
      <c r="CLS249" s="892" t="s">
        <v>1873</v>
      </c>
      <c r="CLT249" s="921"/>
      <c r="CLU249" s="892" t="s">
        <v>1873</v>
      </c>
      <c r="CLV249" s="921"/>
      <c r="CLW249" s="892" t="s">
        <v>1873</v>
      </c>
      <c r="CLX249" s="921"/>
      <c r="CLY249" s="892" t="s">
        <v>1873</v>
      </c>
      <c r="CLZ249" s="921"/>
      <c r="CMA249" s="892" t="s">
        <v>1873</v>
      </c>
      <c r="CMB249" s="921"/>
      <c r="CMC249" s="892" t="s">
        <v>1873</v>
      </c>
      <c r="CMD249" s="921"/>
      <c r="CME249" s="892" t="s">
        <v>1873</v>
      </c>
      <c r="CMF249" s="921"/>
      <c r="CMG249" s="892" t="s">
        <v>1873</v>
      </c>
      <c r="CMH249" s="921"/>
      <c r="CMI249" s="892" t="s">
        <v>1873</v>
      </c>
      <c r="CMJ249" s="921"/>
      <c r="CMK249" s="892" t="s">
        <v>1873</v>
      </c>
      <c r="CML249" s="921"/>
      <c r="CMM249" s="892" t="s">
        <v>1873</v>
      </c>
      <c r="CMN249" s="921"/>
      <c r="CMO249" s="892" t="s">
        <v>1873</v>
      </c>
      <c r="CMP249" s="921"/>
      <c r="CMQ249" s="892" t="s">
        <v>1873</v>
      </c>
      <c r="CMR249" s="921"/>
      <c r="CMS249" s="892" t="s">
        <v>1873</v>
      </c>
      <c r="CMT249" s="921"/>
      <c r="CMU249" s="892" t="s">
        <v>1873</v>
      </c>
      <c r="CMV249" s="921"/>
      <c r="CMW249" s="892" t="s">
        <v>1873</v>
      </c>
      <c r="CMX249" s="921"/>
      <c r="CMY249" s="892" t="s">
        <v>1873</v>
      </c>
      <c r="CMZ249" s="921"/>
      <c r="CNA249" s="892" t="s">
        <v>1873</v>
      </c>
      <c r="CNB249" s="921"/>
      <c r="CNC249" s="892" t="s">
        <v>1873</v>
      </c>
      <c r="CND249" s="921"/>
      <c r="CNE249" s="892" t="s">
        <v>1873</v>
      </c>
      <c r="CNF249" s="921"/>
      <c r="CNG249" s="892" t="s">
        <v>1873</v>
      </c>
      <c r="CNH249" s="921"/>
      <c r="CNI249" s="892" t="s">
        <v>1873</v>
      </c>
      <c r="CNJ249" s="921"/>
      <c r="CNK249" s="892" t="s">
        <v>1873</v>
      </c>
      <c r="CNL249" s="921"/>
      <c r="CNM249" s="892" t="s">
        <v>1873</v>
      </c>
      <c r="CNN249" s="921"/>
      <c r="CNO249" s="892" t="s">
        <v>1873</v>
      </c>
      <c r="CNP249" s="921"/>
      <c r="CNQ249" s="892" t="s">
        <v>1873</v>
      </c>
      <c r="CNR249" s="921"/>
      <c r="CNS249" s="892" t="s">
        <v>1873</v>
      </c>
      <c r="CNT249" s="921"/>
      <c r="CNU249" s="892" t="s">
        <v>1873</v>
      </c>
      <c r="CNV249" s="921"/>
      <c r="CNW249" s="892" t="s">
        <v>1873</v>
      </c>
      <c r="CNX249" s="921"/>
      <c r="CNY249" s="892" t="s">
        <v>1873</v>
      </c>
      <c r="CNZ249" s="921"/>
      <c r="COA249" s="892" t="s">
        <v>1873</v>
      </c>
      <c r="COB249" s="921"/>
      <c r="COC249" s="892" t="s">
        <v>1873</v>
      </c>
      <c r="COD249" s="921"/>
      <c r="COE249" s="892" t="s">
        <v>1873</v>
      </c>
      <c r="COF249" s="921"/>
      <c r="COG249" s="892" t="s">
        <v>1873</v>
      </c>
      <c r="COH249" s="921"/>
      <c r="COI249" s="892" t="s">
        <v>1873</v>
      </c>
      <c r="COJ249" s="921"/>
      <c r="COK249" s="892" t="s">
        <v>1873</v>
      </c>
      <c r="COL249" s="921"/>
      <c r="COM249" s="892" t="s">
        <v>1873</v>
      </c>
      <c r="CON249" s="921"/>
      <c r="COO249" s="892" t="s">
        <v>1873</v>
      </c>
      <c r="COP249" s="921"/>
      <c r="COQ249" s="892" t="s">
        <v>1873</v>
      </c>
      <c r="COR249" s="921"/>
      <c r="COS249" s="892" t="s">
        <v>1873</v>
      </c>
      <c r="COT249" s="921"/>
      <c r="COU249" s="892" t="s">
        <v>1873</v>
      </c>
      <c r="COV249" s="921"/>
      <c r="COW249" s="892" t="s">
        <v>1873</v>
      </c>
      <c r="COX249" s="921"/>
      <c r="COY249" s="892" t="s">
        <v>1873</v>
      </c>
      <c r="COZ249" s="921"/>
      <c r="CPA249" s="892" t="s">
        <v>1873</v>
      </c>
      <c r="CPB249" s="921"/>
      <c r="CPC249" s="892" t="s">
        <v>1873</v>
      </c>
      <c r="CPD249" s="921"/>
      <c r="CPE249" s="892" t="s">
        <v>1873</v>
      </c>
      <c r="CPF249" s="921"/>
      <c r="CPG249" s="892" t="s">
        <v>1873</v>
      </c>
      <c r="CPH249" s="921"/>
      <c r="CPI249" s="892" t="s">
        <v>1873</v>
      </c>
      <c r="CPJ249" s="921"/>
      <c r="CPK249" s="892" t="s">
        <v>1873</v>
      </c>
      <c r="CPL249" s="921"/>
      <c r="CPM249" s="892" t="s">
        <v>1873</v>
      </c>
      <c r="CPN249" s="921"/>
      <c r="CPO249" s="892" t="s">
        <v>1873</v>
      </c>
      <c r="CPP249" s="921"/>
      <c r="CPQ249" s="892" t="s">
        <v>1873</v>
      </c>
      <c r="CPR249" s="921"/>
      <c r="CPS249" s="892" t="s">
        <v>1873</v>
      </c>
      <c r="CPT249" s="921"/>
      <c r="CPU249" s="892" t="s">
        <v>1873</v>
      </c>
      <c r="CPV249" s="921"/>
      <c r="CPW249" s="892" t="s">
        <v>1873</v>
      </c>
      <c r="CPX249" s="921"/>
      <c r="CPY249" s="892" t="s">
        <v>1873</v>
      </c>
      <c r="CPZ249" s="921"/>
      <c r="CQA249" s="892" t="s">
        <v>1873</v>
      </c>
      <c r="CQB249" s="921"/>
      <c r="CQC249" s="892" t="s">
        <v>1873</v>
      </c>
      <c r="CQD249" s="921"/>
      <c r="CQE249" s="892" t="s">
        <v>1873</v>
      </c>
      <c r="CQF249" s="921"/>
      <c r="CQG249" s="892" t="s">
        <v>1873</v>
      </c>
      <c r="CQH249" s="921"/>
      <c r="CQI249" s="892" t="s">
        <v>1873</v>
      </c>
      <c r="CQJ249" s="921"/>
      <c r="CQK249" s="892" t="s">
        <v>1873</v>
      </c>
      <c r="CQL249" s="921"/>
      <c r="CQM249" s="892" t="s">
        <v>1873</v>
      </c>
      <c r="CQN249" s="921"/>
      <c r="CQO249" s="892" t="s">
        <v>1873</v>
      </c>
      <c r="CQP249" s="921"/>
      <c r="CQQ249" s="892" t="s">
        <v>1873</v>
      </c>
      <c r="CQR249" s="921"/>
      <c r="CQS249" s="892" t="s">
        <v>1873</v>
      </c>
      <c r="CQT249" s="921"/>
      <c r="CQU249" s="892" t="s">
        <v>1873</v>
      </c>
      <c r="CQV249" s="921"/>
      <c r="CQW249" s="892" t="s">
        <v>1873</v>
      </c>
      <c r="CQX249" s="921"/>
      <c r="CQY249" s="892" t="s">
        <v>1873</v>
      </c>
      <c r="CQZ249" s="921"/>
      <c r="CRA249" s="892" t="s">
        <v>1873</v>
      </c>
      <c r="CRB249" s="921"/>
      <c r="CRC249" s="892" t="s">
        <v>1873</v>
      </c>
      <c r="CRD249" s="921"/>
      <c r="CRE249" s="892" t="s">
        <v>1873</v>
      </c>
      <c r="CRF249" s="921"/>
      <c r="CRG249" s="892" t="s">
        <v>1873</v>
      </c>
      <c r="CRH249" s="921"/>
      <c r="CRI249" s="892" t="s">
        <v>1873</v>
      </c>
      <c r="CRJ249" s="921"/>
      <c r="CRK249" s="892" t="s">
        <v>1873</v>
      </c>
      <c r="CRL249" s="921"/>
      <c r="CRM249" s="892" t="s">
        <v>1873</v>
      </c>
      <c r="CRN249" s="921"/>
      <c r="CRO249" s="892" t="s">
        <v>1873</v>
      </c>
      <c r="CRP249" s="921"/>
      <c r="CRQ249" s="892" t="s">
        <v>1873</v>
      </c>
      <c r="CRR249" s="921"/>
      <c r="CRS249" s="892" t="s">
        <v>1873</v>
      </c>
      <c r="CRT249" s="921"/>
      <c r="CRU249" s="892" t="s">
        <v>1873</v>
      </c>
      <c r="CRV249" s="921"/>
      <c r="CRW249" s="892" t="s">
        <v>1873</v>
      </c>
      <c r="CRX249" s="921"/>
      <c r="CRY249" s="892" t="s">
        <v>1873</v>
      </c>
      <c r="CRZ249" s="921"/>
      <c r="CSA249" s="892" t="s">
        <v>1873</v>
      </c>
      <c r="CSB249" s="921"/>
      <c r="CSC249" s="892" t="s">
        <v>1873</v>
      </c>
      <c r="CSD249" s="921"/>
      <c r="CSE249" s="892" t="s">
        <v>1873</v>
      </c>
      <c r="CSF249" s="921"/>
      <c r="CSG249" s="892" t="s">
        <v>1873</v>
      </c>
      <c r="CSH249" s="921"/>
      <c r="CSI249" s="892" t="s">
        <v>1873</v>
      </c>
      <c r="CSJ249" s="921"/>
      <c r="CSK249" s="892" t="s">
        <v>1873</v>
      </c>
      <c r="CSL249" s="921"/>
      <c r="CSM249" s="892" t="s">
        <v>1873</v>
      </c>
      <c r="CSN249" s="921"/>
      <c r="CSO249" s="892" t="s">
        <v>1873</v>
      </c>
      <c r="CSP249" s="921"/>
      <c r="CSQ249" s="892" t="s">
        <v>1873</v>
      </c>
      <c r="CSR249" s="921"/>
      <c r="CSS249" s="892" t="s">
        <v>1873</v>
      </c>
      <c r="CST249" s="921"/>
      <c r="CSU249" s="892" t="s">
        <v>1873</v>
      </c>
      <c r="CSV249" s="921"/>
      <c r="CSW249" s="892" t="s">
        <v>1873</v>
      </c>
      <c r="CSX249" s="921"/>
      <c r="CSY249" s="892" t="s">
        <v>1873</v>
      </c>
      <c r="CSZ249" s="921"/>
      <c r="CTA249" s="892" t="s">
        <v>1873</v>
      </c>
      <c r="CTB249" s="921"/>
      <c r="CTC249" s="892" t="s">
        <v>1873</v>
      </c>
      <c r="CTD249" s="921"/>
      <c r="CTE249" s="892" t="s">
        <v>1873</v>
      </c>
      <c r="CTF249" s="921"/>
      <c r="CTG249" s="892" t="s">
        <v>1873</v>
      </c>
      <c r="CTH249" s="921"/>
      <c r="CTI249" s="892" t="s">
        <v>1873</v>
      </c>
      <c r="CTJ249" s="921"/>
      <c r="CTK249" s="892" t="s">
        <v>1873</v>
      </c>
      <c r="CTL249" s="921"/>
      <c r="CTM249" s="892" t="s">
        <v>1873</v>
      </c>
      <c r="CTN249" s="921"/>
      <c r="CTO249" s="892" t="s">
        <v>1873</v>
      </c>
      <c r="CTP249" s="921"/>
      <c r="CTQ249" s="892" t="s">
        <v>1873</v>
      </c>
      <c r="CTR249" s="921"/>
      <c r="CTS249" s="892" t="s">
        <v>1873</v>
      </c>
      <c r="CTT249" s="921"/>
      <c r="CTU249" s="892" t="s">
        <v>1873</v>
      </c>
      <c r="CTV249" s="921"/>
      <c r="CTW249" s="892" t="s">
        <v>1873</v>
      </c>
      <c r="CTX249" s="921"/>
      <c r="CTY249" s="892" t="s">
        <v>1873</v>
      </c>
      <c r="CTZ249" s="921"/>
      <c r="CUA249" s="892" t="s">
        <v>1873</v>
      </c>
      <c r="CUB249" s="921"/>
      <c r="CUC249" s="892" t="s">
        <v>1873</v>
      </c>
      <c r="CUD249" s="921"/>
      <c r="CUE249" s="892" t="s">
        <v>1873</v>
      </c>
      <c r="CUF249" s="921"/>
      <c r="CUG249" s="892" t="s">
        <v>1873</v>
      </c>
      <c r="CUH249" s="921"/>
      <c r="CUI249" s="892" t="s">
        <v>1873</v>
      </c>
      <c r="CUJ249" s="921"/>
      <c r="CUK249" s="892" t="s">
        <v>1873</v>
      </c>
      <c r="CUL249" s="921"/>
      <c r="CUM249" s="892" t="s">
        <v>1873</v>
      </c>
      <c r="CUN249" s="921"/>
      <c r="CUO249" s="892" t="s">
        <v>1873</v>
      </c>
      <c r="CUP249" s="921"/>
      <c r="CUQ249" s="892" t="s">
        <v>1873</v>
      </c>
      <c r="CUR249" s="921"/>
      <c r="CUS249" s="892" t="s">
        <v>1873</v>
      </c>
      <c r="CUT249" s="921"/>
      <c r="CUU249" s="892" t="s">
        <v>1873</v>
      </c>
      <c r="CUV249" s="921"/>
      <c r="CUW249" s="892" t="s">
        <v>1873</v>
      </c>
      <c r="CUX249" s="921"/>
      <c r="CUY249" s="892" t="s">
        <v>1873</v>
      </c>
      <c r="CUZ249" s="921"/>
      <c r="CVA249" s="892" t="s">
        <v>1873</v>
      </c>
      <c r="CVB249" s="921"/>
      <c r="CVC249" s="892" t="s">
        <v>1873</v>
      </c>
      <c r="CVD249" s="921"/>
      <c r="CVE249" s="892" t="s">
        <v>1873</v>
      </c>
      <c r="CVF249" s="921"/>
      <c r="CVG249" s="892" t="s">
        <v>1873</v>
      </c>
      <c r="CVH249" s="921"/>
      <c r="CVI249" s="892" t="s">
        <v>1873</v>
      </c>
      <c r="CVJ249" s="921"/>
      <c r="CVK249" s="892" t="s">
        <v>1873</v>
      </c>
      <c r="CVL249" s="921"/>
      <c r="CVM249" s="892" t="s">
        <v>1873</v>
      </c>
      <c r="CVN249" s="921"/>
      <c r="CVO249" s="892" t="s">
        <v>1873</v>
      </c>
      <c r="CVP249" s="921"/>
      <c r="CVQ249" s="892" t="s">
        <v>1873</v>
      </c>
      <c r="CVR249" s="921"/>
      <c r="CVS249" s="892" t="s">
        <v>1873</v>
      </c>
      <c r="CVT249" s="921"/>
      <c r="CVU249" s="892" t="s">
        <v>1873</v>
      </c>
      <c r="CVV249" s="921"/>
      <c r="CVW249" s="892" t="s">
        <v>1873</v>
      </c>
      <c r="CVX249" s="921"/>
      <c r="CVY249" s="892" t="s">
        <v>1873</v>
      </c>
      <c r="CVZ249" s="921"/>
      <c r="CWA249" s="892" t="s">
        <v>1873</v>
      </c>
      <c r="CWB249" s="921"/>
      <c r="CWC249" s="892" t="s">
        <v>1873</v>
      </c>
      <c r="CWD249" s="921"/>
      <c r="CWE249" s="892" t="s">
        <v>1873</v>
      </c>
      <c r="CWF249" s="921"/>
      <c r="CWG249" s="892" t="s">
        <v>1873</v>
      </c>
      <c r="CWH249" s="921"/>
      <c r="CWI249" s="892" t="s">
        <v>1873</v>
      </c>
      <c r="CWJ249" s="921"/>
      <c r="CWK249" s="892" t="s">
        <v>1873</v>
      </c>
      <c r="CWL249" s="921"/>
      <c r="CWM249" s="892" t="s">
        <v>1873</v>
      </c>
      <c r="CWN249" s="921"/>
      <c r="CWO249" s="892" t="s">
        <v>1873</v>
      </c>
      <c r="CWP249" s="921"/>
      <c r="CWQ249" s="892" t="s">
        <v>1873</v>
      </c>
      <c r="CWR249" s="921"/>
      <c r="CWS249" s="892" t="s">
        <v>1873</v>
      </c>
      <c r="CWT249" s="921"/>
      <c r="CWU249" s="892" t="s">
        <v>1873</v>
      </c>
      <c r="CWV249" s="921"/>
      <c r="CWW249" s="892" t="s">
        <v>1873</v>
      </c>
      <c r="CWX249" s="921"/>
      <c r="CWY249" s="892" t="s">
        <v>1873</v>
      </c>
      <c r="CWZ249" s="921"/>
      <c r="CXA249" s="892" t="s">
        <v>1873</v>
      </c>
      <c r="CXB249" s="921"/>
      <c r="CXC249" s="892" t="s">
        <v>1873</v>
      </c>
      <c r="CXD249" s="921"/>
      <c r="CXE249" s="892" t="s">
        <v>1873</v>
      </c>
      <c r="CXF249" s="921"/>
      <c r="CXG249" s="892" t="s">
        <v>1873</v>
      </c>
      <c r="CXH249" s="921"/>
      <c r="CXI249" s="892" t="s">
        <v>1873</v>
      </c>
      <c r="CXJ249" s="921"/>
      <c r="CXK249" s="892" t="s">
        <v>1873</v>
      </c>
      <c r="CXL249" s="921"/>
      <c r="CXM249" s="892" t="s">
        <v>1873</v>
      </c>
      <c r="CXN249" s="921"/>
      <c r="CXO249" s="892" t="s">
        <v>1873</v>
      </c>
      <c r="CXP249" s="921"/>
      <c r="CXQ249" s="892" t="s">
        <v>1873</v>
      </c>
      <c r="CXR249" s="921"/>
      <c r="CXS249" s="892" t="s">
        <v>1873</v>
      </c>
      <c r="CXT249" s="921"/>
      <c r="CXU249" s="892" t="s">
        <v>1873</v>
      </c>
      <c r="CXV249" s="921"/>
      <c r="CXW249" s="892" t="s">
        <v>1873</v>
      </c>
      <c r="CXX249" s="921"/>
      <c r="CXY249" s="892" t="s">
        <v>1873</v>
      </c>
      <c r="CXZ249" s="921"/>
      <c r="CYA249" s="892" t="s">
        <v>1873</v>
      </c>
      <c r="CYB249" s="921"/>
      <c r="CYC249" s="892" t="s">
        <v>1873</v>
      </c>
      <c r="CYD249" s="921"/>
      <c r="CYE249" s="892" t="s">
        <v>1873</v>
      </c>
      <c r="CYF249" s="921"/>
      <c r="CYG249" s="892" t="s">
        <v>1873</v>
      </c>
      <c r="CYH249" s="921"/>
      <c r="CYI249" s="892" t="s">
        <v>1873</v>
      </c>
      <c r="CYJ249" s="921"/>
      <c r="CYK249" s="892" t="s">
        <v>1873</v>
      </c>
      <c r="CYL249" s="921"/>
      <c r="CYM249" s="892" t="s">
        <v>1873</v>
      </c>
      <c r="CYN249" s="921"/>
      <c r="CYO249" s="892" t="s">
        <v>1873</v>
      </c>
      <c r="CYP249" s="921"/>
      <c r="CYQ249" s="892" t="s">
        <v>1873</v>
      </c>
      <c r="CYR249" s="921"/>
      <c r="CYS249" s="892" t="s">
        <v>1873</v>
      </c>
      <c r="CYT249" s="921"/>
      <c r="CYU249" s="892" t="s">
        <v>1873</v>
      </c>
      <c r="CYV249" s="921"/>
      <c r="CYW249" s="892" t="s">
        <v>1873</v>
      </c>
      <c r="CYX249" s="921"/>
      <c r="CYY249" s="892" t="s">
        <v>1873</v>
      </c>
      <c r="CYZ249" s="921"/>
      <c r="CZA249" s="892" t="s">
        <v>1873</v>
      </c>
      <c r="CZB249" s="921"/>
      <c r="CZC249" s="892" t="s">
        <v>1873</v>
      </c>
      <c r="CZD249" s="921"/>
      <c r="CZE249" s="892" t="s">
        <v>1873</v>
      </c>
      <c r="CZF249" s="921"/>
      <c r="CZG249" s="892" t="s">
        <v>1873</v>
      </c>
      <c r="CZH249" s="921"/>
      <c r="CZI249" s="892" t="s">
        <v>1873</v>
      </c>
      <c r="CZJ249" s="921"/>
      <c r="CZK249" s="892" t="s">
        <v>1873</v>
      </c>
      <c r="CZL249" s="921"/>
      <c r="CZM249" s="892" t="s">
        <v>1873</v>
      </c>
      <c r="CZN249" s="921"/>
      <c r="CZO249" s="892" t="s">
        <v>1873</v>
      </c>
      <c r="CZP249" s="921"/>
      <c r="CZQ249" s="892" t="s">
        <v>1873</v>
      </c>
      <c r="CZR249" s="921"/>
      <c r="CZS249" s="892" t="s">
        <v>1873</v>
      </c>
      <c r="CZT249" s="921"/>
      <c r="CZU249" s="892" t="s">
        <v>1873</v>
      </c>
      <c r="CZV249" s="921"/>
      <c r="CZW249" s="892" t="s">
        <v>1873</v>
      </c>
      <c r="CZX249" s="921"/>
      <c r="CZY249" s="892" t="s">
        <v>1873</v>
      </c>
      <c r="CZZ249" s="921"/>
      <c r="DAA249" s="892" t="s">
        <v>1873</v>
      </c>
      <c r="DAB249" s="921"/>
      <c r="DAC249" s="892" t="s">
        <v>1873</v>
      </c>
      <c r="DAD249" s="921"/>
      <c r="DAE249" s="892" t="s">
        <v>1873</v>
      </c>
      <c r="DAF249" s="921"/>
      <c r="DAG249" s="892" t="s">
        <v>1873</v>
      </c>
      <c r="DAH249" s="921"/>
      <c r="DAI249" s="892" t="s">
        <v>1873</v>
      </c>
      <c r="DAJ249" s="921"/>
      <c r="DAK249" s="892" t="s">
        <v>1873</v>
      </c>
      <c r="DAL249" s="921"/>
      <c r="DAM249" s="892" t="s">
        <v>1873</v>
      </c>
      <c r="DAN249" s="921"/>
      <c r="DAO249" s="892" t="s">
        <v>1873</v>
      </c>
      <c r="DAP249" s="921"/>
      <c r="DAQ249" s="892" t="s">
        <v>1873</v>
      </c>
      <c r="DAR249" s="921"/>
      <c r="DAS249" s="892" t="s">
        <v>1873</v>
      </c>
      <c r="DAT249" s="921"/>
      <c r="DAU249" s="892" t="s">
        <v>1873</v>
      </c>
      <c r="DAV249" s="921"/>
      <c r="DAW249" s="892" t="s">
        <v>1873</v>
      </c>
      <c r="DAX249" s="921"/>
      <c r="DAY249" s="892" t="s">
        <v>1873</v>
      </c>
      <c r="DAZ249" s="921"/>
      <c r="DBA249" s="892" t="s">
        <v>1873</v>
      </c>
      <c r="DBB249" s="921"/>
      <c r="DBC249" s="892" t="s">
        <v>1873</v>
      </c>
      <c r="DBD249" s="921"/>
      <c r="DBE249" s="892" t="s">
        <v>1873</v>
      </c>
      <c r="DBF249" s="921"/>
      <c r="DBG249" s="892" t="s">
        <v>1873</v>
      </c>
      <c r="DBH249" s="921"/>
      <c r="DBI249" s="892" t="s">
        <v>1873</v>
      </c>
      <c r="DBJ249" s="921"/>
      <c r="DBK249" s="892" t="s">
        <v>1873</v>
      </c>
      <c r="DBL249" s="921"/>
      <c r="DBM249" s="892" t="s">
        <v>1873</v>
      </c>
      <c r="DBN249" s="921"/>
      <c r="DBO249" s="892" t="s">
        <v>1873</v>
      </c>
      <c r="DBP249" s="921"/>
      <c r="DBQ249" s="892" t="s">
        <v>1873</v>
      </c>
      <c r="DBR249" s="921"/>
      <c r="DBS249" s="892" t="s">
        <v>1873</v>
      </c>
      <c r="DBT249" s="921"/>
      <c r="DBU249" s="892" t="s">
        <v>1873</v>
      </c>
      <c r="DBV249" s="921"/>
      <c r="DBW249" s="892" t="s">
        <v>1873</v>
      </c>
      <c r="DBX249" s="921"/>
      <c r="DBY249" s="892" t="s">
        <v>1873</v>
      </c>
      <c r="DBZ249" s="921"/>
      <c r="DCA249" s="892" t="s">
        <v>1873</v>
      </c>
      <c r="DCB249" s="921"/>
      <c r="DCC249" s="892" t="s">
        <v>1873</v>
      </c>
      <c r="DCD249" s="921"/>
      <c r="DCE249" s="892" t="s">
        <v>1873</v>
      </c>
      <c r="DCF249" s="921"/>
      <c r="DCG249" s="892" t="s">
        <v>1873</v>
      </c>
      <c r="DCH249" s="921"/>
      <c r="DCI249" s="892" t="s">
        <v>1873</v>
      </c>
      <c r="DCJ249" s="921"/>
      <c r="DCK249" s="892" t="s">
        <v>1873</v>
      </c>
      <c r="DCL249" s="921"/>
      <c r="DCM249" s="892" t="s">
        <v>1873</v>
      </c>
      <c r="DCN249" s="921"/>
      <c r="DCO249" s="892" t="s">
        <v>1873</v>
      </c>
      <c r="DCP249" s="921"/>
      <c r="DCQ249" s="892" t="s">
        <v>1873</v>
      </c>
      <c r="DCR249" s="921"/>
      <c r="DCS249" s="892" t="s">
        <v>1873</v>
      </c>
      <c r="DCT249" s="921"/>
      <c r="DCU249" s="892" t="s">
        <v>1873</v>
      </c>
      <c r="DCV249" s="921"/>
      <c r="DCW249" s="892" t="s">
        <v>1873</v>
      </c>
      <c r="DCX249" s="921"/>
      <c r="DCY249" s="892" t="s">
        <v>1873</v>
      </c>
      <c r="DCZ249" s="921"/>
      <c r="DDA249" s="892" t="s">
        <v>1873</v>
      </c>
      <c r="DDB249" s="921"/>
      <c r="DDC249" s="892" t="s">
        <v>1873</v>
      </c>
      <c r="DDD249" s="921"/>
      <c r="DDE249" s="892" t="s">
        <v>1873</v>
      </c>
      <c r="DDF249" s="921"/>
      <c r="DDG249" s="892" t="s">
        <v>1873</v>
      </c>
      <c r="DDH249" s="921"/>
      <c r="DDI249" s="892" t="s">
        <v>1873</v>
      </c>
      <c r="DDJ249" s="921"/>
      <c r="DDK249" s="892" t="s">
        <v>1873</v>
      </c>
      <c r="DDL249" s="921"/>
      <c r="DDM249" s="892" t="s">
        <v>1873</v>
      </c>
      <c r="DDN249" s="921"/>
      <c r="DDO249" s="892" t="s">
        <v>1873</v>
      </c>
      <c r="DDP249" s="921"/>
      <c r="DDQ249" s="892" t="s">
        <v>1873</v>
      </c>
      <c r="DDR249" s="921"/>
      <c r="DDS249" s="892" t="s">
        <v>1873</v>
      </c>
      <c r="DDT249" s="921"/>
      <c r="DDU249" s="892" t="s">
        <v>1873</v>
      </c>
      <c r="DDV249" s="921"/>
      <c r="DDW249" s="892" t="s">
        <v>1873</v>
      </c>
      <c r="DDX249" s="921"/>
      <c r="DDY249" s="892" t="s">
        <v>1873</v>
      </c>
      <c r="DDZ249" s="921"/>
      <c r="DEA249" s="892" t="s">
        <v>1873</v>
      </c>
      <c r="DEB249" s="921"/>
      <c r="DEC249" s="892" t="s">
        <v>1873</v>
      </c>
      <c r="DED249" s="921"/>
      <c r="DEE249" s="892" t="s">
        <v>1873</v>
      </c>
      <c r="DEF249" s="921"/>
      <c r="DEG249" s="892" t="s">
        <v>1873</v>
      </c>
      <c r="DEH249" s="921"/>
      <c r="DEI249" s="892" t="s">
        <v>1873</v>
      </c>
      <c r="DEJ249" s="921"/>
      <c r="DEK249" s="892" t="s">
        <v>1873</v>
      </c>
      <c r="DEL249" s="921"/>
      <c r="DEM249" s="892" t="s">
        <v>1873</v>
      </c>
      <c r="DEN249" s="921"/>
      <c r="DEO249" s="892" t="s">
        <v>1873</v>
      </c>
      <c r="DEP249" s="921"/>
      <c r="DEQ249" s="892" t="s">
        <v>1873</v>
      </c>
      <c r="DER249" s="921"/>
      <c r="DES249" s="892" t="s">
        <v>1873</v>
      </c>
      <c r="DET249" s="921"/>
      <c r="DEU249" s="892" t="s">
        <v>1873</v>
      </c>
      <c r="DEV249" s="921"/>
      <c r="DEW249" s="892" t="s">
        <v>1873</v>
      </c>
      <c r="DEX249" s="921"/>
      <c r="DEY249" s="892" t="s">
        <v>1873</v>
      </c>
      <c r="DEZ249" s="921"/>
      <c r="DFA249" s="892" t="s">
        <v>1873</v>
      </c>
      <c r="DFB249" s="921"/>
      <c r="DFC249" s="892" t="s">
        <v>1873</v>
      </c>
      <c r="DFD249" s="921"/>
      <c r="DFE249" s="892" t="s">
        <v>1873</v>
      </c>
      <c r="DFF249" s="921"/>
      <c r="DFG249" s="892" t="s">
        <v>1873</v>
      </c>
      <c r="DFH249" s="921"/>
      <c r="DFI249" s="892" t="s">
        <v>1873</v>
      </c>
      <c r="DFJ249" s="921"/>
      <c r="DFK249" s="892" t="s">
        <v>1873</v>
      </c>
      <c r="DFL249" s="921"/>
      <c r="DFM249" s="892" t="s">
        <v>1873</v>
      </c>
      <c r="DFN249" s="921"/>
      <c r="DFO249" s="892" t="s">
        <v>1873</v>
      </c>
      <c r="DFP249" s="921"/>
      <c r="DFQ249" s="892" t="s">
        <v>1873</v>
      </c>
      <c r="DFR249" s="921"/>
      <c r="DFS249" s="892" t="s">
        <v>1873</v>
      </c>
      <c r="DFT249" s="921"/>
      <c r="DFU249" s="892" t="s">
        <v>1873</v>
      </c>
      <c r="DFV249" s="921"/>
      <c r="DFW249" s="892" t="s">
        <v>1873</v>
      </c>
      <c r="DFX249" s="921"/>
      <c r="DFY249" s="892" t="s">
        <v>1873</v>
      </c>
      <c r="DFZ249" s="921"/>
      <c r="DGA249" s="892" t="s">
        <v>1873</v>
      </c>
      <c r="DGB249" s="921"/>
      <c r="DGC249" s="892" t="s">
        <v>1873</v>
      </c>
      <c r="DGD249" s="921"/>
      <c r="DGE249" s="892" t="s">
        <v>1873</v>
      </c>
      <c r="DGF249" s="921"/>
      <c r="DGG249" s="892" t="s">
        <v>1873</v>
      </c>
      <c r="DGH249" s="921"/>
      <c r="DGI249" s="892" t="s">
        <v>1873</v>
      </c>
      <c r="DGJ249" s="921"/>
      <c r="DGK249" s="892" t="s">
        <v>1873</v>
      </c>
      <c r="DGL249" s="921"/>
      <c r="DGM249" s="892" t="s">
        <v>1873</v>
      </c>
      <c r="DGN249" s="921"/>
      <c r="DGO249" s="892" t="s">
        <v>1873</v>
      </c>
      <c r="DGP249" s="921"/>
      <c r="DGQ249" s="892" t="s">
        <v>1873</v>
      </c>
      <c r="DGR249" s="921"/>
      <c r="DGS249" s="892" t="s">
        <v>1873</v>
      </c>
      <c r="DGT249" s="921"/>
      <c r="DGU249" s="892" t="s">
        <v>1873</v>
      </c>
      <c r="DGV249" s="921"/>
      <c r="DGW249" s="892" t="s">
        <v>1873</v>
      </c>
      <c r="DGX249" s="921"/>
      <c r="DGY249" s="892" t="s">
        <v>1873</v>
      </c>
      <c r="DGZ249" s="921"/>
      <c r="DHA249" s="892" t="s">
        <v>1873</v>
      </c>
      <c r="DHB249" s="921"/>
      <c r="DHC249" s="892" t="s">
        <v>1873</v>
      </c>
      <c r="DHD249" s="921"/>
      <c r="DHE249" s="892" t="s">
        <v>1873</v>
      </c>
      <c r="DHF249" s="921"/>
      <c r="DHG249" s="892" t="s">
        <v>1873</v>
      </c>
      <c r="DHH249" s="921"/>
      <c r="DHI249" s="892" t="s">
        <v>1873</v>
      </c>
      <c r="DHJ249" s="921"/>
      <c r="DHK249" s="892" t="s">
        <v>1873</v>
      </c>
      <c r="DHL249" s="921"/>
      <c r="DHM249" s="892" t="s">
        <v>1873</v>
      </c>
      <c r="DHN249" s="921"/>
      <c r="DHO249" s="892" t="s">
        <v>1873</v>
      </c>
      <c r="DHP249" s="921"/>
      <c r="DHQ249" s="892" t="s">
        <v>1873</v>
      </c>
      <c r="DHR249" s="921"/>
      <c r="DHS249" s="892" t="s">
        <v>1873</v>
      </c>
      <c r="DHT249" s="921"/>
      <c r="DHU249" s="892" t="s">
        <v>1873</v>
      </c>
      <c r="DHV249" s="921"/>
      <c r="DHW249" s="892" t="s">
        <v>1873</v>
      </c>
      <c r="DHX249" s="921"/>
      <c r="DHY249" s="892" t="s">
        <v>1873</v>
      </c>
      <c r="DHZ249" s="921"/>
      <c r="DIA249" s="892" t="s">
        <v>1873</v>
      </c>
      <c r="DIB249" s="921"/>
      <c r="DIC249" s="892" t="s">
        <v>1873</v>
      </c>
      <c r="DID249" s="921"/>
      <c r="DIE249" s="892" t="s">
        <v>1873</v>
      </c>
      <c r="DIF249" s="921"/>
      <c r="DIG249" s="892" t="s">
        <v>1873</v>
      </c>
      <c r="DIH249" s="921"/>
      <c r="DII249" s="892" t="s">
        <v>1873</v>
      </c>
      <c r="DIJ249" s="921"/>
      <c r="DIK249" s="892" t="s">
        <v>1873</v>
      </c>
      <c r="DIL249" s="921"/>
      <c r="DIM249" s="892" t="s">
        <v>1873</v>
      </c>
      <c r="DIN249" s="921"/>
      <c r="DIO249" s="892" t="s">
        <v>1873</v>
      </c>
      <c r="DIP249" s="921"/>
      <c r="DIQ249" s="892" t="s">
        <v>1873</v>
      </c>
      <c r="DIR249" s="921"/>
      <c r="DIS249" s="892" t="s">
        <v>1873</v>
      </c>
      <c r="DIT249" s="921"/>
      <c r="DIU249" s="892" t="s">
        <v>1873</v>
      </c>
      <c r="DIV249" s="921"/>
      <c r="DIW249" s="892" t="s">
        <v>1873</v>
      </c>
      <c r="DIX249" s="921"/>
      <c r="DIY249" s="892" t="s">
        <v>1873</v>
      </c>
      <c r="DIZ249" s="921"/>
      <c r="DJA249" s="892" t="s">
        <v>1873</v>
      </c>
      <c r="DJB249" s="921"/>
      <c r="DJC249" s="892" t="s">
        <v>1873</v>
      </c>
      <c r="DJD249" s="921"/>
      <c r="DJE249" s="892" t="s">
        <v>1873</v>
      </c>
      <c r="DJF249" s="921"/>
      <c r="DJG249" s="892" t="s">
        <v>1873</v>
      </c>
      <c r="DJH249" s="921"/>
      <c r="DJI249" s="892" t="s">
        <v>1873</v>
      </c>
      <c r="DJJ249" s="921"/>
      <c r="DJK249" s="892" t="s">
        <v>1873</v>
      </c>
      <c r="DJL249" s="921"/>
      <c r="DJM249" s="892" t="s">
        <v>1873</v>
      </c>
      <c r="DJN249" s="921"/>
      <c r="DJO249" s="892" t="s">
        <v>1873</v>
      </c>
      <c r="DJP249" s="921"/>
      <c r="DJQ249" s="892" t="s">
        <v>1873</v>
      </c>
      <c r="DJR249" s="921"/>
      <c r="DJS249" s="892" t="s">
        <v>1873</v>
      </c>
      <c r="DJT249" s="921"/>
      <c r="DJU249" s="892" t="s">
        <v>1873</v>
      </c>
      <c r="DJV249" s="921"/>
      <c r="DJW249" s="892" t="s">
        <v>1873</v>
      </c>
      <c r="DJX249" s="921"/>
      <c r="DJY249" s="892" t="s">
        <v>1873</v>
      </c>
      <c r="DJZ249" s="921"/>
      <c r="DKA249" s="892" t="s">
        <v>1873</v>
      </c>
      <c r="DKB249" s="921"/>
      <c r="DKC249" s="892" t="s">
        <v>1873</v>
      </c>
      <c r="DKD249" s="921"/>
      <c r="DKE249" s="892" t="s">
        <v>1873</v>
      </c>
      <c r="DKF249" s="921"/>
      <c r="DKG249" s="892" t="s">
        <v>1873</v>
      </c>
      <c r="DKH249" s="921"/>
      <c r="DKI249" s="892" t="s">
        <v>1873</v>
      </c>
      <c r="DKJ249" s="921"/>
      <c r="DKK249" s="892" t="s">
        <v>1873</v>
      </c>
      <c r="DKL249" s="921"/>
      <c r="DKM249" s="892" t="s">
        <v>1873</v>
      </c>
      <c r="DKN249" s="921"/>
      <c r="DKO249" s="892" t="s">
        <v>1873</v>
      </c>
      <c r="DKP249" s="921"/>
      <c r="DKQ249" s="892" t="s">
        <v>1873</v>
      </c>
      <c r="DKR249" s="921"/>
      <c r="DKS249" s="892" t="s">
        <v>1873</v>
      </c>
      <c r="DKT249" s="921"/>
      <c r="DKU249" s="892" t="s">
        <v>1873</v>
      </c>
      <c r="DKV249" s="921"/>
      <c r="DKW249" s="892" t="s">
        <v>1873</v>
      </c>
      <c r="DKX249" s="921"/>
      <c r="DKY249" s="892" t="s">
        <v>1873</v>
      </c>
      <c r="DKZ249" s="921"/>
      <c r="DLA249" s="892" t="s">
        <v>1873</v>
      </c>
      <c r="DLB249" s="921"/>
      <c r="DLC249" s="892" t="s">
        <v>1873</v>
      </c>
      <c r="DLD249" s="921"/>
      <c r="DLE249" s="892" t="s">
        <v>1873</v>
      </c>
      <c r="DLF249" s="921"/>
      <c r="DLG249" s="892" t="s">
        <v>1873</v>
      </c>
      <c r="DLH249" s="921"/>
      <c r="DLI249" s="892" t="s">
        <v>1873</v>
      </c>
      <c r="DLJ249" s="921"/>
      <c r="DLK249" s="892" t="s">
        <v>1873</v>
      </c>
      <c r="DLL249" s="921"/>
      <c r="DLM249" s="892" t="s">
        <v>1873</v>
      </c>
      <c r="DLN249" s="921"/>
      <c r="DLO249" s="892" t="s">
        <v>1873</v>
      </c>
      <c r="DLP249" s="921"/>
      <c r="DLQ249" s="892" t="s">
        <v>1873</v>
      </c>
      <c r="DLR249" s="921"/>
      <c r="DLS249" s="892" t="s">
        <v>1873</v>
      </c>
      <c r="DLT249" s="921"/>
      <c r="DLU249" s="892" t="s">
        <v>1873</v>
      </c>
      <c r="DLV249" s="921"/>
      <c r="DLW249" s="892" t="s">
        <v>1873</v>
      </c>
      <c r="DLX249" s="921"/>
      <c r="DLY249" s="892" t="s">
        <v>1873</v>
      </c>
      <c r="DLZ249" s="921"/>
      <c r="DMA249" s="892" t="s">
        <v>1873</v>
      </c>
      <c r="DMB249" s="921"/>
      <c r="DMC249" s="892" t="s">
        <v>1873</v>
      </c>
      <c r="DMD249" s="921"/>
      <c r="DME249" s="892" t="s">
        <v>1873</v>
      </c>
      <c r="DMF249" s="921"/>
      <c r="DMG249" s="892" t="s">
        <v>1873</v>
      </c>
      <c r="DMH249" s="921"/>
      <c r="DMI249" s="892" t="s">
        <v>1873</v>
      </c>
      <c r="DMJ249" s="921"/>
      <c r="DMK249" s="892" t="s">
        <v>1873</v>
      </c>
      <c r="DML249" s="921"/>
      <c r="DMM249" s="892" t="s">
        <v>1873</v>
      </c>
      <c r="DMN249" s="921"/>
      <c r="DMO249" s="892" t="s">
        <v>1873</v>
      </c>
      <c r="DMP249" s="921"/>
      <c r="DMQ249" s="892" t="s">
        <v>1873</v>
      </c>
      <c r="DMR249" s="921"/>
      <c r="DMS249" s="892" t="s">
        <v>1873</v>
      </c>
      <c r="DMT249" s="921"/>
      <c r="DMU249" s="892" t="s">
        <v>1873</v>
      </c>
      <c r="DMV249" s="921"/>
      <c r="DMW249" s="892" t="s">
        <v>1873</v>
      </c>
      <c r="DMX249" s="921"/>
      <c r="DMY249" s="892" t="s">
        <v>1873</v>
      </c>
      <c r="DMZ249" s="921"/>
      <c r="DNA249" s="892" t="s">
        <v>1873</v>
      </c>
      <c r="DNB249" s="921"/>
      <c r="DNC249" s="892" t="s">
        <v>1873</v>
      </c>
      <c r="DND249" s="921"/>
      <c r="DNE249" s="892" t="s">
        <v>1873</v>
      </c>
      <c r="DNF249" s="921"/>
      <c r="DNG249" s="892" t="s">
        <v>1873</v>
      </c>
      <c r="DNH249" s="921"/>
      <c r="DNI249" s="892" t="s">
        <v>1873</v>
      </c>
      <c r="DNJ249" s="921"/>
      <c r="DNK249" s="892" t="s">
        <v>1873</v>
      </c>
      <c r="DNL249" s="921"/>
      <c r="DNM249" s="892" t="s">
        <v>1873</v>
      </c>
      <c r="DNN249" s="921"/>
      <c r="DNO249" s="892" t="s">
        <v>1873</v>
      </c>
      <c r="DNP249" s="921"/>
      <c r="DNQ249" s="892" t="s">
        <v>1873</v>
      </c>
      <c r="DNR249" s="921"/>
      <c r="DNS249" s="892" t="s">
        <v>1873</v>
      </c>
      <c r="DNT249" s="921"/>
      <c r="DNU249" s="892" t="s">
        <v>1873</v>
      </c>
      <c r="DNV249" s="921"/>
      <c r="DNW249" s="892" t="s">
        <v>1873</v>
      </c>
      <c r="DNX249" s="921"/>
      <c r="DNY249" s="892" t="s">
        <v>1873</v>
      </c>
      <c r="DNZ249" s="921"/>
      <c r="DOA249" s="892" t="s">
        <v>1873</v>
      </c>
      <c r="DOB249" s="921"/>
      <c r="DOC249" s="892" t="s">
        <v>1873</v>
      </c>
      <c r="DOD249" s="921"/>
      <c r="DOE249" s="892" t="s">
        <v>1873</v>
      </c>
      <c r="DOF249" s="921"/>
      <c r="DOG249" s="892" t="s">
        <v>1873</v>
      </c>
      <c r="DOH249" s="921"/>
      <c r="DOI249" s="892" t="s">
        <v>1873</v>
      </c>
      <c r="DOJ249" s="921"/>
      <c r="DOK249" s="892" t="s">
        <v>1873</v>
      </c>
      <c r="DOL249" s="921"/>
      <c r="DOM249" s="892" t="s">
        <v>1873</v>
      </c>
      <c r="DON249" s="921"/>
      <c r="DOO249" s="892" t="s">
        <v>1873</v>
      </c>
      <c r="DOP249" s="921"/>
      <c r="DOQ249" s="892" t="s">
        <v>1873</v>
      </c>
      <c r="DOR249" s="921"/>
      <c r="DOS249" s="892" t="s">
        <v>1873</v>
      </c>
      <c r="DOT249" s="921"/>
      <c r="DOU249" s="892" t="s">
        <v>1873</v>
      </c>
      <c r="DOV249" s="921"/>
      <c r="DOW249" s="892" t="s">
        <v>1873</v>
      </c>
      <c r="DOX249" s="921"/>
      <c r="DOY249" s="892" t="s">
        <v>1873</v>
      </c>
      <c r="DOZ249" s="921"/>
      <c r="DPA249" s="892" t="s">
        <v>1873</v>
      </c>
      <c r="DPB249" s="921"/>
      <c r="DPC249" s="892" t="s">
        <v>1873</v>
      </c>
      <c r="DPD249" s="921"/>
      <c r="DPE249" s="892" t="s">
        <v>1873</v>
      </c>
      <c r="DPF249" s="921"/>
      <c r="DPG249" s="892" t="s">
        <v>1873</v>
      </c>
      <c r="DPH249" s="921"/>
      <c r="DPI249" s="892" t="s">
        <v>1873</v>
      </c>
      <c r="DPJ249" s="921"/>
      <c r="DPK249" s="892" t="s">
        <v>1873</v>
      </c>
      <c r="DPL249" s="921"/>
      <c r="DPM249" s="892" t="s">
        <v>1873</v>
      </c>
      <c r="DPN249" s="921"/>
      <c r="DPO249" s="892" t="s">
        <v>1873</v>
      </c>
      <c r="DPP249" s="921"/>
      <c r="DPQ249" s="892" t="s">
        <v>1873</v>
      </c>
      <c r="DPR249" s="921"/>
      <c r="DPS249" s="892" t="s">
        <v>1873</v>
      </c>
      <c r="DPT249" s="921"/>
      <c r="DPU249" s="892" t="s">
        <v>1873</v>
      </c>
      <c r="DPV249" s="921"/>
      <c r="DPW249" s="892" t="s">
        <v>1873</v>
      </c>
      <c r="DPX249" s="921"/>
      <c r="DPY249" s="892" t="s">
        <v>1873</v>
      </c>
      <c r="DPZ249" s="921"/>
      <c r="DQA249" s="892" t="s">
        <v>1873</v>
      </c>
      <c r="DQB249" s="921"/>
      <c r="DQC249" s="892" t="s">
        <v>1873</v>
      </c>
      <c r="DQD249" s="921"/>
      <c r="DQE249" s="892" t="s">
        <v>1873</v>
      </c>
      <c r="DQF249" s="921"/>
      <c r="DQG249" s="892" t="s">
        <v>1873</v>
      </c>
      <c r="DQH249" s="921"/>
      <c r="DQI249" s="892" t="s">
        <v>1873</v>
      </c>
      <c r="DQJ249" s="921"/>
      <c r="DQK249" s="892" t="s">
        <v>1873</v>
      </c>
      <c r="DQL249" s="921"/>
      <c r="DQM249" s="892" t="s">
        <v>1873</v>
      </c>
      <c r="DQN249" s="921"/>
      <c r="DQO249" s="892" t="s">
        <v>1873</v>
      </c>
      <c r="DQP249" s="921"/>
      <c r="DQQ249" s="892" t="s">
        <v>1873</v>
      </c>
      <c r="DQR249" s="921"/>
      <c r="DQS249" s="892" t="s">
        <v>1873</v>
      </c>
      <c r="DQT249" s="921"/>
      <c r="DQU249" s="892" t="s">
        <v>1873</v>
      </c>
      <c r="DQV249" s="921"/>
      <c r="DQW249" s="892" t="s">
        <v>1873</v>
      </c>
      <c r="DQX249" s="921"/>
      <c r="DQY249" s="892" t="s">
        <v>1873</v>
      </c>
      <c r="DQZ249" s="921"/>
      <c r="DRA249" s="892" t="s">
        <v>1873</v>
      </c>
      <c r="DRB249" s="921"/>
      <c r="DRC249" s="892" t="s">
        <v>1873</v>
      </c>
      <c r="DRD249" s="921"/>
      <c r="DRE249" s="892" t="s">
        <v>1873</v>
      </c>
      <c r="DRF249" s="921"/>
      <c r="DRG249" s="892" t="s">
        <v>1873</v>
      </c>
      <c r="DRH249" s="921"/>
      <c r="DRI249" s="892" t="s">
        <v>1873</v>
      </c>
      <c r="DRJ249" s="921"/>
      <c r="DRK249" s="892" t="s">
        <v>1873</v>
      </c>
      <c r="DRL249" s="921"/>
      <c r="DRM249" s="892" t="s">
        <v>1873</v>
      </c>
      <c r="DRN249" s="921"/>
      <c r="DRO249" s="892" t="s">
        <v>1873</v>
      </c>
      <c r="DRP249" s="921"/>
      <c r="DRQ249" s="892" t="s">
        <v>1873</v>
      </c>
      <c r="DRR249" s="921"/>
      <c r="DRS249" s="892" t="s">
        <v>1873</v>
      </c>
      <c r="DRT249" s="921"/>
      <c r="DRU249" s="892" t="s">
        <v>1873</v>
      </c>
      <c r="DRV249" s="921"/>
      <c r="DRW249" s="892" t="s">
        <v>1873</v>
      </c>
      <c r="DRX249" s="921"/>
      <c r="DRY249" s="892" t="s">
        <v>1873</v>
      </c>
      <c r="DRZ249" s="921"/>
      <c r="DSA249" s="892" t="s">
        <v>1873</v>
      </c>
      <c r="DSB249" s="921"/>
      <c r="DSC249" s="892" t="s">
        <v>1873</v>
      </c>
      <c r="DSD249" s="921"/>
      <c r="DSE249" s="892" t="s">
        <v>1873</v>
      </c>
      <c r="DSF249" s="921"/>
      <c r="DSG249" s="892" t="s">
        <v>1873</v>
      </c>
      <c r="DSH249" s="921"/>
      <c r="DSI249" s="892" t="s">
        <v>1873</v>
      </c>
      <c r="DSJ249" s="921"/>
      <c r="DSK249" s="892" t="s">
        <v>1873</v>
      </c>
      <c r="DSL249" s="921"/>
      <c r="DSM249" s="892" t="s">
        <v>1873</v>
      </c>
      <c r="DSN249" s="921"/>
      <c r="DSO249" s="892" t="s">
        <v>1873</v>
      </c>
      <c r="DSP249" s="921"/>
      <c r="DSQ249" s="892" t="s">
        <v>1873</v>
      </c>
      <c r="DSR249" s="921"/>
      <c r="DSS249" s="892" t="s">
        <v>1873</v>
      </c>
      <c r="DST249" s="921"/>
      <c r="DSU249" s="892" t="s">
        <v>1873</v>
      </c>
      <c r="DSV249" s="921"/>
      <c r="DSW249" s="892" t="s">
        <v>1873</v>
      </c>
      <c r="DSX249" s="921"/>
      <c r="DSY249" s="892" t="s">
        <v>1873</v>
      </c>
      <c r="DSZ249" s="921"/>
      <c r="DTA249" s="892" t="s">
        <v>1873</v>
      </c>
      <c r="DTB249" s="921"/>
      <c r="DTC249" s="892" t="s">
        <v>1873</v>
      </c>
      <c r="DTD249" s="921"/>
      <c r="DTE249" s="892" t="s">
        <v>1873</v>
      </c>
      <c r="DTF249" s="921"/>
      <c r="DTG249" s="892" t="s">
        <v>1873</v>
      </c>
      <c r="DTH249" s="921"/>
      <c r="DTI249" s="892" t="s">
        <v>1873</v>
      </c>
      <c r="DTJ249" s="921"/>
      <c r="DTK249" s="892" t="s">
        <v>1873</v>
      </c>
      <c r="DTL249" s="921"/>
      <c r="DTM249" s="892" t="s">
        <v>1873</v>
      </c>
      <c r="DTN249" s="921"/>
      <c r="DTO249" s="892" t="s">
        <v>1873</v>
      </c>
      <c r="DTP249" s="921"/>
      <c r="DTQ249" s="892" t="s">
        <v>1873</v>
      </c>
      <c r="DTR249" s="921"/>
      <c r="DTS249" s="892" t="s">
        <v>1873</v>
      </c>
      <c r="DTT249" s="921"/>
      <c r="DTU249" s="892" t="s">
        <v>1873</v>
      </c>
      <c r="DTV249" s="921"/>
      <c r="DTW249" s="892" t="s">
        <v>1873</v>
      </c>
      <c r="DTX249" s="921"/>
      <c r="DTY249" s="892" t="s">
        <v>1873</v>
      </c>
      <c r="DTZ249" s="921"/>
      <c r="DUA249" s="892" t="s">
        <v>1873</v>
      </c>
      <c r="DUB249" s="921"/>
      <c r="DUC249" s="892" t="s">
        <v>1873</v>
      </c>
      <c r="DUD249" s="921"/>
      <c r="DUE249" s="892" t="s">
        <v>1873</v>
      </c>
      <c r="DUF249" s="921"/>
      <c r="DUG249" s="892" t="s">
        <v>1873</v>
      </c>
      <c r="DUH249" s="921"/>
      <c r="DUI249" s="892" t="s">
        <v>1873</v>
      </c>
      <c r="DUJ249" s="921"/>
      <c r="DUK249" s="892" t="s">
        <v>1873</v>
      </c>
      <c r="DUL249" s="921"/>
      <c r="DUM249" s="892" t="s">
        <v>1873</v>
      </c>
      <c r="DUN249" s="921"/>
      <c r="DUO249" s="892" t="s">
        <v>1873</v>
      </c>
      <c r="DUP249" s="921"/>
      <c r="DUQ249" s="892" t="s">
        <v>1873</v>
      </c>
      <c r="DUR249" s="921"/>
      <c r="DUS249" s="892" t="s">
        <v>1873</v>
      </c>
      <c r="DUT249" s="921"/>
      <c r="DUU249" s="892" t="s">
        <v>1873</v>
      </c>
      <c r="DUV249" s="921"/>
      <c r="DUW249" s="892" t="s">
        <v>1873</v>
      </c>
      <c r="DUX249" s="921"/>
      <c r="DUY249" s="892" t="s">
        <v>1873</v>
      </c>
      <c r="DUZ249" s="921"/>
      <c r="DVA249" s="892" t="s">
        <v>1873</v>
      </c>
      <c r="DVB249" s="921"/>
      <c r="DVC249" s="892" t="s">
        <v>1873</v>
      </c>
      <c r="DVD249" s="921"/>
      <c r="DVE249" s="892" t="s">
        <v>1873</v>
      </c>
      <c r="DVF249" s="921"/>
      <c r="DVG249" s="892" t="s">
        <v>1873</v>
      </c>
      <c r="DVH249" s="921"/>
      <c r="DVI249" s="892" t="s">
        <v>1873</v>
      </c>
      <c r="DVJ249" s="921"/>
      <c r="DVK249" s="892" t="s">
        <v>1873</v>
      </c>
      <c r="DVL249" s="921"/>
      <c r="DVM249" s="892" t="s">
        <v>1873</v>
      </c>
      <c r="DVN249" s="921"/>
      <c r="DVO249" s="892" t="s">
        <v>1873</v>
      </c>
      <c r="DVP249" s="921"/>
      <c r="DVQ249" s="892" t="s">
        <v>1873</v>
      </c>
      <c r="DVR249" s="921"/>
      <c r="DVS249" s="892" t="s">
        <v>1873</v>
      </c>
      <c r="DVT249" s="921"/>
      <c r="DVU249" s="892" t="s">
        <v>1873</v>
      </c>
      <c r="DVV249" s="921"/>
      <c r="DVW249" s="892" t="s">
        <v>1873</v>
      </c>
      <c r="DVX249" s="921"/>
      <c r="DVY249" s="892" t="s">
        <v>1873</v>
      </c>
      <c r="DVZ249" s="921"/>
      <c r="DWA249" s="892" t="s">
        <v>1873</v>
      </c>
      <c r="DWB249" s="921"/>
      <c r="DWC249" s="892" t="s">
        <v>1873</v>
      </c>
      <c r="DWD249" s="921"/>
      <c r="DWE249" s="892" t="s">
        <v>1873</v>
      </c>
      <c r="DWF249" s="921"/>
      <c r="DWG249" s="892" t="s">
        <v>1873</v>
      </c>
      <c r="DWH249" s="921"/>
      <c r="DWI249" s="892" t="s">
        <v>1873</v>
      </c>
      <c r="DWJ249" s="921"/>
      <c r="DWK249" s="892" t="s">
        <v>1873</v>
      </c>
      <c r="DWL249" s="921"/>
      <c r="DWM249" s="892" t="s">
        <v>1873</v>
      </c>
      <c r="DWN249" s="921"/>
      <c r="DWO249" s="892" t="s">
        <v>1873</v>
      </c>
      <c r="DWP249" s="921"/>
      <c r="DWQ249" s="892" t="s">
        <v>1873</v>
      </c>
      <c r="DWR249" s="921"/>
      <c r="DWS249" s="892" t="s">
        <v>1873</v>
      </c>
      <c r="DWT249" s="921"/>
      <c r="DWU249" s="892" t="s">
        <v>1873</v>
      </c>
      <c r="DWV249" s="921"/>
      <c r="DWW249" s="892" t="s">
        <v>1873</v>
      </c>
      <c r="DWX249" s="921"/>
      <c r="DWY249" s="892" t="s">
        <v>1873</v>
      </c>
      <c r="DWZ249" s="921"/>
      <c r="DXA249" s="892" t="s">
        <v>1873</v>
      </c>
      <c r="DXB249" s="921"/>
      <c r="DXC249" s="892" t="s">
        <v>1873</v>
      </c>
      <c r="DXD249" s="921"/>
      <c r="DXE249" s="892" t="s">
        <v>1873</v>
      </c>
      <c r="DXF249" s="921"/>
      <c r="DXG249" s="892" t="s">
        <v>1873</v>
      </c>
      <c r="DXH249" s="921"/>
      <c r="DXI249" s="892" t="s">
        <v>1873</v>
      </c>
      <c r="DXJ249" s="921"/>
      <c r="DXK249" s="892" t="s">
        <v>1873</v>
      </c>
      <c r="DXL249" s="921"/>
      <c r="DXM249" s="892" t="s">
        <v>1873</v>
      </c>
      <c r="DXN249" s="921"/>
      <c r="DXO249" s="892" t="s">
        <v>1873</v>
      </c>
      <c r="DXP249" s="921"/>
      <c r="DXQ249" s="892" t="s">
        <v>1873</v>
      </c>
      <c r="DXR249" s="921"/>
      <c r="DXS249" s="892" t="s">
        <v>1873</v>
      </c>
      <c r="DXT249" s="921"/>
      <c r="DXU249" s="892" t="s">
        <v>1873</v>
      </c>
      <c r="DXV249" s="921"/>
      <c r="DXW249" s="892" t="s">
        <v>1873</v>
      </c>
      <c r="DXX249" s="921"/>
      <c r="DXY249" s="892" t="s">
        <v>1873</v>
      </c>
      <c r="DXZ249" s="921"/>
      <c r="DYA249" s="892" t="s">
        <v>1873</v>
      </c>
      <c r="DYB249" s="921"/>
      <c r="DYC249" s="892" t="s">
        <v>1873</v>
      </c>
      <c r="DYD249" s="921"/>
      <c r="DYE249" s="892" t="s">
        <v>1873</v>
      </c>
      <c r="DYF249" s="921"/>
      <c r="DYG249" s="892" t="s">
        <v>1873</v>
      </c>
      <c r="DYH249" s="921"/>
      <c r="DYI249" s="892" t="s">
        <v>1873</v>
      </c>
      <c r="DYJ249" s="921"/>
      <c r="DYK249" s="892" t="s">
        <v>1873</v>
      </c>
      <c r="DYL249" s="921"/>
      <c r="DYM249" s="892" t="s">
        <v>1873</v>
      </c>
      <c r="DYN249" s="921"/>
      <c r="DYO249" s="892" t="s">
        <v>1873</v>
      </c>
      <c r="DYP249" s="921"/>
      <c r="DYQ249" s="892" t="s">
        <v>1873</v>
      </c>
      <c r="DYR249" s="921"/>
      <c r="DYS249" s="892" t="s">
        <v>1873</v>
      </c>
      <c r="DYT249" s="921"/>
      <c r="DYU249" s="892" t="s">
        <v>1873</v>
      </c>
      <c r="DYV249" s="921"/>
      <c r="DYW249" s="892" t="s">
        <v>1873</v>
      </c>
      <c r="DYX249" s="921"/>
      <c r="DYY249" s="892" t="s">
        <v>1873</v>
      </c>
      <c r="DYZ249" s="921"/>
      <c r="DZA249" s="892" t="s">
        <v>1873</v>
      </c>
      <c r="DZB249" s="921"/>
      <c r="DZC249" s="892" t="s">
        <v>1873</v>
      </c>
      <c r="DZD249" s="921"/>
      <c r="DZE249" s="892" t="s">
        <v>1873</v>
      </c>
      <c r="DZF249" s="921"/>
      <c r="DZG249" s="892" t="s">
        <v>1873</v>
      </c>
      <c r="DZH249" s="921"/>
      <c r="DZI249" s="892" t="s">
        <v>1873</v>
      </c>
      <c r="DZJ249" s="921"/>
      <c r="DZK249" s="892" t="s">
        <v>1873</v>
      </c>
      <c r="DZL249" s="921"/>
      <c r="DZM249" s="892" t="s">
        <v>1873</v>
      </c>
      <c r="DZN249" s="921"/>
      <c r="DZO249" s="892" t="s">
        <v>1873</v>
      </c>
      <c r="DZP249" s="921"/>
      <c r="DZQ249" s="892" t="s">
        <v>1873</v>
      </c>
      <c r="DZR249" s="921"/>
      <c r="DZS249" s="892" t="s">
        <v>1873</v>
      </c>
      <c r="DZT249" s="921"/>
      <c r="DZU249" s="892" t="s">
        <v>1873</v>
      </c>
      <c r="DZV249" s="921"/>
      <c r="DZW249" s="892" t="s">
        <v>1873</v>
      </c>
      <c r="DZX249" s="921"/>
      <c r="DZY249" s="892" t="s">
        <v>1873</v>
      </c>
      <c r="DZZ249" s="921"/>
      <c r="EAA249" s="892" t="s">
        <v>1873</v>
      </c>
      <c r="EAB249" s="921"/>
      <c r="EAC249" s="892" t="s">
        <v>1873</v>
      </c>
      <c r="EAD249" s="921"/>
      <c r="EAE249" s="892" t="s">
        <v>1873</v>
      </c>
      <c r="EAF249" s="921"/>
      <c r="EAG249" s="892" t="s">
        <v>1873</v>
      </c>
      <c r="EAH249" s="921"/>
      <c r="EAI249" s="892" t="s">
        <v>1873</v>
      </c>
      <c r="EAJ249" s="921"/>
      <c r="EAK249" s="892" t="s">
        <v>1873</v>
      </c>
      <c r="EAL249" s="921"/>
      <c r="EAM249" s="892" t="s">
        <v>1873</v>
      </c>
      <c r="EAN249" s="921"/>
      <c r="EAO249" s="892" t="s">
        <v>1873</v>
      </c>
      <c r="EAP249" s="921"/>
      <c r="EAQ249" s="892" t="s">
        <v>1873</v>
      </c>
      <c r="EAR249" s="921"/>
      <c r="EAS249" s="892" t="s">
        <v>1873</v>
      </c>
      <c r="EAT249" s="921"/>
      <c r="EAU249" s="892" t="s">
        <v>1873</v>
      </c>
      <c r="EAV249" s="921"/>
      <c r="EAW249" s="892" t="s">
        <v>1873</v>
      </c>
      <c r="EAX249" s="921"/>
      <c r="EAY249" s="892" t="s">
        <v>1873</v>
      </c>
      <c r="EAZ249" s="921"/>
      <c r="EBA249" s="892" t="s">
        <v>1873</v>
      </c>
      <c r="EBB249" s="921"/>
      <c r="EBC249" s="892" t="s">
        <v>1873</v>
      </c>
      <c r="EBD249" s="921"/>
      <c r="EBE249" s="892" t="s">
        <v>1873</v>
      </c>
      <c r="EBF249" s="921"/>
      <c r="EBG249" s="892" t="s">
        <v>1873</v>
      </c>
      <c r="EBH249" s="921"/>
      <c r="EBI249" s="892" t="s">
        <v>1873</v>
      </c>
      <c r="EBJ249" s="921"/>
      <c r="EBK249" s="892" t="s">
        <v>1873</v>
      </c>
      <c r="EBL249" s="921"/>
      <c r="EBM249" s="892" t="s">
        <v>1873</v>
      </c>
      <c r="EBN249" s="921"/>
      <c r="EBO249" s="892" t="s">
        <v>1873</v>
      </c>
      <c r="EBP249" s="921"/>
      <c r="EBQ249" s="892" t="s">
        <v>1873</v>
      </c>
      <c r="EBR249" s="921"/>
      <c r="EBS249" s="892" t="s">
        <v>1873</v>
      </c>
      <c r="EBT249" s="921"/>
      <c r="EBU249" s="892" t="s">
        <v>1873</v>
      </c>
      <c r="EBV249" s="921"/>
      <c r="EBW249" s="892" t="s">
        <v>1873</v>
      </c>
      <c r="EBX249" s="921"/>
      <c r="EBY249" s="892" t="s">
        <v>1873</v>
      </c>
      <c r="EBZ249" s="921"/>
      <c r="ECA249" s="892" t="s">
        <v>1873</v>
      </c>
      <c r="ECB249" s="921"/>
      <c r="ECC249" s="892" t="s">
        <v>1873</v>
      </c>
      <c r="ECD249" s="921"/>
      <c r="ECE249" s="892" t="s">
        <v>1873</v>
      </c>
      <c r="ECF249" s="921"/>
      <c r="ECG249" s="892" t="s">
        <v>1873</v>
      </c>
      <c r="ECH249" s="921"/>
      <c r="ECI249" s="892" t="s">
        <v>1873</v>
      </c>
      <c r="ECJ249" s="921"/>
      <c r="ECK249" s="892" t="s">
        <v>1873</v>
      </c>
      <c r="ECL249" s="921"/>
      <c r="ECM249" s="892" t="s">
        <v>1873</v>
      </c>
      <c r="ECN249" s="921"/>
      <c r="ECO249" s="892" t="s">
        <v>1873</v>
      </c>
      <c r="ECP249" s="921"/>
      <c r="ECQ249" s="892" t="s">
        <v>1873</v>
      </c>
      <c r="ECR249" s="921"/>
      <c r="ECS249" s="892" t="s">
        <v>1873</v>
      </c>
      <c r="ECT249" s="921"/>
      <c r="ECU249" s="892" t="s">
        <v>1873</v>
      </c>
      <c r="ECV249" s="921"/>
      <c r="ECW249" s="892" t="s">
        <v>1873</v>
      </c>
      <c r="ECX249" s="921"/>
      <c r="ECY249" s="892" t="s">
        <v>1873</v>
      </c>
      <c r="ECZ249" s="921"/>
      <c r="EDA249" s="892" t="s">
        <v>1873</v>
      </c>
      <c r="EDB249" s="921"/>
      <c r="EDC249" s="892" t="s">
        <v>1873</v>
      </c>
      <c r="EDD249" s="921"/>
      <c r="EDE249" s="892" t="s">
        <v>1873</v>
      </c>
      <c r="EDF249" s="921"/>
      <c r="EDG249" s="892" t="s">
        <v>1873</v>
      </c>
      <c r="EDH249" s="921"/>
      <c r="EDI249" s="892" t="s">
        <v>1873</v>
      </c>
      <c r="EDJ249" s="921"/>
      <c r="EDK249" s="892" t="s">
        <v>1873</v>
      </c>
      <c r="EDL249" s="921"/>
      <c r="EDM249" s="892" t="s">
        <v>1873</v>
      </c>
      <c r="EDN249" s="921"/>
      <c r="EDO249" s="892" t="s">
        <v>1873</v>
      </c>
      <c r="EDP249" s="921"/>
      <c r="EDQ249" s="892" t="s">
        <v>1873</v>
      </c>
      <c r="EDR249" s="921"/>
      <c r="EDS249" s="892" t="s">
        <v>1873</v>
      </c>
      <c r="EDT249" s="921"/>
      <c r="EDU249" s="892" t="s">
        <v>1873</v>
      </c>
      <c r="EDV249" s="921"/>
      <c r="EDW249" s="892" t="s">
        <v>1873</v>
      </c>
      <c r="EDX249" s="921"/>
      <c r="EDY249" s="892" t="s">
        <v>1873</v>
      </c>
      <c r="EDZ249" s="921"/>
      <c r="EEA249" s="892" t="s">
        <v>1873</v>
      </c>
      <c r="EEB249" s="921"/>
      <c r="EEC249" s="892" t="s">
        <v>1873</v>
      </c>
      <c r="EED249" s="921"/>
      <c r="EEE249" s="892" t="s">
        <v>1873</v>
      </c>
      <c r="EEF249" s="921"/>
      <c r="EEG249" s="892" t="s">
        <v>1873</v>
      </c>
      <c r="EEH249" s="921"/>
      <c r="EEI249" s="892" t="s">
        <v>1873</v>
      </c>
      <c r="EEJ249" s="921"/>
      <c r="EEK249" s="892" t="s">
        <v>1873</v>
      </c>
      <c r="EEL249" s="921"/>
      <c r="EEM249" s="892" t="s">
        <v>1873</v>
      </c>
      <c r="EEN249" s="921"/>
      <c r="EEO249" s="892" t="s">
        <v>1873</v>
      </c>
      <c r="EEP249" s="921"/>
      <c r="EEQ249" s="892" t="s">
        <v>1873</v>
      </c>
      <c r="EER249" s="921"/>
      <c r="EES249" s="892" t="s">
        <v>1873</v>
      </c>
      <c r="EET249" s="921"/>
      <c r="EEU249" s="892" t="s">
        <v>1873</v>
      </c>
      <c r="EEV249" s="921"/>
      <c r="EEW249" s="892" t="s">
        <v>1873</v>
      </c>
      <c r="EEX249" s="921"/>
      <c r="EEY249" s="892" t="s">
        <v>1873</v>
      </c>
      <c r="EEZ249" s="921"/>
      <c r="EFA249" s="892" t="s">
        <v>1873</v>
      </c>
      <c r="EFB249" s="921"/>
      <c r="EFC249" s="892" t="s">
        <v>1873</v>
      </c>
      <c r="EFD249" s="921"/>
      <c r="EFE249" s="892" t="s">
        <v>1873</v>
      </c>
      <c r="EFF249" s="921"/>
      <c r="EFG249" s="892" t="s">
        <v>1873</v>
      </c>
      <c r="EFH249" s="921"/>
      <c r="EFI249" s="892" t="s">
        <v>1873</v>
      </c>
      <c r="EFJ249" s="921"/>
      <c r="EFK249" s="892" t="s">
        <v>1873</v>
      </c>
      <c r="EFL249" s="921"/>
      <c r="EFM249" s="892" t="s">
        <v>1873</v>
      </c>
      <c r="EFN249" s="921"/>
      <c r="EFO249" s="892" t="s">
        <v>1873</v>
      </c>
      <c r="EFP249" s="921"/>
      <c r="EFQ249" s="892" t="s">
        <v>1873</v>
      </c>
      <c r="EFR249" s="921"/>
      <c r="EFS249" s="892" t="s">
        <v>1873</v>
      </c>
      <c r="EFT249" s="921"/>
      <c r="EFU249" s="892" t="s">
        <v>1873</v>
      </c>
      <c r="EFV249" s="921"/>
      <c r="EFW249" s="892" t="s">
        <v>1873</v>
      </c>
      <c r="EFX249" s="921"/>
      <c r="EFY249" s="892" t="s">
        <v>1873</v>
      </c>
      <c r="EFZ249" s="921"/>
      <c r="EGA249" s="892" t="s">
        <v>1873</v>
      </c>
      <c r="EGB249" s="921"/>
      <c r="EGC249" s="892" t="s">
        <v>1873</v>
      </c>
      <c r="EGD249" s="921"/>
      <c r="EGE249" s="892" t="s">
        <v>1873</v>
      </c>
      <c r="EGF249" s="921"/>
      <c r="EGG249" s="892" t="s">
        <v>1873</v>
      </c>
      <c r="EGH249" s="921"/>
      <c r="EGI249" s="892" t="s">
        <v>1873</v>
      </c>
      <c r="EGJ249" s="921"/>
      <c r="EGK249" s="892" t="s">
        <v>1873</v>
      </c>
      <c r="EGL249" s="921"/>
      <c r="EGM249" s="892" t="s">
        <v>1873</v>
      </c>
      <c r="EGN249" s="921"/>
      <c r="EGO249" s="892" t="s">
        <v>1873</v>
      </c>
      <c r="EGP249" s="921"/>
      <c r="EGQ249" s="892" t="s">
        <v>1873</v>
      </c>
      <c r="EGR249" s="921"/>
      <c r="EGS249" s="892" t="s">
        <v>1873</v>
      </c>
      <c r="EGT249" s="921"/>
      <c r="EGU249" s="892" t="s">
        <v>1873</v>
      </c>
      <c r="EGV249" s="921"/>
      <c r="EGW249" s="892" t="s">
        <v>1873</v>
      </c>
      <c r="EGX249" s="921"/>
      <c r="EGY249" s="892" t="s">
        <v>1873</v>
      </c>
      <c r="EGZ249" s="921"/>
      <c r="EHA249" s="892" t="s">
        <v>1873</v>
      </c>
      <c r="EHB249" s="921"/>
      <c r="EHC249" s="892" t="s">
        <v>1873</v>
      </c>
      <c r="EHD249" s="921"/>
      <c r="EHE249" s="892" t="s">
        <v>1873</v>
      </c>
      <c r="EHF249" s="921"/>
      <c r="EHG249" s="892" t="s">
        <v>1873</v>
      </c>
      <c r="EHH249" s="921"/>
      <c r="EHI249" s="892" t="s">
        <v>1873</v>
      </c>
      <c r="EHJ249" s="921"/>
      <c r="EHK249" s="892" t="s">
        <v>1873</v>
      </c>
      <c r="EHL249" s="921"/>
      <c r="EHM249" s="892" t="s">
        <v>1873</v>
      </c>
      <c r="EHN249" s="921"/>
      <c r="EHO249" s="892" t="s">
        <v>1873</v>
      </c>
      <c r="EHP249" s="921"/>
      <c r="EHQ249" s="892" t="s">
        <v>1873</v>
      </c>
      <c r="EHR249" s="921"/>
      <c r="EHS249" s="892" t="s">
        <v>1873</v>
      </c>
      <c r="EHT249" s="921"/>
      <c r="EHU249" s="892" t="s">
        <v>1873</v>
      </c>
      <c r="EHV249" s="921"/>
      <c r="EHW249" s="892" t="s">
        <v>1873</v>
      </c>
      <c r="EHX249" s="921"/>
      <c r="EHY249" s="892" t="s">
        <v>1873</v>
      </c>
      <c r="EHZ249" s="921"/>
      <c r="EIA249" s="892" t="s">
        <v>1873</v>
      </c>
      <c r="EIB249" s="921"/>
      <c r="EIC249" s="892" t="s">
        <v>1873</v>
      </c>
      <c r="EID249" s="921"/>
      <c r="EIE249" s="892" t="s">
        <v>1873</v>
      </c>
      <c r="EIF249" s="921"/>
      <c r="EIG249" s="892" t="s">
        <v>1873</v>
      </c>
      <c r="EIH249" s="921"/>
      <c r="EII249" s="892" t="s">
        <v>1873</v>
      </c>
      <c r="EIJ249" s="921"/>
      <c r="EIK249" s="892" t="s">
        <v>1873</v>
      </c>
      <c r="EIL249" s="921"/>
      <c r="EIM249" s="892" t="s">
        <v>1873</v>
      </c>
      <c r="EIN249" s="921"/>
      <c r="EIO249" s="892" t="s">
        <v>1873</v>
      </c>
      <c r="EIP249" s="921"/>
      <c r="EIQ249" s="892" t="s">
        <v>1873</v>
      </c>
      <c r="EIR249" s="921"/>
      <c r="EIS249" s="892" t="s">
        <v>1873</v>
      </c>
      <c r="EIT249" s="921"/>
      <c r="EIU249" s="892" t="s">
        <v>1873</v>
      </c>
      <c r="EIV249" s="921"/>
      <c r="EIW249" s="892" t="s">
        <v>1873</v>
      </c>
      <c r="EIX249" s="921"/>
      <c r="EIY249" s="892" t="s">
        <v>1873</v>
      </c>
      <c r="EIZ249" s="921"/>
      <c r="EJA249" s="892" t="s">
        <v>1873</v>
      </c>
      <c r="EJB249" s="921"/>
      <c r="EJC249" s="892" t="s">
        <v>1873</v>
      </c>
      <c r="EJD249" s="921"/>
      <c r="EJE249" s="892" t="s">
        <v>1873</v>
      </c>
      <c r="EJF249" s="921"/>
      <c r="EJG249" s="892" t="s">
        <v>1873</v>
      </c>
      <c r="EJH249" s="921"/>
      <c r="EJI249" s="892" t="s">
        <v>1873</v>
      </c>
      <c r="EJJ249" s="921"/>
      <c r="EJK249" s="892" t="s">
        <v>1873</v>
      </c>
      <c r="EJL249" s="921"/>
      <c r="EJM249" s="892" t="s">
        <v>1873</v>
      </c>
      <c r="EJN249" s="921"/>
      <c r="EJO249" s="892" t="s">
        <v>1873</v>
      </c>
      <c r="EJP249" s="921"/>
      <c r="EJQ249" s="892" t="s">
        <v>1873</v>
      </c>
      <c r="EJR249" s="921"/>
      <c r="EJS249" s="892" t="s">
        <v>1873</v>
      </c>
      <c r="EJT249" s="921"/>
      <c r="EJU249" s="892" t="s">
        <v>1873</v>
      </c>
      <c r="EJV249" s="921"/>
      <c r="EJW249" s="892" t="s">
        <v>1873</v>
      </c>
      <c r="EJX249" s="921"/>
      <c r="EJY249" s="892" t="s">
        <v>1873</v>
      </c>
      <c r="EJZ249" s="921"/>
      <c r="EKA249" s="892" t="s">
        <v>1873</v>
      </c>
      <c r="EKB249" s="921"/>
      <c r="EKC249" s="892" t="s">
        <v>1873</v>
      </c>
      <c r="EKD249" s="921"/>
      <c r="EKE249" s="892" t="s">
        <v>1873</v>
      </c>
      <c r="EKF249" s="921"/>
      <c r="EKG249" s="892" t="s">
        <v>1873</v>
      </c>
      <c r="EKH249" s="921"/>
      <c r="EKI249" s="892" t="s">
        <v>1873</v>
      </c>
      <c r="EKJ249" s="921"/>
      <c r="EKK249" s="892" t="s">
        <v>1873</v>
      </c>
      <c r="EKL249" s="921"/>
      <c r="EKM249" s="892" t="s">
        <v>1873</v>
      </c>
      <c r="EKN249" s="921"/>
      <c r="EKO249" s="892" t="s">
        <v>1873</v>
      </c>
      <c r="EKP249" s="921"/>
      <c r="EKQ249" s="892" t="s">
        <v>1873</v>
      </c>
      <c r="EKR249" s="921"/>
      <c r="EKS249" s="892" t="s">
        <v>1873</v>
      </c>
      <c r="EKT249" s="921"/>
      <c r="EKU249" s="892" t="s">
        <v>1873</v>
      </c>
      <c r="EKV249" s="921"/>
      <c r="EKW249" s="892" t="s">
        <v>1873</v>
      </c>
      <c r="EKX249" s="921"/>
      <c r="EKY249" s="892" t="s">
        <v>1873</v>
      </c>
      <c r="EKZ249" s="921"/>
      <c r="ELA249" s="892" t="s">
        <v>1873</v>
      </c>
      <c r="ELB249" s="921"/>
      <c r="ELC249" s="892" t="s">
        <v>1873</v>
      </c>
      <c r="ELD249" s="921"/>
      <c r="ELE249" s="892" t="s">
        <v>1873</v>
      </c>
      <c r="ELF249" s="921"/>
      <c r="ELG249" s="892" t="s">
        <v>1873</v>
      </c>
      <c r="ELH249" s="921"/>
      <c r="ELI249" s="892" t="s">
        <v>1873</v>
      </c>
      <c r="ELJ249" s="921"/>
      <c r="ELK249" s="892" t="s">
        <v>1873</v>
      </c>
      <c r="ELL249" s="921"/>
      <c r="ELM249" s="892" t="s">
        <v>1873</v>
      </c>
      <c r="ELN249" s="921"/>
      <c r="ELO249" s="892" t="s">
        <v>1873</v>
      </c>
      <c r="ELP249" s="921"/>
      <c r="ELQ249" s="892" t="s">
        <v>1873</v>
      </c>
      <c r="ELR249" s="921"/>
      <c r="ELS249" s="892" t="s">
        <v>1873</v>
      </c>
      <c r="ELT249" s="921"/>
      <c r="ELU249" s="892" t="s">
        <v>1873</v>
      </c>
      <c r="ELV249" s="921"/>
      <c r="ELW249" s="892" t="s">
        <v>1873</v>
      </c>
      <c r="ELX249" s="921"/>
      <c r="ELY249" s="892" t="s">
        <v>1873</v>
      </c>
      <c r="ELZ249" s="921"/>
      <c r="EMA249" s="892" t="s">
        <v>1873</v>
      </c>
      <c r="EMB249" s="921"/>
      <c r="EMC249" s="892" t="s">
        <v>1873</v>
      </c>
      <c r="EMD249" s="921"/>
      <c r="EME249" s="892" t="s">
        <v>1873</v>
      </c>
      <c r="EMF249" s="921"/>
      <c r="EMG249" s="892" t="s">
        <v>1873</v>
      </c>
      <c r="EMH249" s="921"/>
      <c r="EMI249" s="892" t="s">
        <v>1873</v>
      </c>
      <c r="EMJ249" s="921"/>
      <c r="EMK249" s="892" t="s">
        <v>1873</v>
      </c>
      <c r="EML249" s="921"/>
      <c r="EMM249" s="892" t="s">
        <v>1873</v>
      </c>
      <c r="EMN249" s="921"/>
      <c r="EMO249" s="892" t="s">
        <v>1873</v>
      </c>
      <c r="EMP249" s="921"/>
      <c r="EMQ249" s="892" t="s">
        <v>1873</v>
      </c>
      <c r="EMR249" s="921"/>
      <c r="EMS249" s="892" t="s">
        <v>1873</v>
      </c>
      <c r="EMT249" s="921"/>
      <c r="EMU249" s="892" t="s">
        <v>1873</v>
      </c>
      <c r="EMV249" s="921"/>
      <c r="EMW249" s="892" t="s">
        <v>1873</v>
      </c>
      <c r="EMX249" s="921"/>
      <c r="EMY249" s="892" t="s">
        <v>1873</v>
      </c>
      <c r="EMZ249" s="921"/>
      <c r="ENA249" s="892" t="s">
        <v>1873</v>
      </c>
      <c r="ENB249" s="921"/>
      <c r="ENC249" s="892" t="s">
        <v>1873</v>
      </c>
      <c r="END249" s="921"/>
      <c r="ENE249" s="892" t="s">
        <v>1873</v>
      </c>
      <c r="ENF249" s="921"/>
      <c r="ENG249" s="892" t="s">
        <v>1873</v>
      </c>
      <c r="ENH249" s="921"/>
      <c r="ENI249" s="892" t="s">
        <v>1873</v>
      </c>
      <c r="ENJ249" s="921"/>
      <c r="ENK249" s="892" t="s">
        <v>1873</v>
      </c>
      <c r="ENL249" s="921"/>
      <c r="ENM249" s="892" t="s">
        <v>1873</v>
      </c>
      <c r="ENN249" s="921"/>
      <c r="ENO249" s="892" t="s">
        <v>1873</v>
      </c>
      <c r="ENP249" s="921"/>
      <c r="ENQ249" s="892" t="s">
        <v>1873</v>
      </c>
      <c r="ENR249" s="921"/>
      <c r="ENS249" s="892" t="s">
        <v>1873</v>
      </c>
      <c r="ENT249" s="921"/>
      <c r="ENU249" s="892" t="s">
        <v>1873</v>
      </c>
      <c r="ENV249" s="921"/>
      <c r="ENW249" s="892" t="s">
        <v>1873</v>
      </c>
      <c r="ENX249" s="921"/>
      <c r="ENY249" s="892" t="s">
        <v>1873</v>
      </c>
      <c r="ENZ249" s="921"/>
      <c r="EOA249" s="892" t="s">
        <v>1873</v>
      </c>
      <c r="EOB249" s="921"/>
      <c r="EOC249" s="892" t="s">
        <v>1873</v>
      </c>
      <c r="EOD249" s="921"/>
      <c r="EOE249" s="892" t="s">
        <v>1873</v>
      </c>
      <c r="EOF249" s="921"/>
      <c r="EOG249" s="892" t="s">
        <v>1873</v>
      </c>
      <c r="EOH249" s="921"/>
      <c r="EOI249" s="892" t="s">
        <v>1873</v>
      </c>
      <c r="EOJ249" s="921"/>
      <c r="EOK249" s="892" t="s">
        <v>1873</v>
      </c>
      <c r="EOL249" s="921"/>
      <c r="EOM249" s="892" t="s">
        <v>1873</v>
      </c>
      <c r="EON249" s="921"/>
      <c r="EOO249" s="892" t="s">
        <v>1873</v>
      </c>
      <c r="EOP249" s="921"/>
      <c r="EOQ249" s="892" t="s">
        <v>1873</v>
      </c>
      <c r="EOR249" s="921"/>
      <c r="EOS249" s="892" t="s">
        <v>1873</v>
      </c>
      <c r="EOT249" s="921"/>
      <c r="EOU249" s="892" t="s">
        <v>1873</v>
      </c>
      <c r="EOV249" s="921"/>
      <c r="EOW249" s="892" t="s">
        <v>1873</v>
      </c>
      <c r="EOX249" s="921"/>
      <c r="EOY249" s="892" t="s">
        <v>1873</v>
      </c>
      <c r="EOZ249" s="921"/>
      <c r="EPA249" s="892" t="s">
        <v>1873</v>
      </c>
      <c r="EPB249" s="921"/>
      <c r="EPC249" s="892" t="s">
        <v>1873</v>
      </c>
      <c r="EPD249" s="921"/>
      <c r="EPE249" s="892" t="s">
        <v>1873</v>
      </c>
      <c r="EPF249" s="921"/>
      <c r="EPG249" s="892" t="s">
        <v>1873</v>
      </c>
      <c r="EPH249" s="921"/>
      <c r="EPI249" s="892" t="s">
        <v>1873</v>
      </c>
      <c r="EPJ249" s="921"/>
      <c r="EPK249" s="892" t="s">
        <v>1873</v>
      </c>
      <c r="EPL249" s="921"/>
      <c r="EPM249" s="892" t="s">
        <v>1873</v>
      </c>
      <c r="EPN249" s="921"/>
      <c r="EPO249" s="892" t="s">
        <v>1873</v>
      </c>
      <c r="EPP249" s="921"/>
      <c r="EPQ249" s="892" t="s">
        <v>1873</v>
      </c>
      <c r="EPR249" s="921"/>
      <c r="EPS249" s="892" t="s">
        <v>1873</v>
      </c>
      <c r="EPT249" s="921"/>
      <c r="EPU249" s="892" t="s">
        <v>1873</v>
      </c>
      <c r="EPV249" s="921"/>
      <c r="EPW249" s="892" t="s">
        <v>1873</v>
      </c>
      <c r="EPX249" s="921"/>
      <c r="EPY249" s="892" t="s">
        <v>1873</v>
      </c>
      <c r="EPZ249" s="921"/>
      <c r="EQA249" s="892" t="s">
        <v>1873</v>
      </c>
      <c r="EQB249" s="921"/>
      <c r="EQC249" s="892" t="s">
        <v>1873</v>
      </c>
      <c r="EQD249" s="921"/>
      <c r="EQE249" s="892" t="s">
        <v>1873</v>
      </c>
      <c r="EQF249" s="921"/>
      <c r="EQG249" s="892" t="s">
        <v>1873</v>
      </c>
      <c r="EQH249" s="921"/>
      <c r="EQI249" s="892" t="s">
        <v>1873</v>
      </c>
      <c r="EQJ249" s="921"/>
      <c r="EQK249" s="892" t="s">
        <v>1873</v>
      </c>
      <c r="EQL249" s="921"/>
      <c r="EQM249" s="892" t="s">
        <v>1873</v>
      </c>
      <c r="EQN249" s="921"/>
      <c r="EQO249" s="892" t="s">
        <v>1873</v>
      </c>
      <c r="EQP249" s="921"/>
      <c r="EQQ249" s="892" t="s">
        <v>1873</v>
      </c>
      <c r="EQR249" s="921"/>
      <c r="EQS249" s="892" t="s">
        <v>1873</v>
      </c>
      <c r="EQT249" s="921"/>
      <c r="EQU249" s="892" t="s">
        <v>1873</v>
      </c>
      <c r="EQV249" s="921"/>
      <c r="EQW249" s="892" t="s">
        <v>1873</v>
      </c>
      <c r="EQX249" s="921"/>
      <c r="EQY249" s="892" t="s">
        <v>1873</v>
      </c>
      <c r="EQZ249" s="921"/>
      <c r="ERA249" s="892" t="s">
        <v>1873</v>
      </c>
      <c r="ERB249" s="921"/>
      <c r="ERC249" s="892" t="s">
        <v>1873</v>
      </c>
      <c r="ERD249" s="921"/>
      <c r="ERE249" s="892" t="s">
        <v>1873</v>
      </c>
      <c r="ERF249" s="921"/>
      <c r="ERG249" s="892" t="s">
        <v>1873</v>
      </c>
      <c r="ERH249" s="921"/>
      <c r="ERI249" s="892" t="s">
        <v>1873</v>
      </c>
      <c r="ERJ249" s="921"/>
      <c r="ERK249" s="892" t="s">
        <v>1873</v>
      </c>
      <c r="ERL249" s="921"/>
      <c r="ERM249" s="892" t="s">
        <v>1873</v>
      </c>
      <c r="ERN249" s="921"/>
      <c r="ERO249" s="892" t="s">
        <v>1873</v>
      </c>
      <c r="ERP249" s="921"/>
      <c r="ERQ249" s="892" t="s">
        <v>1873</v>
      </c>
      <c r="ERR249" s="921"/>
      <c r="ERS249" s="892" t="s">
        <v>1873</v>
      </c>
      <c r="ERT249" s="921"/>
      <c r="ERU249" s="892" t="s">
        <v>1873</v>
      </c>
      <c r="ERV249" s="921"/>
      <c r="ERW249" s="892" t="s">
        <v>1873</v>
      </c>
      <c r="ERX249" s="921"/>
      <c r="ERY249" s="892" t="s">
        <v>1873</v>
      </c>
      <c r="ERZ249" s="921"/>
      <c r="ESA249" s="892" t="s">
        <v>1873</v>
      </c>
      <c r="ESB249" s="921"/>
      <c r="ESC249" s="892" t="s">
        <v>1873</v>
      </c>
      <c r="ESD249" s="921"/>
      <c r="ESE249" s="892" t="s">
        <v>1873</v>
      </c>
      <c r="ESF249" s="921"/>
      <c r="ESG249" s="892" t="s">
        <v>1873</v>
      </c>
      <c r="ESH249" s="921"/>
      <c r="ESI249" s="892" t="s">
        <v>1873</v>
      </c>
      <c r="ESJ249" s="921"/>
      <c r="ESK249" s="892" t="s">
        <v>1873</v>
      </c>
      <c r="ESL249" s="921"/>
      <c r="ESM249" s="892" t="s">
        <v>1873</v>
      </c>
      <c r="ESN249" s="921"/>
      <c r="ESO249" s="892" t="s">
        <v>1873</v>
      </c>
      <c r="ESP249" s="921"/>
      <c r="ESQ249" s="892" t="s">
        <v>1873</v>
      </c>
      <c r="ESR249" s="921"/>
      <c r="ESS249" s="892" t="s">
        <v>1873</v>
      </c>
      <c r="EST249" s="921"/>
      <c r="ESU249" s="892" t="s">
        <v>1873</v>
      </c>
      <c r="ESV249" s="921"/>
      <c r="ESW249" s="892" t="s">
        <v>1873</v>
      </c>
      <c r="ESX249" s="921"/>
      <c r="ESY249" s="892" t="s">
        <v>1873</v>
      </c>
      <c r="ESZ249" s="921"/>
      <c r="ETA249" s="892" t="s">
        <v>1873</v>
      </c>
      <c r="ETB249" s="921"/>
      <c r="ETC249" s="892" t="s">
        <v>1873</v>
      </c>
      <c r="ETD249" s="921"/>
      <c r="ETE249" s="892" t="s">
        <v>1873</v>
      </c>
      <c r="ETF249" s="921"/>
      <c r="ETG249" s="892" t="s">
        <v>1873</v>
      </c>
      <c r="ETH249" s="921"/>
      <c r="ETI249" s="892" t="s">
        <v>1873</v>
      </c>
      <c r="ETJ249" s="921"/>
      <c r="ETK249" s="892" t="s">
        <v>1873</v>
      </c>
      <c r="ETL249" s="921"/>
      <c r="ETM249" s="892" t="s">
        <v>1873</v>
      </c>
      <c r="ETN249" s="921"/>
      <c r="ETO249" s="892" t="s">
        <v>1873</v>
      </c>
      <c r="ETP249" s="921"/>
      <c r="ETQ249" s="892" t="s">
        <v>1873</v>
      </c>
      <c r="ETR249" s="921"/>
      <c r="ETS249" s="892" t="s">
        <v>1873</v>
      </c>
      <c r="ETT249" s="921"/>
      <c r="ETU249" s="892" t="s">
        <v>1873</v>
      </c>
      <c r="ETV249" s="921"/>
      <c r="ETW249" s="892" t="s">
        <v>1873</v>
      </c>
      <c r="ETX249" s="921"/>
      <c r="ETY249" s="892" t="s">
        <v>1873</v>
      </c>
      <c r="ETZ249" s="921"/>
      <c r="EUA249" s="892" t="s">
        <v>1873</v>
      </c>
      <c r="EUB249" s="921"/>
      <c r="EUC249" s="892" t="s">
        <v>1873</v>
      </c>
      <c r="EUD249" s="921"/>
      <c r="EUE249" s="892" t="s">
        <v>1873</v>
      </c>
      <c r="EUF249" s="921"/>
      <c r="EUG249" s="892" t="s">
        <v>1873</v>
      </c>
      <c r="EUH249" s="921"/>
      <c r="EUI249" s="892" t="s">
        <v>1873</v>
      </c>
      <c r="EUJ249" s="921"/>
      <c r="EUK249" s="892" t="s">
        <v>1873</v>
      </c>
      <c r="EUL249" s="921"/>
      <c r="EUM249" s="892" t="s">
        <v>1873</v>
      </c>
      <c r="EUN249" s="921"/>
      <c r="EUO249" s="892" t="s">
        <v>1873</v>
      </c>
      <c r="EUP249" s="921"/>
      <c r="EUQ249" s="892" t="s">
        <v>1873</v>
      </c>
      <c r="EUR249" s="921"/>
      <c r="EUS249" s="892" t="s">
        <v>1873</v>
      </c>
      <c r="EUT249" s="921"/>
      <c r="EUU249" s="892" t="s">
        <v>1873</v>
      </c>
      <c r="EUV249" s="921"/>
      <c r="EUW249" s="892" t="s">
        <v>1873</v>
      </c>
      <c r="EUX249" s="921"/>
      <c r="EUY249" s="892" t="s">
        <v>1873</v>
      </c>
      <c r="EUZ249" s="921"/>
      <c r="EVA249" s="892" t="s">
        <v>1873</v>
      </c>
      <c r="EVB249" s="921"/>
      <c r="EVC249" s="892" t="s">
        <v>1873</v>
      </c>
      <c r="EVD249" s="921"/>
      <c r="EVE249" s="892" t="s">
        <v>1873</v>
      </c>
      <c r="EVF249" s="921"/>
      <c r="EVG249" s="892" t="s">
        <v>1873</v>
      </c>
      <c r="EVH249" s="921"/>
      <c r="EVI249" s="892" t="s">
        <v>1873</v>
      </c>
      <c r="EVJ249" s="921"/>
      <c r="EVK249" s="892" t="s">
        <v>1873</v>
      </c>
      <c r="EVL249" s="921"/>
      <c r="EVM249" s="892" t="s">
        <v>1873</v>
      </c>
      <c r="EVN249" s="921"/>
      <c r="EVO249" s="892" t="s">
        <v>1873</v>
      </c>
      <c r="EVP249" s="921"/>
      <c r="EVQ249" s="892" t="s">
        <v>1873</v>
      </c>
      <c r="EVR249" s="921"/>
      <c r="EVS249" s="892" t="s">
        <v>1873</v>
      </c>
      <c r="EVT249" s="921"/>
      <c r="EVU249" s="892" t="s">
        <v>1873</v>
      </c>
      <c r="EVV249" s="921"/>
      <c r="EVW249" s="892" t="s">
        <v>1873</v>
      </c>
      <c r="EVX249" s="921"/>
      <c r="EVY249" s="892" t="s">
        <v>1873</v>
      </c>
      <c r="EVZ249" s="921"/>
      <c r="EWA249" s="892" t="s">
        <v>1873</v>
      </c>
      <c r="EWB249" s="921"/>
      <c r="EWC249" s="892" t="s">
        <v>1873</v>
      </c>
      <c r="EWD249" s="921"/>
      <c r="EWE249" s="892" t="s">
        <v>1873</v>
      </c>
      <c r="EWF249" s="921"/>
      <c r="EWG249" s="892" t="s">
        <v>1873</v>
      </c>
      <c r="EWH249" s="921"/>
      <c r="EWI249" s="892" t="s">
        <v>1873</v>
      </c>
      <c r="EWJ249" s="921"/>
      <c r="EWK249" s="892" t="s">
        <v>1873</v>
      </c>
      <c r="EWL249" s="921"/>
      <c r="EWM249" s="892" t="s">
        <v>1873</v>
      </c>
      <c r="EWN249" s="921"/>
      <c r="EWO249" s="892" t="s">
        <v>1873</v>
      </c>
      <c r="EWP249" s="921"/>
      <c r="EWQ249" s="892" t="s">
        <v>1873</v>
      </c>
      <c r="EWR249" s="921"/>
      <c r="EWS249" s="892" t="s">
        <v>1873</v>
      </c>
      <c r="EWT249" s="921"/>
      <c r="EWU249" s="892" t="s">
        <v>1873</v>
      </c>
      <c r="EWV249" s="921"/>
      <c r="EWW249" s="892" t="s">
        <v>1873</v>
      </c>
      <c r="EWX249" s="921"/>
      <c r="EWY249" s="892" t="s">
        <v>1873</v>
      </c>
      <c r="EWZ249" s="921"/>
      <c r="EXA249" s="892" t="s">
        <v>1873</v>
      </c>
      <c r="EXB249" s="921"/>
      <c r="EXC249" s="892" t="s">
        <v>1873</v>
      </c>
      <c r="EXD249" s="921"/>
      <c r="EXE249" s="892" t="s">
        <v>1873</v>
      </c>
      <c r="EXF249" s="921"/>
      <c r="EXG249" s="892" t="s">
        <v>1873</v>
      </c>
      <c r="EXH249" s="921"/>
      <c r="EXI249" s="892" t="s">
        <v>1873</v>
      </c>
      <c r="EXJ249" s="921"/>
      <c r="EXK249" s="892" t="s">
        <v>1873</v>
      </c>
      <c r="EXL249" s="921"/>
      <c r="EXM249" s="892" t="s">
        <v>1873</v>
      </c>
      <c r="EXN249" s="921"/>
      <c r="EXO249" s="892" t="s">
        <v>1873</v>
      </c>
      <c r="EXP249" s="921"/>
      <c r="EXQ249" s="892" t="s">
        <v>1873</v>
      </c>
      <c r="EXR249" s="921"/>
      <c r="EXS249" s="892" t="s">
        <v>1873</v>
      </c>
      <c r="EXT249" s="921"/>
      <c r="EXU249" s="892" t="s">
        <v>1873</v>
      </c>
      <c r="EXV249" s="921"/>
      <c r="EXW249" s="892" t="s">
        <v>1873</v>
      </c>
      <c r="EXX249" s="921"/>
      <c r="EXY249" s="892" t="s">
        <v>1873</v>
      </c>
      <c r="EXZ249" s="921"/>
      <c r="EYA249" s="892" t="s">
        <v>1873</v>
      </c>
      <c r="EYB249" s="921"/>
      <c r="EYC249" s="892" t="s">
        <v>1873</v>
      </c>
      <c r="EYD249" s="921"/>
      <c r="EYE249" s="892" t="s">
        <v>1873</v>
      </c>
      <c r="EYF249" s="921"/>
      <c r="EYG249" s="892" t="s">
        <v>1873</v>
      </c>
      <c r="EYH249" s="921"/>
      <c r="EYI249" s="892" t="s">
        <v>1873</v>
      </c>
      <c r="EYJ249" s="921"/>
      <c r="EYK249" s="892" t="s">
        <v>1873</v>
      </c>
      <c r="EYL249" s="921"/>
      <c r="EYM249" s="892" t="s">
        <v>1873</v>
      </c>
      <c r="EYN249" s="921"/>
      <c r="EYO249" s="892" t="s">
        <v>1873</v>
      </c>
      <c r="EYP249" s="921"/>
      <c r="EYQ249" s="892" t="s">
        <v>1873</v>
      </c>
      <c r="EYR249" s="921"/>
      <c r="EYS249" s="892" t="s">
        <v>1873</v>
      </c>
      <c r="EYT249" s="921"/>
      <c r="EYU249" s="892" t="s">
        <v>1873</v>
      </c>
      <c r="EYV249" s="921"/>
      <c r="EYW249" s="892" t="s">
        <v>1873</v>
      </c>
      <c r="EYX249" s="921"/>
      <c r="EYY249" s="892" t="s">
        <v>1873</v>
      </c>
      <c r="EYZ249" s="921"/>
      <c r="EZA249" s="892" t="s">
        <v>1873</v>
      </c>
      <c r="EZB249" s="921"/>
      <c r="EZC249" s="892" t="s">
        <v>1873</v>
      </c>
      <c r="EZD249" s="921"/>
      <c r="EZE249" s="892" t="s">
        <v>1873</v>
      </c>
      <c r="EZF249" s="921"/>
      <c r="EZG249" s="892" t="s">
        <v>1873</v>
      </c>
      <c r="EZH249" s="921"/>
      <c r="EZI249" s="892" t="s">
        <v>1873</v>
      </c>
      <c r="EZJ249" s="921"/>
      <c r="EZK249" s="892" t="s">
        <v>1873</v>
      </c>
      <c r="EZL249" s="921"/>
      <c r="EZM249" s="892" t="s">
        <v>1873</v>
      </c>
      <c r="EZN249" s="921"/>
      <c r="EZO249" s="892" t="s">
        <v>1873</v>
      </c>
      <c r="EZP249" s="921"/>
      <c r="EZQ249" s="892" t="s">
        <v>1873</v>
      </c>
      <c r="EZR249" s="921"/>
      <c r="EZS249" s="892" t="s">
        <v>1873</v>
      </c>
      <c r="EZT249" s="921"/>
      <c r="EZU249" s="892" t="s">
        <v>1873</v>
      </c>
      <c r="EZV249" s="921"/>
      <c r="EZW249" s="892" t="s">
        <v>1873</v>
      </c>
      <c r="EZX249" s="921"/>
      <c r="EZY249" s="892" t="s">
        <v>1873</v>
      </c>
      <c r="EZZ249" s="921"/>
      <c r="FAA249" s="892" t="s">
        <v>1873</v>
      </c>
      <c r="FAB249" s="921"/>
      <c r="FAC249" s="892" t="s">
        <v>1873</v>
      </c>
      <c r="FAD249" s="921"/>
      <c r="FAE249" s="892" t="s">
        <v>1873</v>
      </c>
      <c r="FAF249" s="921"/>
      <c r="FAG249" s="892" t="s">
        <v>1873</v>
      </c>
      <c r="FAH249" s="921"/>
      <c r="FAI249" s="892" t="s">
        <v>1873</v>
      </c>
      <c r="FAJ249" s="921"/>
      <c r="FAK249" s="892" t="s">
        <v>1873</v>
      </c>
      <c r="FAL249" s="921"/>
      <c r="FAM249" s="892" t="s">
        <v>1873</v>
      </c>
      <c r="FAN249" s="921"/>
      <c r="FAO249" s="892" t="s">
        <v>1873</v>
      </c>
      <c r="FAP249" s="921"/>
      <c r="FAQ249" s="892" t="s">
        <v>1873</v>
      </c>
      <c r="FAR249" s="921"/>
      <c r="FAS249" s="892" t="s">
        <v>1873</v>
      </c>
      <c r="FAT249" s="921"/>
      <c r="FAU249" s="892" t="s">
        <v>1873</v>
      </c>
      <c r="FAV249" s="921"/>
      <c r="FAW249" s="892" t="s">
        <v>1873</v>
      </c>
      <c r="FAX249" s="921"/>
      <c r="FAY249" s="892" t="s">
        <v>1873</v>
      </c>
      <c r="FAZ249" s="921"/>
      <c r="FBA249" s="892" t="s">
        <v>1873</v>
      </c>
      <c r="FBB249" s="921"/>
      <c r="FBC249" s="892" t="s">
        <v>1873</v>
      </c>
      <c r="FBD249" s="921"/>
      <c r="FBE249" s="892" t="s">
        <v>1873</v>
      </c>
      <c r="FBF249" s="921"/>
      <c r="FBG249" s="892" t="s">
        <v>1873</v>
      </c>
      <c r="FBH249" s="921"/>
      <c r="FBI249" s="892" t="s">
        <v>1873</v>
      </c>
      <c r="FBJ249" s="921"/>
      <c r="FBK249" s="892" t="s">
        <v>1873</v>
      </c>
      <c r="FBL249" s="921"/>
      <c r="FBM249" s="892" t="s">
        <v>1873</v>
      </c>
      <c r="FBN249" s="921"/>
      <c r="FBO249" s="892" t="s">
        <v>1873</v>
      </c>
      <c r="FBP249" s="921"/>
      <c r="FBQ249" s="892" t="s">
        <v>1873</v>
      </c>
      <c r="FBR249" s="921"/>
      <c r="FBS249" s="892" t="s">
        <v>1873</v>
      </c>
      <c r="FBT249" s="921"/>
      <c r="FBU249" s="892" t="s">
        <v>1873</v>
      </c>
      <c r="FBV249" s="921"/>
      <c r="FBW249" s="892" t="s">
        <v>1873</v>
      </c>
      <c r="FBX249" s="921"/>
      <c r="FBY249" s="892" t="s">
        <v>1873</v>
      </c>
      <c r="FBZ249" s="921"/>
      <c r="FCA249" s="892" t="s">
        <v>1873</v>
      </c>
      <c r="FCB249" s="921"/>
      <c r="FCC249" s="892" t="s">
        <v>1873</v>
      </c>
      <c r="FCD249" s="921"/>
      <c r="FCE249" s="892" t="s">
        <v>1873</v>
      </c>
      <c r="FCF249" s="921"/>
      <c r="FCG249" s="892" t="s">
        <v>1873</v>
      </c>
      <c r="FCH249" s="921"/>
      <c r="FCI249" s="892" t="s">
        <v>1873</v>
      </c>
      <c r="FCJ249" s="921"/>
      <c r="FCK249" s="892" t="s">
        <v>1873</v>
      </c>
      <c r="FCL249" s="921"/>
      <c r="FCM249" s="892" t="s">
        <v>1873</v>
      </c>
      <c r="FCN249" s="921"/>
      <c r="FCO249" s="892" t="s">
        <v>1873</v>
      </c>
      <c r="FCP249" s="921"/>
      <c r="FCQ249" s="892" t="s">
        <v>1873</v>
      </c>
      <c r="FCR249" s="921"/>
      <c r="FCS249" s="892" t="s">
        <v>1873</v>
      </c>
      <c r="FCT249" s="921"/>
      <c r="FCU249" s="892" t="s">
        <v>1873</v>
      </c>
      <c r="FCV249" s="921"/>
      <c r="FCW249" s="892" t="s">
        <v>1873</v>
      </c>
      <c r="FCX249" s="921"/>
      <c r="FCY249" s="892" t="s">
        <v>1873</v>
      </c>
      <c r="FCZ249" s="921"/>
      <c r="FDA249" s="892" t="s">
        <v>1873</v>
      </c>
      <c r="FDB249" s="921"/>
      <c r="FDC249" s="892" t="s">
        <v>1873</v>
      </c>
      <c r="FDD249" s="921"/>
      <c r="FDE249" s="892" t="s">
        <v>1873</v>
      </c>
      <c r="FDF249" s="921"/>
      <c r="FDG249" s="892" t="s">
        <v>1873</v>
      </c>
      <c r="FDH249" s="921"/>
      <c r="FDI249" s="892" t="s">
        <v>1873</v>
      </c>
      <c r="FDJ249" s="921"/>
      <c r="FDK249" s="892" t="s">
        <v>1873</v>
      </c>
      <c r="FDL249" s="921"/>
      <c r="FDM249" s="892" t="s">
        <v>1873</v>
      </c>
      <c r="FDN249" s="921"/>
      <c r="FDO249" s="892" t="s">
        <v>1873</v>
      </c>
      <c r="FDP249" s="921"/>
      <c r="FDQ249" s="892" t="s">
        <v>1873</v>
      </c>
      <c r="FDR249" s="921"/>
      <c r="FDS249" s="892" t="s">
        <v>1873</v>
      </c>
      <c r="FDT249" s="921"/>
      <c r="FDU249" s="892" t="s">
        <v>1873</v>
      </c>
      <c r="FDV249" s="921"/>
      <c r="FDW249" s="892" t="s">
        <v>1873</v>
      </c>
      <c r="FDX249" s="921"/>
      <c r="FDY249" s="892" t="s">
        <v>1873</v>
      </c>
      <c r="FDZ249" s="921"/>
      <c r="FEA249" s="892" t="s">
        <v>1873</v>
      </c>
      <c r="FEB249" s="921"/>
      <c r="FEC249" s="892" t="s">
        <v>1873</v>
      </c>
      <c r="FED249" s="921"/>
      <c r="FEE249" s="892" t="s">
        <v>1873</v>
      </c>
      <c r="FEF249" s="921"/>
      <c r="FEG249" s="892" t="s">
        <v>1873</v>
      </c>
      <c r="FEH249" s="921"/>
      <c r="FEI249" s="892" t="s">
        <v>1873</v>
      </c>
      <c r="FEJ249" s="921"/>
      <c r="FEK249" s="892" t="s">
        <v>1873</v>
      </c>
      <c r="FEL249" s="921"/>
      <c r="FEM249" s="892" t="s">
        <v>1873</v>
      </c>
      <c r="FEN249" s="921"/>
      <c r="FEO249" s="892" t="s">
        <v>1873</v>
      </c>
      <c r="FEP249" s="921"/>
      <c r="FEQ249" s="892" t="s">
        <v>1873</v>
      </c>
      <c r="FER249" s="921"/>
      <c r="FES249" s="892" t="s">
        <v>1873</v>
      </c>
      <c r="FET249" s="921"/>
      <c r="FEU249" s="892" t="s">
        <v>1873</v>
      </c>
      <c r="FEV249" s="921"/>
      <c r="FEW249" s="892" t="s">
        <v>1873</v>
      </c>
      <c r="FEX249" s="921"/>
      <c r="FEY249" s="892" t="s">
        <v>1873</v>
      </c>
      <c r="FEZ249" s="921"/>
      <c r="FFA249" s="892" t="s">
        <v>1873</v>
      </c>
      <c r="FFB249" s="921"/>
      <c r="FFC249" s="892" t="s">
        <v>1873</v>
      </c>
      <c r="FFD249" s="921"/>
      <c r="FFE249" s="892" t="s">
        <v>1873</v>
      </c>
      <c r="FFF249" s="921"/>
      <c r="FFG249" s="892" t="s">
        <v>1873</v>
      </c>
      <c r="FFH249" s="921"/>
      <c r="FFI249" s="892" t="s">
        <v>1873</v>
      </c>
      <c r="FFJ249" s="921"/>
      <c r="FFK249" s="892" t="s">
        <v>1873</v>
      </c>
      <c r="FFL249" s="921"/>
      <c r="FFM249" s="892" t="s">
        <v>1873</v>
      </c>
      <c r="FFN249" s="921"/>
      <c r="FFO249" s="892" t="s">
        <v>1873</v>
      </c>
      <c r="FFP249" s="921"/>
      <c r="FFQ249" s="892" t="s">
        <v>1873</v>
      </c>
      <c r="FFR249" s="921"/>
      <c r="FFS249" s="892" t="s">
        <v>1873</v>
      </c>
      <c r="FFT249" s="921"/>
      <c r="FFU249" s="892" t="s">
        <v>1873</v>
      </c>
      <c r="FFV249" s="921"/>
      <c r="FFW249" s="892" t="s">
        <v>1873</v>
      </c>
      <c r="FFX249" s="921"/>
      <c r="FFY249" s="892" t="s">
        <v>1873</v>
      </c>
      <c r="FFZ249" s="921"/>
      <c r="FGA249" s="892" t="s">
        <v>1873</v>
      </c>
      <c r="FGB249" s="921"/>
      <c r="FGC249" s="892" t="s">
        <v>1873</v>
      </c>
      <c r="FGD249" s="921"/>
      <c r="FGE249" s="892" t="s">
        <v>1873</v>
      </c>
      <c r="FGF249" s="921"/>
      <c r="FGG249" s="892" t="s">
        <v>1873</v>
      </c>
      <c r="FGH249" s="921"/>
      <c r="FGI249" s="892" t="s">
        <v>1873</v>
      </c>
      <c r="FGJ249" s="921"/>
      <c r="FGK249" s="892" t="s">
        <v>1873</v>
      </c>
      <c r="FGL249" s="921"/>
      <c r="FGM249" s="892" t="s">
        <v>1873</v>
      </c>
      <c r="FGN249" s="921"/>
      <c r="FGO249" s="892" t="s">
        <v>1873</v>
      </c>
      <c r="FGP249" s="921"/>
      <c r="FGQ249" s="892" t="s">
        <v>1873</v>
      </c>
      <c r="FGR249" s="921"/>
      <c r="FGS249" s="892" t="s">
        <v>1873</v>
      </c>
      <c r="FGT249" s="921"/>
      <c r="FGU249" s="892" t="s">
        <v>1873</v>
      </c>
      <c r="FGV249" s="921"/>
      <c r="FGW249" s="892" t="s">
        <v>1873</v>
      </c>
      <c r="FGX249" s="921"/>
      <c r="FGY249" s="892" t="s">
        <v>1873</v>
      </c>
      <c r="FGZ249" s="921"/>
      <c r="FHA249" s="892" t="s">
        <v>1873</v>
      </c>
      <c r="FHB249" s="921"/>
      <c r="FHC249" s="892" t="s">
        <v>1873</v>
      </c>
      <c r="FHD249" s="921"/>
      <c r="FHE249" s="892" t="s">
        <v>1873</v>
      </c>
      <c r="FHF249" s="921"/>
      <c r="FHG249" s="892" t="s">
        <v>1873</v>
      </c>
      <c r="FHH249" s="921"/>
      <c r="FHI249" s="892" t="s">
        <v>1873</v>
      </c>
      <c r="FHJ249" s="921"/>
      <c r="FHK249" s="892" t="s">
        <v>1873</v>
      </c>
      <c r="FHL249" s="921"/>
      <c r="FHM249" s="892" t="s">
        <v>1873</v>
      </c>
      <c r="FHN249" s="921"/>
      <c r="FHO249" s="892" t="s">
        <v>1873</v>
      </c>
      <c r="FHP249" s="921"/>
      <c r="FHQ249" s="892" t="s">
        <v>1873</v>
      </c>
      <c r="FHR249" s="921"/>
      <c r="FHS249" s="892" t="s">
        <v>1873</v>
      </c>
      <c r="FHT249" s="921"/>
      <c r="FHU249" s="892" t="s">
        <v>1873</v>
      </c>
      <c r="FHV249" s="921"/>
      <c r="FHW249" s="892" t="s">
        <v>1873</v>
      </c>
      <c r="FHX249" s="921"/>
      <c r="FHY249" s="892" t="s">
        <v>1873</v>
      </c>
      <c r="FHZ249" s="921"/>
      <c r="FIA249" s="892" t="s">
        <v>1873</v>
      </c>
      <c r="FIB249" s="921"/>
      <c r="FIC249" s="892" t="s">
        <v>1873</v>
      </c>
      <c r="FID249" s="921"/>
      <c r="FIE249" s="892" t="s">
        <v>1873</v>
      </c>
      <c r="FIF249" s="921"/>
      <c r="FIG249" s="892" t="s">
        <v>1873</v>
      </c>
      <c r="FIH249" s="921"/>
      <c r="FII249" s="892" t="s">
        <v>1873</v>
      </c>
      <c r="FIJ249" s="921"/>
      <c r="FIK249" s="892" t="s">
        <v>1873</v>
      </c>
      <c r="FIL249" s="921"/>
      <c r="FIM249" s="892" t="s">
        <v>1873</v>
      </c>
      <c r="FIN249" s="921"/>
      <c r="FIO249" s="892" t="s">
        <v>1873</v>
      </c>
      <c r="FIP249" s="921"/>
      <c r="FIQ249" s="892" t="s">
        <v>1873</v>
      </c>
      <c r="FIR249" s="921"/>
      <c r="FIS249" s="892" t="s">
        <v>1873</v>
      </c>
      <c r="FIT249" s="921"/>
      <c r="FIU249" s="892" t="s">
        <v>1873</v>
      </c>
      <c r="FIV249" s="921"/>
      <c r="FIW249" s="892" t="s">
        <v>1873</v>
      </c>
      <c r="FIX249" s="921"/>
      <c r="FIY249" s="892" t="s">
        <v>1873</v>
      </c>
      <c r="FIZ249" s="921"/>
      <c r="FJA249" s="892" t="s">
        <v>1873</v>
      </c>
      <c r="FJB249" s="921"/>
      <c r="FJC249" s="892" t="s">
        <v>1873</v>
      </c>
      <c r="FJD249" s="921"/>
      <c r="FJE249" s="892" t="s">
        <v>1873</v>
      </c>
      <c r="FJF249" s="921"/>
      <c r="FJG249" s="892" t="s">
        <v>1873</v>
      </c>
      <c r="FJH249" s="921"/>
      <c r="FJI249" s="892" t="s">
        <v>1873</v>
      </c>
      <c r="FJJ249" s="921"/>
      <c r="FJK249" s="892" t="s">
        <v>1873</v>
      </c>
      <c r="FJL249" s="921"/>
      <c r="FJM249" s="892" t="s">
        <v>1873</v>
      </c>
      <c r="FJN249" s="921"/>
      <c r="FJO249" s="892" t="s">
        <v>1873</v>
      </c>
      <c r="FJP249" s="921"/>
      <c r="FJQ249" s="892" t="s">
        <v>1873</v>
      </c>
      <c r="FJR249" s="921"/>
      <c r="FJS249" s="892" t="s">
        <v>1873</v>
      </c>
      <c r="FJT249" s="921"/>
      <c r="FJU249" s="892" t="s">
        <v>1873</v>
      </c>
      <c r="FJV249" s="921"/>
      <c r="FJW249" s="892" t="s">
        <v>1873</v>
      </c>
      <c r="FJX249" s="921"/>
      <c r="FJY249" s="892" t="s">
        <v>1873</v>
      </c>
      <c r="FJZ249" s="921"/>
      <c r="FKA249" s="892" t="s">
        <v>1873</v>
      </c>
      <c r="FKB249" s="921"/>
      <c r="FKC249" s="892" t="s">
        <v>1873</v>
      </c>
      <c r="FKD249" s="921"/>
      <c r="FKE249" s="892" t="s">
        <v>1873</v>
      </c>
      <c r="FKF249" s="921"/>
      <c r="FKG249" s="892" t="s">
        <v>1873</v>
      </c>
      <c r="FKH249" s="921"/>
      <c r="FKI249" s="892" t="s">
        <v>1873</v>
      </c>
      <c r="FKJ249" s="921"/>
      <c r="FKK249" s="892" t="s">
        <v>1873</v>
      </c>
      <c r="FKL249" s="921"/>
      <c r="FKM249" s="892" t="s">
        <v>1873</v>
      </c>
      <c r="FKN249" s="921"/>
      <c r="FKO249" s="892" t="s">
        <v>1873</v>
      </c>
      <c r="FKP249" s="921"/>
      <c r="FKQ249" s="892" t="s">
        <v>1873</v>
      </c>
      <c r="FKR249" s="921"/>
      <c r="FKS249" s="892" t="s">
        <v>1873</v>
      </c>
      <c r="FKT249" s="921"/>
      <c r="FKU249" s="892" t="s">
        <v>1873</v>
      </c>
      <c r="FKV249" s="921"/>
      <c r="FKW249" s="892" t="s">
        <v>1873</v>
      </c>
      <c r="FKX249" s="921"/>
      <c r="FKY249" s="892" t="s">
        <v>1873</v>
      </c>
      <c r="FKZ249" s="921"/>
      <c r="FLA249" s="892" t="s">
        <v>1873</v>
      </c>
      <c r="FLB249" s="921"/>
      <c r="FLC249" s="892" t="s">
        <v>1873</v>
      </c>
      <c r="FLD249" s="921"/>
      <c r="FLE249" s="892" t="s">
        <v>1873</v>
      </c>
      <c r="FLF249" s="921"/>
      <c r="FLG249" s="892" t="s">
        <v>1873</v>
      </c>
      <c r="FLH249" s="921"/>
      <c r="FLI249" s="892" t="s">
        <v>1873</v>
      </c>
      <c r="FLJ249" s="921"/>
      <c r="FLK249" s="892" t="s">
        <v>1873</v>
      </c>
      <c r="FLL249" s="921"/>
      <c r="FLM249" s="892" t="s">
        <v>1873</v>
      </c>
      <c r="FLN249" s="921"/>
      <c r="FLO249" s="892" t="s">
        <v>1873</v>
      </c>
      <c r="FLP249" s="921"/>
      <c r="FLQ249" s="892" t="s">
        <v>1873</v>
      </c>
      <c r="FLR249" s="921"/>
      <c r="FLS249" s="892" t="s">
        <v>1873</v>
      </c>
      <c r="FLT249" s="921"/>
      <c r="FLU249" s="892" t="s">
        <v>1873</v>
      </c>
      <c r="FLV249" s="921"/>
      <c r="FLW249" s="892" t="s">
        <v>1873</v>
      </c>
      <c r="FLX249" s="921"/>
      <c r="FLY249" s="892" t="s">
        <v>1873</v>
      </c>
      <c r="FLZ249" s="921"/>
      <c r="FMA249" s="892" t="s">
        <v>1873</v>
      </c>
      <c r="FMB249" s="921"/>
      <c r="FMC249" s="892" t="s">
        <v>1873</v>
      </c>
      <c r="FMD249" s="921"/>
      <c r="FME249" s="892" t="s">
        <v>1873</v>
      </c>
      <c r="FMF249" s="921"/>
      <c r="FMG249" s="892" t="s">
        <v>1873</v>
      </c>
      <c r="FMH249" s="921"/>
      <c r="FMI249" s="892" t="s">
        <v>1873</v>
      </c>
      <c r="FMJ249" s="921"/>
      <c r="FMK249" s="892" t="s">
        <v>1873</v>
      </c>
      <c r="FML249" s="921"/>
      <c r="FMM249" s="892" t="s">
        <v>1873</v>
      </c>
      <c r="FMN249" s="921"/>
      <c r="FMO249" s="892" t="s">
        <v>1873</v>
      </c>
      <c r="FMP249" s="921"/>
      <c r="FMQ249" s="892" t="s">
        <v>1873</v>
      </c>
      <c r="FMR249" s="921"/>
      <c r="FMS249" s="892" t="s">
        <v>1873</v>
      </c>
      <c r="FMT249" s="921"/>
      <c r="FMU249" s="892" t="s">
        <v>1873</v>
      </c>
      <c r="FMV249" s="921"/>
      <c r="FMW249" s="892" t="s">
        <v>1873</v>
      </c>
      <c r="FMX249" s="921"/>
      <c r="FMY249" s="892" t="s">
        <v>1873</v>
      </c>
      <c r="FMZ249" s="921"/>
      <c r="FNA249" s="892" t="s">
        <v>1873</v>
      </c>
      <c r="FNB249" s="921"/>
      <c r="FNC249" s="892" t="s">
        <v>1873</v>
      </c>
      <c r="FND249" s="921"/>
      <c r="FNE249" s="892" t="s">
        <v>1873</v>
      </c>
      <c r="FNF249" s="921"/>
      <c r="FNG249" s="892" t="s">
        <v>1873</v>
      </c>
      <c r="FNH249" s="921"/>
      <c r="FNI249" s="892" t="s">
        <v>1873</v>
      </c>
      <c r="FNJ249" s="921"/>
      <c r="FNK249" s="892" t="s">
        <v>1873</v>
      </c>
      <c r="FNL249" s="921"/>
      <c r="FNM249" s="892" t="s">
        <v>1873</v>
      </c>
      <c r="FNN249" s="921"/>
      <c r="FNO249" s="892" t="s">
        <v>1873</v>
      </c>
      <c r="FNP249" s="921"/>
      <c r="FNQ249" s="892" t="s">
        <v>1873</v>
      </c>
      <c r="FNR249" s="921"/>
      <c r="FNS249" s="892" t="s">
        <v>1873</v>
      </c>
      <c r="FNT249" s="921"/>
      <c r="FNU249" s="892" t="s">
        <v>1873</v>
      </c>
      <c r="FNV249" s="921"/>
      <c r="FNW249" s="892" t="s">
        <v>1873</v>
      </c>
      <c r="FNX249" s="921"/>
      <c r="FNY249" s="892" t="s">
        <v>1873</v>
      </c>
      <c r="FNZ249" s="921"/>
      <c r="FOA249" s="892" t="s">
        <v>1873</v>
      </c>
      <c r="FOB249" s="921"/>
      <c r="FOC249" s="892" t="s">
        <v>1873</v>
      </c>
      <c r="FOD249" s="921"/>
      <c r="FOE249" s="892" t="s">
        <v>1873</v>
      </c>
      <c r="FOF249" s="921"/>
      <c r="FOG249" s="892" t="s">
        <v>1873</v>
      </c>
      <c r="FOH249" s="921"/>
      <c r="FOI249" s="892" t="s">
        <v>1873</v>
      </c>
      <c r="FOJ249" s="921"/>
      <c r="FOK249" s="892" t="s">
        <v>1873</v>
      </c>
      <c r="FOL249" s="921"/>
      <c r="FOM249" s="892" t="s">
        <v>1873</v>
      </c>
      <c r="FON249" s="921"/>
      <c r="FOO249" s="892" t="s">
        <v>1873</v>
      </c>
      <c r="FOP249" s="921"/>
      <c r="FOQ249" s="892" t="s">
        <v>1873</v>
      </c>
      <c r="FOR249" s="921"/>
      <c r="FOS249" s="892" t="s">
        <v>1873</v>
      </c>
      <c r="FOT249" s="921"/>
      <c r="FOU249" s="892" t="s">
        <v>1873</v>
      </c>
      <c r="FOV249" s="921"/>
      <c r="FOW249" s="892" t="s">
        <v>1873</v>
      </c>
      <c r="FOX249" s="921"/>
      <c r="FOY249" s="892" t="s">
        <v>1873</v>
      </c>
      <c r="FOZ249" s="921"/>
      <c r="FPA249" s="892" t="s">
        <v>1873</v>
      </c>
      <c r="FPB249" s="921"/>
      <c r="FPC249" s="892" t="s">
        <v>1873</v>
      </c>
      <c r="FPD249" s="921"/>
      <c r="FPE249" s="892" t="s">
        <v>1873</v>
      </c>
      <c r="FPF249" s="921"/>
      <c r="FPG249" s="892" t="s">
        <v>1873</v>
      </c>
      <c r="FPH249" s="921"/>
      <c r="FPI249" s="892" t="s">
        <v>1873</v>
      </c>
      <c r="FPJ249" s="921"/>
      <c r="FPK249" s="892" t="s">
        <v>1873</v>
      </c>
      <c r="FPL249" s="921"/>
      <c r="FPM249" s="892" t="s">
        <v>1873</v>
      </c>
      <c r="FPN249" s="921"/>
      <c r="FPO249" s="892" t="s">
        <v>1873</v>
      </c>
      <c r="FPP249" s="921"/>
      <c r="FPQ249" s="892" t="s">
        <v>1873</v>
      </c>
      <c r="FPR249" s="921"/>
      <c r="FPS249" s="892" t="s">
        <v>1873</v>
      </c>
      <c r="FPT249" s="921"/>
      <c r="FPU249" s="892" t="s">
        <v>1873</v>
      </c>
      <c r="FPV249" s="921"/>
      <c r="FPW249" s="892" t="s">
        <v>1873</v>
      </c>
      <c r="FPX249" s="921"/>
      <c r="FPY249" s="892" t="s">
        <v>1873</v>
      </c>
      <c r="FPZ249" s="921"/>
      <c r="FQA249" s="892" t="s">
        <v>1873</v>
      </c>
      <c r="FQB249" s="921"/>
      <c r="FQC249" s="892" t="s">
        <v>1873</v>
      </c>
      <c r="FQD249" s="921"/>
      <c r="FQE249" s="892" t="s">
        <v>1873</v>
      </c>
      <c r="FQF249" s="921"/>
      <c r="FQG249" s="892" t="s">
        <v>1873</v>
      </c>
      <c r="FQH249" s="921"/>
      <c r="FQI249" s="892" t="s">
        <v>1873</v>
      </c>
      <c r="FQJ249" s="921"/>
      <c r="FQK249" s="892" t="s">
        <v>1873</v>
      </c>
      <c r="FQL249" s="921"/>
      <c r="FQM249" s="892" t="s">
        <v>1873</v>
      </c>
      <c r="FQN249" s="921"/>
      <c r="FQO249" s="892" t="s">
        <v>1873</v>
      </c>
      <c r="FQP249" s="921"/>
      <c r="FQQ249" s="892" t="s">
        <v>1873</v>
      </c>
      <c r="FQR249" s="921"/>
      <c r="FQS249" s="892" t="s">
        <v>1873</v>
      </c>
      <c r="FQT249" s="921"/>
      <c r="FQU249" s="892" t="s">
        <v>1873</v>
      </c>
      <c r="FQV249" s="921"/>
      <c r="FQW249" s="892" t="s">
        <v>1873</v>
      </c>
      <c r="FQX249" s="921"/>
      <c r="FQY249" s="892" t="s">
        <v>1873</v>
      </c>
      <c r="FQZ249" s="921"/>
      <c r="FRA249" s="892" t="s">
        <v>1873</v>
      </c>
      <c r="FRB249" s="921"/>
      <c r="FRC249" s="892" t="s">
        <v>1873</v>
      </c>
      <c r="FRD249" s="921"/>
      <c r="FRE249" s="892" t="s">
        <v>1873</v>
      </c>
      <c r="FRF249" s="921"/>
      <c r="FRG249" s="892" t="s">
        <v>1873</v>
      </c>
      <c r="FRH249" s="921"/>
      <c r="FRI249" s="892" t="s">
        <v>1873</v>
      </c>
      <c r="FRJ249" s="921"/>
      <c r="FRK249" s="892" t="s">
        <v>1873</v>
      </c>
      <c r="FRL249" s="921"/>
      <c r="FRM249" s="892" t="s">
        <v>1873</v>
      </c>
      <c r="FRN249" s="921"/>
      <c r="FRO249" s="892" t="s">
        <v>1873</v>
      </c>
      <c r="FRP249" s="921"/>
      <c r="FRQ249" s="892" t="s">
        <v>1873</v>
      </c>
      <c r="FRR249" s="921"/>
      <c r="FRS249" s="892" t="s">
        <v>1873</v>
      </c>
      <c r="FRT249" s="921"/>
      <c r="FRU249" s="892" t="s">
        <v>1873</v>
      </c>
      <c r="FRV249" s="921"/>
      <c r="FRW249" s="892" t="s">
        <v>1873</v>
      </c>
      <c r="FRX249" s="921"/>
      <c r="FRY249" s="892" t="s">
        <v>1873</v>
      </c>
      <c r="FRZ249" s="921"/>
      <c r="FSA249" s="892" t="s">
        <v>1873</v>
      </c>
      <c r="FSB249" s="921"/>
      <c r="FSC249" s="892" t="s">
        <v>1873</v>
      </c>
      <c r="FSD249" s="921"/>
      <c r="FSE249" s="892" t="s">
        <v>1873</v>
      </c>
      <c r="FSF249" s="921"/>
      <c r="FSG249" s="892" t="s">
        <v>1873</v>
      </c>
      <c r="FSH249" s="921"/>
      <c r="FSI249" s="892" t="s">
        <v>1873</v>
      </c>
      <c r="FSJ249" s="921"/>
      <c r="FSK249" s="892" t="s">
        <v>1873</v>
      </c>
      <c r="FSL249" s="921"/>
      <c r="FSM249" s="892" t="s">
        <v>1873</v>
      </c>
      <c r="FSN249" s="921"/>
      <c r="FSO249" s="892" t="s">
        <v>1873</v>
      </c>
      <c r="FSP249" s="921"/>
      <c r="FSQ249" s="892" t="s">
        <v>1873</v>
      </c>
      <c r="FSR249" s="921"/>
      <c r="FSS249" s="892" t="s">
        <v>1873</v>
      </c>
      <c r="FST249" s="921"/>
      <c r="FSU249" s="892" t="s">
        <v>1873</v>
      </c>
      <c r="FSV249" s="921"/>
      <c r="FSW249" s="892" t="s">
        <v>1873</v>
      </c>
      <c r="FSX249" s="921"/>
      <c r="FSY249" s="892" t="s">
        <v>1873</v>
      </c>
      <c r="FSZ249" s="921"/>
      <c r="FTA249" s="892" t="s">
        <v>1873</v>
      </c>
      <c r="FTB249" s="921"/>
      <c r="FTC249" s="892" t="s">
        <v>1873</v>
      </c>
      <c r="FTD249" s="921"/>
      <c r="FTE249" s="892" t="s">
        <v>1873</v>
      </c>
      <c r="FTF249" s="921"/>
      <c r="FTG249" s="892" t="s">
        <v>1873</v>
      </c>
      <c r="FTH249" s="921"/>
      <c r="FTI249" s="892" t="s">
        <v>1873</v>
      </c>
      <c r="FTJ249" s="921"/>
      <c r="FTK249" s="892" t="s">
        <v>1873</v>
      </c>
      <c r="FTL249" s="921"/>
      <c r="FTM249" s="892" t="s">
        <v>1873</v>
      </c>
      <c r="FTN249" s="921"/>
      <c r="FTO249" s="892" t="s">
        <v>1873</v>
      </c>
      <c r="FTP249" s="921"/>
      <c r="FTQ249" s="892" t="s">
        <v>1873</v>
      </c>
      <c r="FTR249" s="921"/>
      <c r="FTS249" s="892" t="s">
        <v>1873</v>
      </c>
      <c r="FTT249" s="921"/>
      <c r="FTU249" s="892" t="s">
        <v>1873</v>
      </c>
      <c r="FTV249" s="921"/>
      <c r="FTW249" s="892" t="s">
        <v>1873</v>
      </c>
      <c r="FTX249" s="921"/>
      <c r="FTY249" s="892" t="s">
        <v>1873</v>
      </c>
      <c r="FTZ249" s="921"/>
      <c r="FUA249" s="892" t="s">
        <v>1873</v>
      </c>
      <c r="FUB249" s="921"/>
      <c r="FUC249" s="892" t="s">
        <v>1873</v>
      </c>
      <c r="FUD249" s="921"/>
      <c r="FUE249" s="892" t="s">
        <v>1873</v>
      </c>
      <c r="FUF249" s="921"/>
      <c r="FUG249" s="892" t="s">
        <v>1873</v>
      </c>
      <c r="FUH249" s="921"/>
      <c r="FUI249" s="892" t="s">
        <v>1873</v>
      </c>
      <c r="FUJ249" s="921"/>
      <c r="FUK249" s="892" t="s">
        <v>1873</v>
      </c>
      <c r="FUL249" s="921"/>
      <c r="FUM249" s="892" t="s">
        <v>1873</v>
      </c>
      <c r="FUN249" s="921"/>
      <c r="FUO249" s="892" t="s">
        <v>1873</v>
      </c>
      <c r="FUP249" s="921"/>
      <c r="FUQ249" s="892" t="s">
        <v>1873</v>
      </c>
      <c r="FUR249" s="921"/>
      <c r="FUS249" s="892" t="s">
        <v>1873</v>
      </c>
      <c r="FUT249" s="921"/>
      <c r="FUU249" s="892" t="s">
        <v>1873</v>
      </c>
      <c r="FUV249" s="921"/>
      <c r="FUW249" s="892" t="s">
        <v>1873</v>
      </c>
      <c r="FUX249" s="921"/>
      <c r="FUY249" s="892" t="s">
        <v>1873</v>
      </c>
      <c r="FUZ249" s="921"/>
      <c r="FVA249" s="892" t="s">
        <v>1873</v>
      </c>
      <c r="FVB249" s="921"/>
      <c r="FVC249" s="892" t="s">
        <v>1873</v>
      </c>
      <c r="FVD249" s="921"/>
      <c r="FVE249" s="892" t="s">
        <v>1873</v>
      </c>
      <c r="FVF249" s="921"/>
      <c r="FVG249" s="892" t="s">
        <v>1873</v>
      </c>
      <c r="FVH249" s="921"/>
      <c r="FVI249" s="892" t="s">
        <v>1873</v>
      </c>
      <c r="FVJ249" s="921"/>
      <c r="FVK249" s="892" t="s">
        <v>1873</v>
      </c>
      <c r="FVL249" s="921"/>
      <c r="FVM249" s="892" t="s">
        <v>1873</v>
      </c>
      <c r="FVN249" s="921"/>
      <c r="FVO249" s="892" t="s">
        <v>1873</v>
      </c>
      <c r="FVP249" s="921"/>
      <c r="FVQ249" s="892" t="s">
        <v>1873</v>
      </c>
      <c r="FVR249" s="921"/>
      <c r="FVS249" s="892" t="s">
        <v>1873</v>
      </c>
      <c r="FVT249" s="921"/>
      <c r="FVU249" s="892" t="s">
        <v>1873</v>
      </c>
      <c r="FVV249" s="921"/>
      <c r="FVW249" s="892" t="s">
        <v>1873</v>
      </c>
      <c r="FVX249" s="921"/>
      <c r="FVY249" s="892" t="s">
        <v>1873</v>
      </c>
      <c r="FVZ249" s="921"/>
      <c r="FWA249" s="892" t="s">
        <v>1873</v>
      </c>
      <c r="FWB249" s="921"/>
      <c r="FWC249" s="892" t="s">
        <v>1873</v>
      </c>
      <c r="FWD249" s="921"/>
      <c r="FWE249" s="892" t="s">
        <v>1873</v>
      </c>
      <c r="FWF249" s="921"/>
      <c r="FWG249" s="892" t="s">
        <v>1873</v>
      </c>
      <c r="FWH249" s="921"/>
      <c r="FWI249" s="892" t="s">
        <v>1873</v>
      </c>
      <c r="FWJ249" s="921"/>
      <c r="FWK249" s="892" t="s">
        <v>1873</v>
      </c>
      <c r="FWL249" s="921"/>
      <c r="FWM249" s="892" t="s">
        <v>1873</v>
      </c>
      <c r="FWN249" s="921"/>
      <c r="FWO249" s="892" t="s">
        <v>1873</v>
      </c>
      <c r="FWP249" s="921"/>
      <c r="FWQ249" s="892" t="s">
        <v>1873</v>
      </c>
      <c r="FWR249" s="921"/>
      <c r="FWS249" s="892" t="s">
        <v>1873</v>
      </c>
      <c r="FWT249" s="921"/>
      <c r="FWU249" s="892" t="s">
        <v>1873</v>
      </c>
      <c r="FWV249" s="921"/>
      <c r="FWW249" s="892" t="s">
        <v>1873</v>
      </c>
      <c r="FWX249" s="921"/>
      <c r="FWY249" s="892" t="s">
        <v>1873</v>
      </c>
      <c r="FWZ249" s="921"/>
      <c r="FXA249" s="892" t="s">
        <v>1873</v>
      </c>
      <c r="FXB249" s="921"/>
      <c r="FXC249" s="892" t="s">
        <v>1873</v>
      </c>
      <c r="FXD249" s="921"/>
      <c r="FXE249" s="892" t="s">
        <v>1873</v>
      </c>
      <c r="FXF249" s="921"/>
      <c r="FXG249" s="892" t="s">
        <v>1873</v>
      </c>
      <c r="FXH249" s="921"/>
      <c r="FXI249" s="892" t="s">
        <v>1873</v>
      </c>
      <c r="FXJ249" s="921"/>
      <c r="FXK249" s="892" t="s">
        <v>1873</v>
      </c>
      <c r="FXL249" s="921"/>
      <c r="FXM249" s="892" t="s">
        <v>1873</v>
      </c>
      <c r="FXN249" s="921"/>
      <c r="FXO249" s="892" t="s">
        <v>1873</v>
      </c>
      <c r="FXP249" s="921"/>
      <c r="FXQ249" s="892" t="s">
        <v>1873</v>
      </c>
      <c r="FXR249" s="921"/>
      <c r="FXS249" s="892" t="s">
        <v>1873</v>
      </c>
      <c r="FXT249" s="921"/>
      <c r="FXU249" s="892" t="s">
        <v>1873</v>
      </c>
      <c r="FXV249" s="921"/>
      <c r="FXW249" s="892" t="s">
        <v>1873</v>
      </c>
      <c r="FXX249" s="921"/>
      <c r="FXY249" s="892" t="s">
        <v>1873</v>
      </c>
      <c r="FXZ249" s="921"/>
      <c r="FYA249" s="892" t="s">
        <v>1873</v>
      </c>
      <c r="FYB249" s="921"/>
      <c r="FYC249" s="892" t="s">
        <v>1873</v>
      </c>
      <c r="FYD249" s="921"/>
      <c r="FYE249" s="892" t="s">
        <v>1873</v>
      </c>
      <c r="FYF249" s="921"/>
      <c r="FYG249" s="892" t="s">
        <v>1873</v>
      </c>
      <c r="FYH249" s="921"/>
      <c r="FYI249" s="892" t="s">
        <v>1873</v>
      </c>
      <c r="FYJ249" s="921"/>
      <c r="FYK249" s="892" t="s">
        <v>1873</v>
      </c>
      <c r="FYL249" s="921"/>
      <c r="FYM249" s="892" t="s">
        <v>1873</v>
      </c>
      <c r="FYN249" s="921"/>
      <c r="FYO249" s="892" t="s">
        <v>1873</v>
      </c>
      <c r="FYP249" s="921"/>
      <c r="FYQ249" s="892" t="s">
        <v>1873</v>
      </c>
      <c r="FYR249" s="921"/>
      <c r="FYS249" s="892" t="s">
        <v>1873</v>
      </c>
      <c r="FYT249" s="921"/>
      <c r="FYU249" s="892" t="s">
        <v>1873</v>
      </c>
      <c r="FYV249" s="921"/>
      <c r="FYW249" s="892" t="s">
        <v>1873</v>
      </c>
      <c r="FYX249" s="921"/>
      <c r="FYY249" s="892" t="s">
        <v>1873</v>
      </c>
      <c r="FYZ249" s="921"/>
      <c r="FZA249" s="892" t="s">
        <v>1873</v>
      </c>
      <c r="FZB249" s="921"/>
      <c r="FZC249" s="892" t="s">
        <v>1873</v>
      </c>
      <c r="FZD249" s="921"/>
      <c r="FZE249" s="892" t="s">
        <v>1873</v>
      </c>
      <c r="FZF249" s="921"/>
      <c r="FZG249" s="892" t="s">
        <v>1873</v>
      </c>
      <c r="FZH249" s="921"/>
      <c r="FZI249" s="892" t="s">
        <v>1873</v>
      </c>
      <c r="FZJ249" s="921"/>
      <c r="FZK249" s="892" t="s">
        <v>1873</v>
      </c>
      <c r="FZL249" s="921"/>
      <c r="FZM249" s="892" t="s">
        <v>1873</v>
      </c>
      <c r="FZN249" s="921"/>
      <c r="FZO249" s="892" t="s">
        <v>1873</v>
      </c>
      <c r="FZP249" s="921"/>
      <c r="FZQ249" s="892" t="s">
        <v>1873</v>
      </c>
      <c r="FZR249" s="921"/>
      <c r="FZS249" s="892" t="s">
        <v>1873</v>
      </c>
      <c r="FZT249" s="921"/>
      <c r="FZU249" s="892" t="s">
        <v>1873</v>
      </c>
      <c r="FZV249" s="921"/>
      <c r="FZW249" s="892" t="s">
        <v>1873</v>
      </c>
      <c r="FZX249" s="921"/>
      <c r="FZY249" s="892" t="s">
        <v>1873</v>
      </c>
      <c r="FZZ249" s="921"/>
      <c r="GAA249" s="892" t="s">
        <v>1873</v>
      </c>
      <c r="GAB249" s="921"/>
      <c r="GAC249" s="892" t="s">
        <v>1873</v>
      </c>
      <c r="GAD249" s="921"/>
      <c r="GAE249" s="892" t="s">
        <v>1873</v>
      </c>
      <c r="GAF249" s="921"/>
      <c r="GAG249" s="892" t="s">
        <v>1873</v>
      </c>
      <c r="GAH249" s="921"/>
      <c r="GAI249" s="892" t="s">
        <v>1873</v>
      </c>
      <c r="GAJ249" s="921"/>
      <c r="GAK249" s="892" t="s">
        <v>1873</v>
      </c>
      <c r="GAL249" s="921"/>
      <c r="GAM249" s="892" t="s">
        <v>1873</v>
      </c>
      <c r="GAN249" s="921"/>
      <c r="GAO249" s="892" t="s">
        <v>1873</v>
      </c>
      <c r="GAP249" s="921"/>
      <c r="GAQ249" s="892" t="s">
        <v>1873</v>
      </c>
      <c r="GAR249" s="921"/>
      <c r="GAS249" s="892" t="s">
        <v>1873</v>
      </c>
      <c r="GAT249" s="921"/>
      <c r="GAU249" s="892" t="s">
        <v>1873</v>
      </c>
      <c r="GAV249" s="921"/>
      <c r="GAW249" s="892" t="s">
        <v>1873</v>
      </c>
      <c r="GAX249" s="921"/>
      <c r="GAY249" s="892" t="s">
        <v>1873</v>
      </c>
      <c r="GAZ249" s="921"/>
      <c r="GBA249" s="892" t="s">
        <v>1873</v>
      </c>
      <c r="GBB249" s="921"/>
      <c r="GBC249" s="892" t="s">
        <v>1873</v>
      </c>
      <c r="GBD249" s="921"/>
      <c r="GBE249" s="892" t="s">
        <v>1873</v>
      </c>
      <c r="GBF249" s="921"/>
      <c r="GBG249" s="892" t="s">
        <v>1873</v>
      </c>
      <c r="GBH249" s="921"/>
      <c r="GBI249" s="892" t="s">
        <v>1873</v>
      </c>
      <c r="GBJ249" s="921"/>
      <c r="GBK249" s="892" t="s">
        <v>1873</v>
      </c>
      <c r="GBL249" s="921"/>
      <c r="GBM249" s="892" t="s">
        <v>1873</v>
      </c>
      <c r="GBN249" s="921"/>
      <c r="GBO249" s="892" t="s">
        <v>1873</v>
      </c>
      <c r="GBP249" s="921"/>
      <c r="GBQ249" s="892" t="s">
        <v>1873</v>
      </c>
      <c r="GBR249" s="921"/>
      <c r="GBS249" s="892" t="s">
        <v>1873</v>
      </c>
      <c r="GBT249" s="921"/>
      <c r="GBU249" s="892" t="s">
        <v>1873</v>
      </c>
      <c r="GBV249" s="921"/>
      <c r="GBW249" s="892" t="s">
        <v>1873</v>
      </c>
      <c r="GBX249" s="921"/>
      <c r="GBY249" s="892" t="s">
        <v>1873</v>
      </c>
      <c r="GBZ249" s="921"/>
      <c r="GCA249" s="892" t="s">
        <v>1873</v>
      </c>
      <c r="GCB249" s="921"/>
      <c r="GCC249" s="892" t="s">
        <v>1873</v>
      </c>
      <c r="GCD249" s="921"/>
      <c r="GCE249" s="892" t="s">
        <v>1873</v>
      </c>
      <c r="GCF249" s="921"/>
      <c r="GCG249" s="892" t="s">
        <v>1873</v>
      </c>
      <c r="GCH249" s="921"/>
      <c r="GCI249" s="892" t="s">
        <v>1873</v>
      </c>
      <c r="GCJ249" s="921"/>
      <c r="GCK249" s="892" t="s">
        <v>1873</v>
      </c>
      <c r="GCL249" s="921"/>
      <c r="GCM249" s="892" t="s">
        <v>1873</v>
      </c>
      <c r="GCN249" s="921"/>
      <c r="GCO249" s="892" t="s">
        <v>1873</v>
      </c>
      <c r="GCP249" s="921"/>
      <c r="GCQ249" s="892" t="s">
        <v>1873</v>
      </c>
      <c r="GCR249" s="921"/>
      <c r="GCS249" s="892" t="s">
        <v>1873</v>
      </c>
      <c r="GCT249" s="921"/>
      <c r="GCU249" s="892" t="s">
        <v>1873</v>
      </c>
      <c r="GCV249" s="921"/>
      <c r="GCW249" s="892" t="s">
        <v>1873</v>
      </c>
      <c r="GCX249" s="921"/>
      <c r="GCY249" s="892" t="s">
        <v>1873</v>
      </c>
      <c r="GCZ249" s="921"/>
      <c r="GDA249" s="892" t="s">
        <v>1873</v>
      </c>
      <c r="GDB249" s="921"/>
      <c r="GDC249" s="892" t="s">
        <v>1873</v>
      </c>
      <c r="GDD249" s="921"/>
      <c r="GDE249" s="892" t="s">
        <v>1873</v>
      </c>
      <c r="GDF249" s="921"/>
      <c r="GDG249" s="892" t="s">
        <v>1873</v>
      </c>
      <c r="GDH249" s="921"/>
      <c r="GDI249" s="892" t="s">
        <v>1873</v>
      </c>
      <c r="GDJ249" s="921"/>
      <c r="GDK249" s="892" t="s">
        <v>1873</v>
      </c>
      <c r="GDL249" s="921"/>
      <c r="GDM249" s="892" t="s">
        <v>1873</v>
      </c>
      <c r="GDN249" s="921"/>
      <c r="GDO249" s="892" t="s">
        <v>1873</v>
      </c>
      <c r="GDP249" s="921"/>
      <c r="GDQ249" s="892" t="s">
        <v>1873</v>
      </c>
      <c r="GDR249" s="921"/>
      <c r="GDS249" s="892" t="s">
        <v>1873</v>
      </c>
      <c r="GDT249" s="921"/>
      <c r="GDU249" s="892" t="s">
        <v>1873</v>
      </c>
      <c r="GDV249" s="921"/>
      <c r="GDW249" s="892" t="s">
        <v>1873</v>
      </c>
      <c r="GDX249" s="921"/>
      <c r="GDY249" s="892" t="s">
        <v>1873</v>
      </c>
      <c r="GDZ249" s="921"/>
      <c r="GEA249" s="892" t="s">
        <v>1873</v>
      </c>
      <c r="GEB249" s="921"/>
      <c r="GEC249" s="892" t="s">
        <v>1873</v>
      </c>
      <c r="GED249" s="921"/>
      <c r="GEE249" s="892" t="s">
        <v>1873</v>
      </c>
      <c r="GEF249" s="921"/>
      <c r="GEG249" s="892" t="s">
        <v>1873</v>
      </c>
      <c r="GEH249" s="921"/>
      <c r="GEI249" s="892" t="s">
        <v>1873</v>
      </c>
      <c r="GEJ249" s="921"/>
      <c r="GEK249" s="892" t="s">
        <v>1873</v>
      </c>
      <c r="GEL249" s="921"/>
      <c r="GEM249" s="892" t="s">
        <v>1873</v>
      </c>
      <c r="GEN249" s="921"/>
      <c r="GEO249" s="892" t="s">
        <v>1873</v>
      </c>
      <c r="GEP249" s="921"/>
      <c r="GEQ249" s="892" t="s">
        <v>1873</v>
      </c>
      <c r="GER249" s="921"/>
      <c r="GES249" s="892" t="s">
        <v>1873</v>
      </c>
      <c r="GET249" s="921"/>
      <c r="GEU249" s="892" t="s">
        <v>1873</v>
      </c>
      <c r="GEV249" s="921"/>
      <c r="GEW249" s="892" t="s">
        <v>1873</v>
      </c>
      <c r="GEX249" s="921"/>
      <c r="GEY249" s="892" t="s">
        <v>1873</v>
      </c>
      <c r="GEZ249" s="921"/>
      <c r="GFA249" s="892" t="s">
        <v>1873</v>
      </c>
      <c r="GFB249" s="921"/>
      <c r="GFC249" s="892" t="s">
        <v>1873</v>
      </c>
      <c r="GFD249" s="921"/>
      <c r="GFE249" s="892" t="s">
        <v>1873</v>
      </c>
      <c r="GFF249" s="921"/>
      <c r="GFG249" s="892" t="s">
        <v>1873</v>
      </c>
      <c r="GFH249" s="921"/>
      <c r="GFI249" s="892" t="s">
        <v>1873</v>
      </c>
      <c r="GFJ249" s="921"/>
      <c r="GFK249" s="892" t="s">
        <v>1873</v>
      </c>
      <c r="GFL249" s="921"/>
      <c r="GFM249" s="892" t="s">
        <v>1873</v>
      </c>
      <c r="GFN249" s="921"/>
      <c r="GFO249" s="892" t="s">
        <v>1873</v>
      </c>
      <c r="GFP249" s="921"/>
      <c r="GFQ249" s="892" t="s">
        <v>1873</v>
      </c>
      <c r="GFR249" s="921"/>
      <c r="GFS249" s="892" t="s">
        <v>1873</v>
      </c>
      <c r="GFT249" s="921"/>
      <c r="GFU249" s="892" t="s">
        <v>1873</v>
      </c>
      <c r="GFV249" s="921"/>
      <c r="GFW249" s="892" t="s">
        <v>1873</v>
      </c>
      <c r="GFX249" s="921"/>
      <c r="GFY249" s="892" t="s">
        <v>1873</v>
      </c>
      <c r="GFZ249" s="921"/>
      <c r="GGA249" s="892" t="s">
        <v>1873</v>
      </c>
      <c r="GGB249" s="921"/>
      <c r="GGC249" s="892" t="s">
        <v>1873</v>
      </c>
      <c r="GGD249" s="921"/>
      <c r="GGE249" s="892" t="s">
        <v>1873</v>
      </c>
      <c r="GGF249" s="921"/>
      <c r="GGG249" s="892" t="s">
        <v>1873</v>
      </c>
      <c r="GGH249" s="921"/>
      <c r="GGI249" s="892" t="s">
        <v>1873</v>
      </c>
      <c r="GGJ249" s="921"/>
      <c r="GGK249" s="892" t="s">
        <v>1873</v>
      </c>
      <c r="GGL249" s="921"/>
      <c r="GGM249" s="892" t="s">
        <v>1873</v>
      </c>
      <c r="GGN249" s="921"/>
      <c r="GGO249" s="892" t="s">
        <v>1873</v>
      </c>
      <c r="GGP249" s="921"/>
      <c r="GGQ249" s="892" t="s">
        <v>1873</v>
      </c>
      <c r="GGR249" s="921"/>
      <c r="GGS249" s="892" t="s">
        <v>1873</v>
      </c>
      <c r="GGT249" s="921"/>
      <c r="GGU249" s="892" t="s">
        <v>1873</v>
      </c>
      <c r="GGV249" s="921"/>
      <c r="GGW249" s="892" t="s">
        <v>1873</v>
      </c>
      <c r="GGX249" s="921"/>
      <c r="GGY249" s="892" t="s">
        <v>1873</v>
      </c>
      <c r="GGZ249" s="921"/>
      <c r="GHA249" s="892" t="s">
        <v>1873</v>
      </c>
      <c r="GHB249" s="921"/>
      <c r="GHC249" s="892" t="s">
        <v>1873</v>
      </c>
      <c r="GHD249" s="921"/>
      <c r="GHE249" s="892" t="s">
        <v>1873</v>
      </c>
      <c r="GHF249" s="921"/>
      <c r="GHG249" s="892" t="s">
        <v>1873</v>
      </c>
      <c r="GHH249" s="921"/>
      <c r="GHI249" s="892" t="s">
        <v>1873</v>
      </c>
      <c r="GHJ249" s="921"/>
      <c r="GHK249" s="892" t="s">
        <v>1873</v>
      </c>
      <c r="GHL249" s="921"/>
      <c r="GHM249" s="892" t="s">
        <v>1873</v>
      </c>
      <c r="GHN249" s="921"/>
      <c r="GHO249" s="892" t="s">
        <v>1873</v>
      </c>
      <c r="GHP249" s="921"/>
      <c r="GHQ249" s="892" t="s">
        <v>1873</v>
      </c>
      <c r="GHR249" s="921"/>
      <c r="GHS249" s="892" t="s">
        <v>1873</v>
      </c>
      <c r="GHT249" s="921"/>
      <c r="GHU249" s="892" t="s">
        <v>1873</v>
      </c>
      <c r="GHV249" s="921"/>
      <c r="GHW249" s="892" t="s">
        <v>1873</v>
      </c>
      <c r="GHX249" s="921"/>
      <c r="GHY249" s="892" t="s">
        <v>1873</v>
      </c>
      <c r="GHZ249" s="921"/>
      <c r="GIA249" s="892" t="s">
        <v>1873</v>
      </c>
      <c r="GIB249" s="921"/>
      <c r="GIC249" s="892" t="s">
        <v>1873</v>
      </c>
      <c r="GID249" s="921"/>
      <c r="GIE249" s="892" t="s">
        <v>1873</v>
      </c>
      <c r="GIF249" s="921"/>
      <c r="GIG249" s="892" t="s">
        <v>1873</v>
      </c>
      <c r="GIH249" s="921"/>
      <c r="GII249" s="892" t="s">
        <v>1873</v>
      </c>
      <c r="GIJ249" s="921"/>
      <c r="GIK249" s="892" t="s">
        <v>1873</v>
      </c>
      <c r="GIL249" s="921"/>
      <c r="GIM249" s="892" t="s">
        <v>1873</v>
      </c>
      <c r="GIN249" s="921"/>
      <c r="GIO249" s="892" t="s">
        <v>1873</v>
      </c>
      <c r="GIP249" s="921"/>
      <c r="GIQ249" s="892" t="s">
        <v>1873</v>
      </c>
      <c r="GIR249" s="921"/>
      <c r="GIS249" s="892" t="s">
        <v>1873</v>
      </c>
      <c r="GIT249" s="921"/>
      <c r="GIU249" s="892" t="s">
        <v>1873</v>
      </c>
      <c r="GIV249" s="921"/>
      <c r="GIW249" s="892" t="s">
        <v>1873</v>
      </c>
      <c r="GIX249" s="921"/>
      <c r="GIY249" s="892" t="s">
        <v>1873</v>
      </c>
      <c r="GIZ249" s="921"/>
      <c r="GJA249" s="892" t="s">
        <v>1873</v>
      </c>
      <c r="GJB249" s="921"/>
      <c r="GJC249" s="892" t="s">
        <v>1873</v>
      </c>
      <c r="GJD249" s="921"/>
      <c r="GJE249" s="892" t="s">
        <v>1873</v>
      </c>
      <c r="GJF249" s="921"/>
      <c r="GJG249" s="892" t="s">
        <v>1873</v>
      </c>
      <c r="GJH249" s="921"/>
      <c r="GJI249" s="892" t="s">
        <v>1873</v>
      </c>
      <c r="GJJ249" s="921"/>
      <c r="GJK249" s="892" t="s">
        <v>1873</v>
      </c>
      <c r="GJL249" s="921"/>
      <c r="GJM249" s="892" t="s">
        <v>1873</v>
      </c>
      <c r="GJN249" s="921"/>
      <c r="GJO249" s="892" t="s">
        <v>1873</v>
      </c>
      <c r="GJP249" s="921"/>
      <c r="GJQ249" s="892" t="s">
        <v>1873</v>
      </c>
      <c r="GJR249" s="921"/>
      <c r="GJS249" s="892" t="s">
        <v>1873</v>
      </c>
      <c r="GJT249" s="921"/>
      <c r="GJU249" s="892" t="s">
        <v>1873</v>
      </c>
      <c r="GJV249" s="921"/>
      <c r="GJW249" s="892" t="s">
        <v>1873</v>
      </c>
      <c r="GJX249" s="921"/>
      <c r="GJY249" s="892" t="s">
        <v>1873</v>
      </c>
      <c r="GJZ249" s="921"/>
      <c r="GKA249" s="892" t="s">
        <v>1873</v>
      </c>
      <c r="GKB249" s="921"/>
      <c r="GKC249" s="892" t="s">
        <v>1873</v>
      </c>
      <c r="GKD249" s="921"/>
      <c r="GKE249" s="892" t="s">
        <v>1873</v>
      </c>
      <c r="GKF249" s="921"/>
      <c r="GKG249" s="892" t="s">
        <v>1873</v>
      </c>
      <c r="GKH249" s="921"/>
      <c r="GKI249" s="892" t="s">
        <v>1873</v>
      </c>
      <c r="GKJ249" s="921"/>
      <c r="GKK249" s="892" t="s">
        <v>1873</v>
      </c>
      <c r="GKL249" s="921"/>
      <c r="GKM249" s="892" t="s">
        <v>1873</v>
      </c>
      <c r="GKN249" s="921"/>
      <c r="GKO249" s="892" t="s">
        <v>1873</v>
      </c>
      <c r="GKP249" s="921"/>
      <c r="GKQ249" s="892" t="s">
        <v>1873</v>
      </c>
      <c r="GKR249" s="921"/>
      <c r="GKS249" s="892" t="s">
        <v>1873</v>
      </c>
      <c r="GKT249" s="921"/>
      <c r="GKU249" s="892" t="s">
        <v>1873</v>
      </c>
      <c r="GKV249" s="921"/>
      <c r="GKW249" s="892" t="s">
        <v>1873</v>
      </c>
      <c r="GKX249" s="921"/>
      <c r="GKY249" s="892" t="s">
        <v>1873</v>
      </c>
      <c r="GKZ249" s="921"/>
      <c r="GLA249" s="892" t="s">
        <v>1873</v>
      </c>
      <c r="GLB249" s="921"/>
      <c r="GLC249" s="892" t="s">
        <v>1873</v>
      </c>
      <c r="GLD249" s="921"/>
      <c r="GLE249" s="892" t="s">
        <v>1873</v>
      </c>
      <c r="GLF249" s="921"/>
      <c r="GLG249" s="892" t="s">
        <v>1873</v>
      </c>
      <c r="GLH249" s="921"/>
      <c r="GLI249" s="892" t="s">
        <v>1873</v>
      </c>
      <c r="GLJ249" s="921"/>
      <c r="GLK249" s="892" t="s">
        <v>1873</v>
      </c>
      <c r="GLL249" s="921"/>
      <c r="GLM249" s="892" t="s">
        <v>1873</v>
      </c>
      <c r="GLN249" s="921"/>
      <c r="GLO249" s="892" t="s">
        <v>1873</v>
      </c>
      <c r="GLP249" s="921"/>
      <c r="GLQ249" s="892" t="s">
        <v>1873</v>
      </c>
      <c r="GLR249" s="921"/>
      <c r="GLS249" s="892" t="s">
        <v>1873</v>
      </c>
      <c r="GLT249" s="921"/>
      <c r="GLU249" s="892" t="s">
        <v>1873</v>
      </c>
      <c r="GLV249" s="921"/>
      <c r="GLW249" s="892" t="s">
        <v>1873</v>
      </c>
      <c r="GLX249" s="921"/>
      <c r="GLY249" s="892" t="s">
        <v>1873</v>
      </c>
      <c r="GLZ249" s="921"/>
      <c r="GMA249" s="892" t="s">
        <v>1873</v>
      </c>
      <c r="GMB249" s="921"/>
      <c r="GMC249" s="892" t="s">
        <v>1873</v>
      </c>
      <c r="GMD249" s="921"/>
      <c r="GME249" s="892" t="s">
        <v>1873</v>
      </c>
      <c r="GMF249" s="921"/>
      <c r="GMG249" s="892" t="s">
        <v>1873</v>
      </c>
      <c r="GMH249" s="921"/>
      <c r="GMI249" s="892" t="s">
        <v>1873</v>
      </c>
      <c r="GMJ249" s="921"/>
      <c r="GMK249" s="892" t="s">
        <v>1873</v>
      </c>
      <c r="GML249" s="921"/>
      <c r="GMM249" s="892" t="s">
        <v>1873</v>
      </c>
      <c r="GMN249" s="921"/>
      <c r="GMO249" s="892" t="s">
        <v>1873</v>
      </c>
      <c r="GMP249" s="921"/>
      <c r="GMQ249" s="892" t="s">
        <v>1873</v>
      </c>
      <c r="GMR249" s="921"/>
      <c r="GMS249" s="892" t="s">
        <v>1873</v>
      </c>
      <c r="GMT249" s="921"/>
      <c r="GMU249" s="892" t="s">
        <v>1873</v>
      </c>
      <c r="GMV249" s="921"/>
      <c r="GMW249" s="892" t="s">
        <v>1873</v>
      </c>
      <c r="GMX249" s="921"/>
      <c r="GMY249" s="892" t="s">
        <v>1873</v>
      </c>
      <c r="GMZ249" s="921"/>
      <c r="GNA249" s="892" t="s">
        <v>1873</v>
      </c>
      <c r="GNB249" s="921"/>
      <c r="GNC249" s="892" t="s">
        <v>1873</v>
      </c>
      <c r="GND249" s="921"/>
      <c r="GNE249" s="892" t="s">
        <v>1873</v>
      </c>
      <c r="GNF249" s="921"/>
      <c r="GNG249" s="892" t="s">
        <v>1873</v>
      </c>
      <c r="GNH249" s="921"/>
      <c r="GNI249" s="892" t="s">
        <v>1873</v>
      </c>
      <c r="GNJ249" s="921"/>
      <c r="GNK249" s="892" t="s">
        <v>1873</v>
      </c>
      <c r="GNL249" s="921"/>
      <c r="GNM249" s="892" t="s">
        <v>1873</v>
      </c>
      <c r="GNN249" s="921"/>
      <c r="GNO249" s="892" t="s">
        <v>1873</v>
      </c>
      <c r="GNP249" s="921"/>
      <c r="GNQ249" s="892" t="s">
        <v>1873</v>
      </c>
      <c r="GNR249" s="921"/>
      <c r="GNS249" s="892" t="s">
        <v>1873</v>
      </c>
      <c r="GNT249" s="921"/>
      <c r="GNU249" s="892" t="s">
        <v>1873</v>
      </c>
      <c r="GNV249" s="921"/>
      <c r="GNW249" s="892" t="s">
        <v>1873</v>
      </c>
      <c r="GNX249" s="921"/>
      <c r="GNY249" s="892" t="s">
        <v>1873</v>
      </c>
      <c r="GNZ249" s="921"/>
      <c r="GOA249" s="892" t="s">
        <v>1873</v>
      </c>
      <c r="GOB249" s="921"/>
      <c r="GOC249" s="892" t="s">
        <v>1873</v>
      </c>
      <c r="GOD249" s="921"/>
      <c r="GOE249" s="892" t="s">
        <v>1873</v>
      </c>
      <c r="GOF249" s="921"/>
      <c r="GOG249" s="892" t="s">
        <v>1873</v>
      </c>
      <c r="GOH249" s="921"/>
      <c r="GOI249" s="892" t="s">
        <v>1873</v>
      </c>
      <c r="GOJ249" s="921"/>
      <c r="GOK249" s="892" t="s">
        <v>1873</v>
      </c>
      <c r="GOL249" s="921"/>
      <c r="GOM249" s="892" t="s">
        <v>1873</v>
      </c>
      <c r="GON249" s="921"/>
      <c r="GOO249" s="892" t="s">
        <v>1873</v>
      </c>
      <c r="GOP249" s="921"/>
      <c r="GOQ249" s="892" t="s">
        <v>1873</v>
      </c>
      <c r="GOR249" s="921"/>
      <c r="GOS249" s="892" t="s">
        <v>1873</v>
      </c>
      <c r="GOT249" s="921"/>
      <c r="GOU249" s="892" t="s">
        <v>1873</v>
      </c>
      <c r="GOV249" s="921"/>
      <c r="GOW249" s="892" t="s">
        <v>1873</v>
      </c>
      <c r="GOX249" s="921"/>
      <c r="GOY249" s="892" t="s">
        <v>1873</v>
      </c>
      <c r="GOZ249" s="921"/>
      <c r="GPA249" s="892" t="s">
        <v>1873</v>
      </c>
      <c r="GPB249" s="921"/>
      <c r="GPC249" s="892" t="s">
        <v>1873</v>
      </c>
      <c r="GPD249" s="921"/>
      <c r="GPE249" s="892" t="s">
        <v>1873</v>
      </c>
      <c r="GPF249" s="921"/>
      <c r="GPG249" s="892" t="s">
        <v>1873</v>
      </c>
      <c r="GPH249" s="921"/>
      <c r="GPI249" s="892" t="s">
        <v>1873</v>
      </c>
      <c r="GPJ249" s="921"/>
      <c r="GPK249" s="892" t="s">
        <v>1873</v>
      </c>
      <c r="GPL249" s="921"/>
      <c r="GPM249" s="892" t="s">
        <v>1873</v>
      </c>
      <c r="GPN249" s="921"/>
      <c r="GPO249" s="892" t="s">
        <v>1873</v>
      </c>
      <c r="GPP249" s="921"/>
      <c r="GPQ249" s="892" t="s">
        <v>1873</v>
      </c>
      <c r="GPR249" s="921"/>
      <c r="GPS249" s="892" t="s">
        <v>1873</v>
      </c>
      <c r="GPT249" s="921"/>
      <c r="GPU249" s="892" t="s">
        <v>1873</v>
      </c>
      <c r="GPV249" s="921"/>
      <c r="GPW249" s="892" t="s">
        <v>1873</v>
      </c>
      <c r="GPX249" s="921"/>
      <c r="GPY249" s="892" t="s">
        <v>1873</v>
      </c>
      <c r="GPZ249" s="921"/>
      <c r="GQA249" s="892" t="s">
        <v>1873</v>
      </c>
      <c r="GQB249" s="921"/>
      <c r="GQC249" s="892" t="s">
        <v>1873</v>
      </c>
      <c r="GQD249" s="921"/>
      <c r="GQE249" s="892" t="s">
        <v>1873</v>
      </c>
      <c r="GQF249" s="921"/>
      <c r="GQG249" s="892" t="s">
        <v>1873</v>
      </c>
      <c r="GQH249" s="921"/>
      <c r="GQI249" s="892" t="s">
        <v>1873</v>
      </c>
      <c r="GQJ249" s="921"/>
      <c r="GQK249" s="892" t="s">
        <v>1873</v>
      </c>
      <c r="GQL249" s="921"/>
      <c r="GQM249" s="892" t="s">
        <v>1873</v>
      </c>
      <c r="GQN249" s="921"/>
      <c r="GQO249" s="892" t="s">
        <v>1873</v>
      </c>
      <c r="GQP249" s="921"/>
      <c r="GQQ249" s="892" t="s">
        <v>1873</v>
      </c>
      <c r="GQR249" s="921"/>
      <c r="GQS249" s="892" t="s">
        <v>1873</v>
      </c>
      <c r="GQT249" s="921"/>
      <c r="GQU249" s="892" t="s">
        <v>1873</v>
      </c>
      <c r="GQV249" s="921"/>
      <c r="GQW249" s="892" t="s">
        <v>1873</v>
      </c>
      <c r="GQX249" s="921"/>
      <c r="GQY249" s="892" t="s">
        <v>1873</v>
      </c>
      <c r="GQZ249" s="921"/>
      <c r="GRA249" s="892" t="s">
        <v>1873</v>
      </c>
      <c r="GRB249" s="921"/>
      <c r="GRC249" s="892" t="s">
        <v>1873</v>
      </c>
      <c r="GRD249" s="921"/>
      <c r="GRE249" s="892" t="s">
        <v>1873</v>
      </c>
      <c r="GRF249" s="921"/>
      <c r="GRG249" s="892" t="s">
        <v>1873</v>
      </c>
      <c r="GRH249" s="921"/>
      <c r="GRI249" s="892" t="s">
        <v>1873</v>
      </c>
      <c r="GRJ249" s="921"/>
      <c r="GRK249" s="892" t="s">
        <v>1873</v>
      </c>
      <c r="GRL249" s="921"/>
      <c r="GRM249" s="892" t="s">
        <v>1873</v>
      </c>
      <c r="GRN249" s="921"/>
      <c r="GRO249" s="892" t="s">
        <v>1873</v>
      </c>
      <c r="GRP249" s="921"/>
      <c r="GRQ249" s="892" t="s">
        <v>1873</v>
      </c>
      <c r="GRR249" s="921"/>
      <c r="GRS249" s="892" t="s">
        <v>1873</v>
      </c>
      <c r="GRT249" s="921"/>
      <c r="GRU249" s="892" t="s">
        <v>1873</v>
      </c>
      <c r="GRV249" s="921"/>
      <c r="GRW249" s="892" t="s">
        <v>1873</v>
      </c>
      <c r="GRX249" s="921"/>
      <c r="GRY249" s="892" t="s">
        <v>1873</v>
      </c>
      <c r="GRZ249" s="921"/>
      <c r="GSA249" s="892" t="s">
        <v>1873</v>
      </c>
      <c r="GSB249" s="921"/>
      <c r="GSC249" s="892" t="s">
        <v>1873</v>
      </c>
      <c r="GSD249" s="921"/>
      <c r="GSE249" s="892" t="s">
        <v>1873</v>
      </c>
      <c r="GSF249" s="921"/>
      <c r="GSG249" s="892" t="s">
        <v>1873</v>
      </c>
      <c r="GSH249" s="921"/>
      <c r="GSI249" s="892" t="s">
        <v>1873</v>
      </c>
      <c r="GSJ249" s="921"/>
      <c r="GSK249" s="892" t="s">
        <v>1873</v>
      </c>
      <c r="GSL249" s="921"/>
      <c r="GSM249" s="892" t="s">
        <v>1873</v>
      </c>
      <c r="GSN249" s="921"/>
      <c r="GSO249" s="892" t="s">
        <v>1873</v>
      </c>
      <c r="GSP249" s="921"/>
      <c r="GSQ249" s="892" t="s">
        <v>1873</v>
      </c>
      <c r="GSR249" s="921"/>
      <c r="GSS249" s="892" t="s">
        <v>1873</v>
      </c>
      <c r="GST249" s="921"/>
      <c r="GSU249" s="892" t="s">
        <v>1873</v>
      </c>
      <c r="GSV249" s="921"/>
      <c r="GSW249" s="892" t="s">
        <v>1873</v>
      </c>
      <c r="GSX249" s="921"/>
      <c r="GSY249" s="892" t="s">
        <v>1873</v>
      </c>
      <c r="GSZ249" s="921"/>
      <c r="GTA249" s="892" t="s">
        <v>1873</v>
      </c>
      <c r="GTB249" s="921"/>
      <c r="GTC249" s="892" t="s">
        <v>1873</v>
      </c>
      <c r="GTD249" s="921"/>
      <c r="GTE249" s="892" t="s">
        <v>1873</v>
      </c>
      <c r="GTF249" s="921"/>
      <c r="GTG249" s="892" t="s">
        <v>1873</v>
      </c>
      <c r="GTH249" s="921"/>
      <c r="GTI249" s="892" t="s">
        <v>1873</v>
      </c>
      <c r="GTJ249" s="921"/>
      <c r="GTK249" s="892" t="s">
        <v>1873</v>
      </c>
      <c r="GTL249" s="921"/>
      <c r="GTM249" s="892" t="s">
        <v>1873</v>
      </c>
      <c r="GTN249" s="921"/>
      <c r="GTO249" s="892" t="s">
        <v>1873</v>
      </c>
      <c r="GTP249" s="921"/>
      <c r="GTQ249" s="892" t="s">
        <v>1873</v>
      </c>
      <c r="GTR249" s="921"/>
      <c r="GTS249" s="892" t="s">
        <v>1873</v>
      </c>
      <c r="GTT249" s="921"/>
      <c r="GTU249" s="892" t="s">
        <v>1873</v>
      </c>
      <c r="GTV249" s="921"/>
      <c r="GTW249" s="892" t="s">
        <v>1873</v>
      </c>
      <c r="GTX249" s="921"/>
      <c r="GTY249" s="892" t="s">
        <v>1873</v>
      </c>
      <c r="GTZ249" s="921"/>
      <c r="GUA249" s="892" t="s">
        <v>1873</v>
      </c>
      <c r="GUB249" s="921"/>
      <c r="GUC249" s="892" t="s">
        <v>1873</v>
      </c>
      <c r="GUD249" s="921"/>
      <c r="GUE249" s="892" t="s">
        <v>1873</v>
      </c>
      <c r="GUF249" s="921"/>
      <c r="GUG249" s="892" t="s">
        <v>1873</v>
      </c>
      <c r="GUH249" s="921"/>
      <c r="GUI249" s="892" t="s">
        <v>1873</v>
      </c>
      <c r="GUJ249" s="921"/>
      <c r="GUK249" s="892" t="s">
        <v>1873</v>
      </c>
      <c r="GUL249" s="921"/>
      <c r="GUM249" s="892" t="s">
        <v>1873</v>
      </c>
      <c r="GUN249" s="921"/>
      <c r="GUO249" s="892" t="s">
        <v>1873</v>
      </c>
      <c r="GUP249" s="921"/>
      <c r="GUQ249" s="892" t="s">
        <v>1873</v>
      </c>
      <c r="GUR249" s="921"/>
      <c r="GUS249" s="892" t="s">
        <v>1873</v>
      </c>
      <c r="GUT249" s="921"/>
      <c r="GUU249" s="892" t="s">
        <v>1873</v>
      </c>
      <c r="GUV249" s="921"/>
      <c r="GUW249" s="892" t="s">
        <v>1873</v>
      </c>
      <c r="GUX249" s="921"/>
      <c r="GUY249" s="892" t="s">
        <v>1873</v>
      </c>
      <c r="GUZ249" s="921"/>
      <c r="GVA249" s="892" t="s">
        <v>1873</v>
      </c>
      <c r="GVB249" s="921"/>
      <c r="GVC249" s="892" t="s">
        <v>1873</v>
      </c>
      <c r="GVD249" s="921"/>
      <c r="GVE249" s="892" t="s">
        <v>1873</v>
      </c>
      <c r="GVF249" s="921"/>
      <c r="GVG249" s="892" t="s">
        <v>1873</v>
      </c>
      <c r="GVH249" s="921"/>
      <c r="GVI249" s="892" t="s">
        <v>1873</v>
      </c>
      <c r="GVJ249" s="921"/>
      <c r="GVK249" s="892" t="s">
        <v>1873</v>
      </c>
      <c r="GVL249" s="921"/>
      <c r="GVM249" s="892" t="s">
        <v>1873</v>
      </c>
      <c r="GVN249" s="921"/>
      <c r="GVO249" s="892" t="s">
        <v>1873</v>
      </c>
      <c r="GVP249" s="921"/>
      <c r="GVQ249" s="892" t="s">
        <v>1873</v>
      </c>
      <c r="GVR249" s="921"/>
      <c r="GVS249" s="892" t="s">
        <v>1873</v>
      </c>
      <c r="GVT249" s="921"/>
      <c r="GVU249" s="892" t="s">
        <v>1873</v>
      </c>
      <c r="GVV249" s="921"/>
      <c r="GVW249" s="892" t="s">
        <v>1873</v>
      </c>
      <c r="GVX249" s="921"/>
      <c r="GVY249" s="892" t="s">
        <v>1873</v>
      </c>
      <c r="GVZ249" s="921"/>
      <c r="GWA249" s="892" t="s">
        <v>1873</v>
      </c>
      <c r="GWB249" s="921"/>
      <c r="GWC249" s="892" t="s">
        <v>1873</v>
      </c>
      <c r="GWD249" s="921"/>
      <c r="GWE249" s="892" t="s">
        <v>1873</v>
      </c>
      <c r="GWF249" s="921"/>
      <c r="GWG249" s="892" t="s">
        <v>1873</v>
      </c>
      <c r="GWH249" s="921"/>
      <c r="GWI249" s="892" t="s">
        <v>1873</v>
      </c>
      <c r="GWJ249" s="921"/>
      <c r="GWK249" s="892" t="s">
        <v>1873</v>
      </c>
      <c r="GWL249" s="921"/>
      <c r="GWM249" s="892" t="s">
        <v>1873</v>
      </c>
      <c r="GWN249" s="921"/>
      <c r="GWO249" s="892" t="s">
        <v>1873</v>
      </c>
      <c r="GWP249" s="921"/>
      <c r="GWQ249" s="892" t="s">
        <v>1873</v>
      </c>
      <c r="GWR249" s="921"/>
      <c r="GWS249" s="892" t="s">
        <v>1873</v>
      </c>
      <c r="GWT249" s="921"/>
      <c r="GWU249" s="892" t="s">
        <v>1873</v>
      </c>
      <c r="GWV249" s="921"/>
      <c r="GWW249" s="892" t="s">
        <v>1873</v>
      </c>
      <c r="GWX249" s="921"/>
      <c r="GWY249" s="892" t="s">
        <v>1873</v>
      </c>
      <c r="GWZ249" s="921"/>
      <c r="GXA249" s="892" t="s">
        <v>1873</v>
      </c>
      <c r="GXB249" s="921"/>
      <c r="GXC249" s="892" t="s">
        <v>1873</v>
      </c>
      <c r="GXD249" s="921"/>
      <c r="GXE249" s="892" t="s">
        <v>1873</v>
      </c>
      <c r="GXF249" s="921"/>
      <c r="GXG249" s="892" t="s">
        <v>1873</v>
      </c>
      <c r="GXH249" s="921"/>
      <c r="GXI249" s="892" t="s">
        <v>1873</v>
      </c>
      <c r="GXJ249" s="921"/>
      <c r="GXK249" s="892" t="s">
        <v>1873</v>
      </c>
      <c r="GXL249" s="921"/>
      <c r="GXM249" s="892" t="s">
        <v>1873</v>
      </c>
      <c r="GXN249" s="921"/>
      <c r="GXO249" s="892" t="s">
        <v>1873</v>
      </c>
      <c r="GXP249" s="921"/>
      <c r="GXQ249" s="892" t="s">
        <v>1873</v>
      </c>
      <c r="GXR249" s="921"/>
      <c r="GXS249" s="892" t="s">
        <v>1873</v>
      </c>
      <c r="GXT249" s="921"/>
      <c r="GXU249" s="892" t="s">
        <v>1873</v>
      </c>
      <c r="GXV249" s="921"/>
      <c r="GXW249" s="892" t="s">
        <v>1873</v>
      </c>
      <c r="GXX249" s="921"/>
      <c r="GXY249" s="892" t="s">
        <v>1873</v>
      </c>
      <c r="GXZ249" s="921"/>
      <c r="GYA249" s="892" t="s">
        <v>1873</v>
      </c>
      <c r="GYB249" s="921"/>
      <c r="GYC249" s="892" t="s">
        <v>1873</v>
      </c>
      <c r="GYD249" s="921"/>
      <c r="GYE249" s="892" t="s">
        <v>1873</v>
      </c>
      <c r="GYF249" s="921"/>
      <c r="GYG249" s="892" t="s">
        <v>1873</v>
      </c>
      <c r="GYH249" s="921"/>
      <c r="GYI249" s="892" t="s">
        <v>1873</v>
      </c>
      <c r="GYJ249" s="921"/>
      <c r="GYK249" s="892" t="s">
        <v>1873</v>
      </c>
      <c r="GYL249" s="921"/>
      <c r="GYM249" s="892" t="s">
        <v>1873</v>
      </c>
      <c r="GYN249" s="921"/>
      <c r="GYO249" s="892" t="s">
        <v>1873</v>
      </c>
      <c r="GYP249" s="921"/>
      <c r="GYQ249" s="892" t="s">
        <v>1873</v>
      </c>
      <c r="GYR249" s="921"/>
      <c r="GYS249" s="892" t="s">
        <v>1873</v>
      </c>
      <c r="GYT249" s="921"/>
      <c r="GYU249" s="892" t="s">
        <v>1873</v>
      </c>
      <c r="GYV249" s="921"/>
      <c r="GYW249" s="892" t="s">
        <v>1873</v>
      </c>
      <c r="GYX249" s="921"/>
      <c r="GYY249" s="892" t="s">
        <v>1873</v>
      </c>
      <c r="GYZ249" s="921"/>
      <c r="GZA249" s="892" t="s">
        <v>1873</v>
      </c>
      <c r="GZB249" s="921"/>
      <c r="GZC249" s="892" t="s">
        <v>1873</v>
      </c>
      <c r="GZD249" s="921"/>
      <c r="GZE249" s="892" t="s">
        <v>1873</v>
      </c>
      <c r="GZF249" s="921"/>
      <c r="GZG249" s="892" t="s">
        <v>1873</v>
      </c>
      <c r="GZH249" s="921"/>
      <c r="GZI249" s="892" t="s">
        <v>1873</v>
      </c>
      <c r="GZJ249" s="921"/>
      <c r="GZK249" s="892" t="s">
        <v>1873</v>
      </c>
      <c r="GZL249" s="921"/>
      <c r="GZM249" s="892" t="s">
        <v>1873</v>
      </c>
      <c r="GZN249" s="921"/>
      <c r="GZO249" s="892" t="s">
        <v>1873</v>
      </c>
      <c r="GZP249" s="921"/>
      <c r="GZQ249" s="892" t="s">
        <v>1873</v>
      </c>
      <c r="GZR249" s="921"/>
      <c r="GZS249" s="892" t="s">
        <v>1873</v>
      </c>
      <c r="GZT249" s="921"/>
      <c r="GZU249" s="892" t="s">
        <v>1873</v>
      </c>
      <c r="GZV249" s="921"/>
      <c r="GZW249" s="892" t="s">
        <v>1873</v>
      </c>
      <c r="GZX249" s="921"/>
      <c r="GZY249" s="892" t="s">
        <v>1873</v>
      </c>
      <c r="GZZ249" s="921"/>
      <c r="HAA249" s="892" t="s">
        <v>1873</v>
      </c>
      <c r="HAB249" s="921"/>
      <c r="HAC249" s="892" t="s">
        <v>1873</v>
      </c>
      <c r="HAD249" s="921"/>
      <c r="HAE249" s="892" t="s">
        <v>1873</v>
      </c>
      <c r="HAF249" s="921"/>
      <c r="HAG249" s="892" t="s">
        <v>1873</v>
      </c>
      <c r="HAH249" s="921"/>
      <c r="HAI249" s="892" t="s">
        <v>1873</v>
      </c>
      <c r="HAJ249" s="921"/>
      <c r="HAK249" s="892" t="s">
        <v>1873</v>
      </c>
      <c r="HAL249" s="921"/>
      <c r="HAM249" s="892" t="s">
        <v>1873</v>
      </c>
      <c r="HAN249" s="921"/>
      <c r="HAO249" s="892" t="s">
        <v>1873</v>
      </c>
      <c r="HAP249" s="921"/>
      <c r="HAQ249" s="892" t="s">
        <v>1873</v>
      </c>
      <c r="HAR249" s="921"/>
      <c r="HAS249" s="892" t="s">
        <v>1873</v>
      </c>
      <c r="HAT249" s="921"/>
      <c r="HAU249" s="892" t="s">
        <v>1873</v>
      </c>
      <c r="HAV249" s="921"/>
      <c r="HAW249" s="892" t="s">
        <v>1873</v>
      </c>
      <c r="HAX249" s="921"/>
      <c r="HAY249" s="892" t="s">
        <v>1873</v>
      </c>
      <c r="HAZ249" s="921"/>
      <c r="HBA249" s="892" t="s">
        <v>1873</v>
      </c>
      <c r="HBB249" s="921"/>
      <c r="HBC249" s="892" t="s">
        <v>1873</v>
      </c>
      <c r="HBD249" s="921"/>
      <c r="HBE249" s="892" t="s">
        <v>1873</v>
      </c>
      <c r="HBF249" s="921"/>
      <c r="HBG249" s="892" t="s">
        <v>1873</v>
      </c>
      <c r="HBH249" s="921"/>
      <c r="HBI249" s="892" t="s">
        <v>1873</v>
      </c>
      <c r="HBJ249" s="921"/>
      <c r="HBK249" s="892" t="s">
        <v>1873</v>
      </c>
      <c r="HBL249" s="921"/>
      <c r="HBM249" s="892" t="s">
        <v>1873</v>
      </c>
      <c r="HBN249" s="921"/>
      <c r="HBO249" s="892" t="s">
        <v>1873</v>
      </c>
      <c r="HBP249" s="921"/>
      <c r="HBQ249" s="892" t="s">
        <v>1873</v>
      </c>
      <c r="HBR249" s="921"/>
      <c r="HBS249" s="892" t="s">
        <v>1873</v>
      </c>
      <c r="HBT249" s="921"/>
      <c r="HBU249" s="892" t="s">
        <v>1873</v>
      </c>
      <c r="HBV249" s="921"/>
      <c r="HBW249" s="892" t="s">
        <v>1873</v>
      </c>
      <c r="HBX249" s="921"/>
      <c r="HBY249" s="892" t="s">
        <v>1873</v>
      </c>
      <c r="HBZ249" s="921"/>
      <c r="HCA249" s="892" t="s">
        <v>1873</v>
      </c>
      <c r="HCB249" s="921"/>
      <c r="HCC249" s="892" t="s">
        <v>1873</v>
      </c>
      <c r="HCD249" s="921"/>
      <c r="HCE249" s="892" t="s">
        <v>1873</v>
      </c>
      <c r="HCF249" s="921"/>
      <c r="HCG249" s="892" t="s">
        <v>1873</v>
      </c>
      <c r="HCH249" s="921"/>
      <c r="HCI249" s="892" t="s">
        <v>1873</v>
      </c>
      <c r="HCJ249" s="921"/>
      <c r="HCK249" s="892" t="s">
        <v>1873</v>
      </c>
      <c r="HCL249" s="921"/>
      <c r="HCM249" s="892" t="s">
        <v>1873</v>
      </c>
      <c r="HCN249" s="921"/>
      <c r="HCO249" s="892" t="s">
        <v>1873</v>
      </c>
      <c r="HCP249" s="921"/>
      <c r="HCQ249" s="892" t="s">
        <v>1873</v>
      </c>
      <c r="HCR249" s="921"/>
      <c r="HCS249" s="892" t="s">
        <v>1873</v>
      </c>
      <c r="HCT249" s="921"/>
      <c r="HCU249" s="892" t="s">
        <v>1873</v>
      </c>
      <c r="HCV249" s="921"/>
      <c r="HCW249" s="892" t="s">
        <v>1873</v>
      </c>
      <c r="HCX249" s="921"/>
      <c r="HCY249" s="892" t="s">
        <v>1873</v>
      </c>
      <c r="HCZ249" s="921"/>
      <c r="HDA249" s="892" t="s">
        <v>1873</v>
      </c>
      <c r="HDB249" s="921"/>
      <c r="HDC249" s="892" t="s">
        <v>1873</v>
      </c>
      <c r="HDD249" s="921"/>
      <c r="HDE249" s="892" t="s">
        <v>1873</v>
      </c>
      <c r="HDF249" s="921"/>
      <c r="HDG249" s="892" t="s">
        <v>1873</v>
      </c>
      <c r="HDH249" s="921"/>
      <c r="HDI249" s="892" t="s">
        <v>1873</v>
      </c>
      <c r="HDJ249" s="921"/>
      <c r="HDK249" s="892" t="s">
        <v>1873</v>
      </c>
      <c r="HDL249" s="921"/>
      <c r="HDM249" s="892" t="s">
        <v>1873</v>
      </c>
      <c r="HDN249" s="921"/>
      <c r="HDO249" s="892" t="s">
        <v>1873</v>
      </c>
      <c r="HDP249" s="921"/>
      <c r="HDQ249" s="892" t="s">
        <v>1873</v>
      </c>
      <c r="HDR249" s="921"/>
      <c r="HDS249" s="892" t="s">
        <v>1873</v>
      </c>
      <c r="HDT249" s="921"/>
      <c r="HDU249" s="892" t="s">
        <v>1873</v>
      </c>
      <c r="HDV249" s="921"/>
      <c r="HDW249" s="892" t="s">
        <v>1873</v>
      </c>
      <c r="HDX249" s="921"/>
      <c r="HDY249" s="892" t="s">
        <v>1873</v>
      </c>
      <c r="HDZ249" s="921"/>
      <c r="HEA249" s="892" t="s">
        <v>1873</v>
      </c>
      <c r="HEB249" s="921"/>
      <c r="HEC249" s="892" t="s">
        <v>1873</v>
      </c>
      <c r="HED249" s="921"/>
      <c r="HEE249" s="892" t="s">
        <v>1873</v>
      </c>
      <c r="HEF249" s="921"/>
      <c r="HEG249" s="892" t="s">
        <v>1873</v>
      </c>
      <c r="HEH249" s="921"/>
      <c r="HEI249" s="892" t="s">
        <v>1873</v>
      </c>
      <c r="HEJ249" s="921"/>
      <c r="HEK249" s="892" t="s">
        <v>1873</v>
      </c>
      <c r="HEL249" s="921"/>
      <c r="HEM249" s="892" t="s">
        <v>1873</v>
      </c>
      <c r="HEN249" s="921"/>
      <c r="HEO249" s="892" t="s">
        <v>1873</v>
      </c>
      <c r="HEP249" s="921"/>
      <c r="HEQ249" s="892" t="s">
        <v>1873</v>
      </c>
      <c r="HER249" s="921"/>
      <c r="HES249" s="892" t="s">
        <v>1873</v>
      </c>
      <c r="HET249" s="921"/>
      <c r="HEU249" s="892" t="s">
        <v>1873</v>
      </c>
      <c r="HEV249" s="921"/>
      <c r="HEW249" s="892" t="s">
        <v>1873</v>
      </c>
      <c r="HEX249" s="921"/>
      <c r="HEY249" s="892" t="s">
        <v>1873</v>
      </c>
      <c r="HEZ249" s="921"/>
      <c r="HFA249" s="892" t="s">
        <v>1873</v>
      </c>
      <c r="HFB249" s="921"/>
      <c r="HFC249" s="892" t="s">
        <v>1873</v>
      </c>
      <c r="HFD249" s="921"/>
      <c r="HFE249" s="892" t="s">
        <v>1873</v>
      </c>
      <c r="HFF249" s="921"/>
      <c r="HFG249" s="892" t="s">
        <v>1873</v>
      </c>
      <c r="HFH249" s="921"/>
      <c r="HFI249" s="892" t="s">
        <v>1873</v>
      </c>
      <c r="HFJ249" s="921"/>
      <c r="HFK249" s="892" t="s">
        <v>1873</v>
      </c>
      <c r="HFL249" s="921"/>
      <c r="HFM249" s="892" t="s">
        <v>1873</v>
      </c>
      <c r="HFN249" s="921"/>
      <c r="HFO249" s="892" t="s">
        <v>1873</v>
      </c>
      <c r="HFP249" s="921"/>
      <c r="HFQ249" s="892" t="s">
        <v>1873</v>
      </c>
      <c r="HFR249" s="921"/>
      <c r="HFS249" s="892" t="s">
        <v>1873</v>
      </c>
      <c r="HFT249" s="921"/>
      <c r="HFU249" s="892" t="s">
        <v>1873</v>
      </c>
      <c r="HFV249" s="921"/>
      <c r="HFW249" s="892" t="s">
        <v>1873</v>
      </c>
      <c r="HFX249" s="921"/>
      <c r="HFY249" s="892" t="s">
        <v>1873</v>
      </c>
      <c r="HFZ249" s="921"/>
      <c r="HGA249" s="892" t="s">
        <v>1873</v>
      </c>
      <c r="HGB249" s="921"/>
      <c r="HGC249" s="892" t="s">
        <v>1873</v>
      </c>
      <c r="HGD249" s="921"/>
      <c r="HGE249" s="892" t="s">
        <v>1873</v>
      </c>
      <c r="HGF249" s="921"/>
      <c r="HGG249" s="892" t="s">
        <v>1873</v>
      </c>
      <c r="HGH249" s="921"/>
      <c r="HGI249" s="892" t="s">
        <v>1873</v>
      </c>
      <c r="HGJ249" s="921"/>
      <c r="HGK249" s="892" t="s">
        <v>1873</v>
      </c>
      <c r="HGL249" s="921"/>
      <c r="HGM249" s="892" t="s">
        <v>1873</v>
      </c>
      <c r="HGN249" s="921"/>
      <c r="HGO249" s="892" t="s">
        <v>1873</v>
      </c>
      <c r="HGP249" s="921"/>
      <c r="HGQ249" s="892" t="s">
        <v>1873</v>
      </c>
      <c r="HGR249" s="921"/>
      <c r="HGS249" s="892" t="s">
        <v>1873</v>
      </c>
      <c r="HGT249" s="921"/>
      <c r="HGU249" s="892" t="s">
        <v>1873</v>
      </c>
      <c r="HGV249" s="921"/>
      <c r="HGW249" s="892" t="s">
        <v>1873</v>
      </c>
      <c r="HGX249" s="921"/>
      <c r="HGY249" s="892" t="s">
        <v>1873</v>
      </c>
      <c r="HGZ249" s="921"/>
      <c r="HHA249" s="892" t="s">
        <v>1873</v>
      </c>
      <c r="HHB249" s="921"/>
      <c r="HHC249" s="892" t="s">
        <v>1873</v>
      </c>
      <c r="HHD249" s="921"/>
      <c r="HHE249" s="892" t="s">
        <v>1873</v>
      </c>
      <c r="HHF249" s="921"/>
      <c r="HHG249" s="892" t="s">
        <v>1873</v>
      </c>
      <c r="HHH249" s="921"/>
      <c r="HHI249" s="892" t="s">
        <v>1873</v>
      </c>
      <c r="HHJ249" s="921"/>
      <c r="HHK249" s="892" t="s">
        <v>1873</v>
      </c>
      <c r="HHL249" s="921"/>
      <c r="HHM249" s="892" t="s">
        <v>1873</v>
      </c>
      <c r="HHN249" s="921"/>
      <c r="HHO249" s="892" t="s">
        <v>1873</v>
      </c>
      <c r="HHP249" s="921"/>
      <c r="HHQ249" s="892" t="s">
        <v>1873</v>
      </c>
      <c r="HHR249" s="921"/>
      <c r="HHS249" s="892" t="s">
        <v>1873</v>
      </c>
      <c r="HHT249" s="921"/>
      <c r="HHU249" s="892" t="s">
        <v>1873</v>
      </c>
      <c r="HHV249" s="921"/>
      <c r="HHW249" s="892" t="s">
        <v>1873</v>
      </c>
      <c r="HHX249" s="921"/>
      <c r="HHY249" s="892" t="s">
        <v>1873</v>
      </c>
      <c r="HHZ249" s="921"/>
      <c r="HIA249" s="892" t="s">
        <v>1873</v>
      </c>
      <c r="HIB249" s="921"/>
      <c r="HIC249" s="892" t="s">
        <v>1873</v>
      </c>
      <c r="HID249" s="921"/>
      <c r="HIE249" s="892" t="s">
        <v>1873</v>
      </c>
      <c r="HIF249" s="921"/>
      <c r="HIG249" s="892" t="s">
        <v>1873</v>
      </c>
      <c r="HIH249" s="921"/>
      <c r="HII249" s="892" t="s">
        <v>1873</v>
      </c>
      <c r="HIJ249" s="921"/>
      <c r="HIK249" s="892" t="s">
        <v>1873</v>
      </c>
      <c r="HIL249" s="921"/>
      <c r="HIM249" s="892" t="s">
        <v>1873</v>
      </c>
      <c r="HIN249" s="921"/>
      <c r="HIO249" s="892" t="s">
        <v>1873</v>
      </c>
      <c r="HIP249" s="921"/>
      <c r="HIQ249" s="892" t="s">
        <v>1873</v>
      </c>
      <c r="HIR249" s="921"/>
      <c r="HIS249" s="892" t="s">
        <v>1873</v>
      </c>
      <c r="HIT249" s="921"/>
      <c r="HIU249" s="892" t="s">
        <v>1873</v>
      </c>
      <c r="HIV249" s="921"/>
      <c r="HIW249" s="892" t="s">
        <v>1873</v>
      </c>
      <c r="HIX249" s="921"/>
      <c r="HIY249" s="892" t="s">
        <v>1873</v>
      </c>
      <c r="HIZ249" s="921"/>
      <c r="HJA249" s="892" t="s">
        <v>1873</v>
      </c>
      <c r="HJB249" s="921"/>
      <c r="HJC249" s="892" t="s">
        <v>1873</v>
      </c>
      <c r="HJD249" s="921"/>
      <c r="HJE249" s="892" t="s">
        <v>1873</v>
      </c>
      <c r="HJF249" s="921"/>
      <c r="HJG249" s="892" t="s">
        <v>1873</v>
      </c>
      <c r="HJH249" s="921"/>
      <c r="HJI249" s="892" t="s">
        <v>1873</v>
      </c>
      <c r="HJJ249" s="921"/>
      <c r="HJK249" s="892" t="s">
        <v>1873</v>
      </c>
      <c r="HJL249" s="921"/>
      <c r="HJM249" s="892" t="s">
        <v>1873</v>
      </c>
      <c r="HJN249" s="921"/>
      <c r="HJO249" s="892" t="s">
        <v>1873</v>
      </c>
      <c r="HJP249" s="921"/>
      <c r="HJQ249" s="892" t="s">
        <v>1873</v>
      </c>
      <c r="HJR249" s="921"/>
      <c r="HJS249" s="892" t="s">
        <v>1873</v>
      </c>
      <c r="HJT249" s="921"/>
      <c r="HJU249" s="892" t="s">
        <v>1873</v>
      </c>
      <c r="HJV249" s="921"/>
      <c r="HJW249" s="892" t="s">
        <v>1873</v>
      </c>
      <c r="HJX249" s="921"/>
      <c r="HJY249" s="892" t="s">
        <v>1873</v>
      </c>
      <c r="HJZ249" s="921"/>
      <c r="HKA249" s="892" t="s">
        <v>1873</v>
      </c>
      <c r="HKB249" s="921"/>
      <c r="HKC249" s="892" t="s">
        <v>1873</v>
      </c>
      <c r="HKD249" s="921"/>
      <c r="HKE249" s="892" t="s">
        <v>1873</v>
      </c>
      <c r="HKF249" s="921"/>
      <c r="HKG249" s="892" t="s">
        <v>1873</v>
      </c>
      <c r="HKH249" s="921"/>
      <c r="HKI249" s="892" t="s">
        <v>1873</v>
      </c>
      <c r="HKJ249" s="921"/>
      <c r="HKK249" s="892" t="s">
        <v>1873</v>
      </c>
      <c r="HKL249" s="921"/>
      <c r="HKM249" s="892" t="s">
        <v>1873</v>
      </c>
      <c r="HKN249" s="921"/>
      <c r="HKO249" s="892" t="s">
        <v>1873</v>
      </c>
      <c r="HKP249" s="921"/>
      <c r="HKQ249" s="892" t="s">
        <v>1873</v>
      </c>
      <c r="HKR249" s="921"/>
      <c r="HKS249" s="892" t="s">
        <v>1873</v>
      </c>
      <c r="HKT249" s="921"/>
      <c r="HKU249" s="892" t="s">
        <v>1873</v>
      </c>
      <c r="HKV249" s="921"/>
      <c r="HKW249" s="892" t="s">
        <v>1873</v>
      </c>
      <c r="HKX249" s="921"/>
      <c r="HKY249" s="892" t="s">
        <v>1873</v>
      </c>
      <c r="HKZ249" s="921"/>
      <c r="HLA249" s="892" t="s">
        <v>1873</v>
      </c>
      <c r="HLB249" s="921"/>
      <c r="HLC249" s="892" t="s">
        <v>1873</v>
      </c>
      <c r="HLD249" s="921"/>
      <c r="HLE249" s="892" t="s">
        <v>1873</v>
      </c>
      <c r="HLF249" s="921"/>
      <c r="HLG249" s="892" t="s">
        <v>1873</v>
      </c>
      <c r="HLH249" s="921"/>
      <c r="HLI249" s="892" t="s">
        <v>1873</v>
      </c>
      <c r="HLJ249" s="921"/>
      <c r="HLK249" s="892" t="s">
        <v>1873</v>
      </c>
      <c r="HLL249" s="921"/>
      <c r="HLM249" s="892" t="s">
        <v>1873</v>
      </c>
      <c r="HLN249" s="921"/>
      <c r="HLO249" s="892" t="s">
        <v>1873</v>
      </c>
      <c r="HLP249" s="921"/>
      <c r="HLQ249" s="892" t="s">
        <v>1873</v>
      </c>
      <c r="HLR249" s="921"/>
      <c r="HLS249" s="892" t="s">
        <v>1873</v>
      </c>
      <c r="HLT249" s="921"/>
      <c r="HLU249" s="892" t="s">
        <v>1873</v>
      </c>
      <c r="HLV249" s="921"/>
      <c r="HLW249" s="892" t="s">
        <v>1873</v>
      </c>
      <c r="HLX249" s="921"/>
      <c r="HLY249" s="892" t="s">
        <v>1873</v>
      </c>
      <c r="HLZ249" s="921"/>
      <c r="HMA249" s="892" t="s">
        <v>1873</v>
      </c>
      <c r="HMB249" s="921"/>
      <c r="HMC249" s="892" t="s">
        <v>1873</v>
      </c>
      <c r="HMD249" s="921"/>
      <c r="HME249" s="892" t="s">
        <v>1873</v>
      </c>
      <c r="HMF249" s="921"/>
      <c r="HMG249" s="892" t="s">
        <v>1873</v>
      </c>
      <c r="HMH249" s="921"/>
      <c r="HMI249" s="892" t="s">
        <v>1873</v>
      </c>
      <c r="HMJ249" s="921"/>
      <c r="HMK249" s="892" t="s">
        <v>1873</v>
      </c>
      <c r="HML249" s="921"/>
      <c r="HMM249" s="892" t="s">
        <v>1873</v>
      </c>
      <c r="HMN249" s="921"/>
      <c r="HMO249" s="892" t="s">
        <v>1873</v>
      </c>
      <c r="HMP249" s="921"/>
      <c r="HMQ249" s="892" t="s">
        <v>1873</v>
      </c>
      <c r="HMR249" s="921"/>
      <c r="HMS249" s="892" t="s">
        <v>1873</v>
      </c>
      <c r="HMT249" s="921"/>
      <c r="HMU249" s="892" t="s">
        <v>1873</v>
      </c>
      <c r="HMV249" s="921"/>
      <c r="HMW249" s="892" t="s">
        <v>1873</v>
      </c>
      <c r="HMX249" s="921"/>
      <c r="HMY249" s="892" t="s">
        <v>1873</v>
      </c>
      <c r="HMZ249" s="921"/>
      <c r="HNA249" s="892" t="s">
        <v>1873</v>
      </c>
      <c r="HNB249" s="921"/>
      <c r="HNC249" s="892" t="s">
        <v>1873</v>
      </c>
      <c r="HND249" s="921"/>
      <c r="HNE249" s="892" t="s">
        <v>1873</v>
      </c>
      <c r="HNF249" s="921"/>
      <c r="HNG249" s="892" t="s">
        <v>1873</v>
      </c>
      <c r="HNH249" s="921"/>
      <c r="HNI249" s="892" t="s">
        <v>1873</v>
      </c>
      <c r="HNJ249" s="921"/>
      <c r="HNK249" s="892" t="s">
        <v>1873</v>
      </c>
      <c r="HNL249" s="921"/>
      <c r="HNM249" s="892" t="s">
        <v>1873</v>
      </c>
      <c r="HNN249" s="921"/>
      <c r="HNO249" s="892" t="s">
        <v>1873</v>
      </c>
      <c r="HNP249" s="921"/>
      <c r="HNQ249" s="892" t="s">
        <v>1873</v>
      </c>
      <c r="HNR249" s="921"/>
      <c r="HNS249" s="892" t="s">
        <v>1873</v>
      </c>
      <c r="HNT249" s="921"/>
      <c r="HNU249" s="892" t="s">
        <v>1873</v>
      </c>
      <c r="HNV249" s="921"/>
      <c r="HNW249" s="892" t="s">
        <v>1873</v>
      </c>
      <c r="HNX249" s="921"/>
      <c r="HNY249" s="892" t="s">
        <v>1873</v>
      </c>
      <c r="HNZ249" s="921"/>
      <c r="HOA249" s="892" t="s">
        <v>1873</v>
      </c>
      <c r="HOB249" s="921"/>
      <c r="HOC249" s="892" t="s">
        <v>1873</v>
      </c>
      <c r="HOD249" s="921"/>
      <c r="HOE249" s="892" t="s">
        <v>1873</v>
      </c>
      <c r="HOF249" s="921"/>
      <c r="HOG249" s="892" t="s">
        <v>1873</v>
      </c>
      <c r="HOH249" s="921"/>
      <c r="HOI249" s="892" t="s">
        <v>1873</v>
      </c>
      <c r="HOJ249" s="921"/>
      <c r="HOK249" s="892" t="s">
        <v>1873</v>
      </c>
      <c r="HOL249" s="921"/>
      <c r="HOM249" s="892" t="s">
        <v>1873</v>
      </c>
      <c r="HON249" s="921"/>
      <c r="HOO249" s="892" t="s">
        <v>1873</v>
      </c>
      <c r="HOP249" s="921"/>
      <c r="HOQ249" s="892" t="s">
        <v>1873</v>
      </c>
      <c r="HOR249" s="921"/>
      <c r="HOS249" s="892" t="s">
        <v>1873</v>
      </c>
      <c r="HOT249" s="921"/>
      <c r="HOU249" s="892" t="s">
        <v>1873</v>
      </c>
      <c r="HOV249" s="921"/>
      <c r="HOW249" s="892" t="s">
        <v>1873</v>
      </c>
      <c r="HOX249" s="921"/>
      <c r="HOY249" s="892" t="s">
        <v>1873</v>
      </c>
      <c r="HOZ249" s="921"/>
      <c r="HPA249" s="892" t="s">
        <v>1873</v>
      </c>
      <c r="HPB249" s="921"/>
      <c r="HPC249" s="892" t="s">
        <v>1873</v>
      </c>
      <c r="HPD249" s="921"/>
      <c r="HPE249" s="892" t="s">
        <v>1873</v>
      </c>
      <c r="HPF249" s="921"/>
      <c r="HPG249" s="892" t="s">
        <v>1873</v>
      </c>
      <c r="HPH249" s="921"/>
      <c r="HPI249" s="892" t="s">
        <v>1873</v>
      </c>
      <c r="HPJ249" s="921"/>
      <c r="HPK249" s="892" t="s">
        <v>1873</v>
      </c>
      <c r="HPL249" s="921"/>
      <c r="HPM249" s="892" t="s">
        <v>1873</v>
      </c>
      <c r="HPN249" s="921"/>
      <c r="HPO249" s="892" t="s">
        <v>1873</v>
      </c>
      <c r="HPP249" s="921"/>
      <c r="HPQ249" s="892" t="s">
        <v>1873</v>
      </c>
      <c r="HPR249" s="921"/>
      <c r="HPS249" s="892" t="s">
        <v>1873</v>
      </c>
      <c r="HPT249" s="921"/>
      <c r="HPU249" s="892" t="s">
        <v>1873</v>
      </c>
      <c r="HPV249" s="921"/>
      <c r="HPW249" s="892" t="s">
        <v>1873</v>
      </c>
      <c r="HPX249" s="921"/>
      <c r="HPY249" s="892" t="s">
        <v>1873</v>
      </c>
      <c r="HPZ249" s="921"/>
      <c r="HQA249" s="892" t="s">
        <v>1873</v>
      </c>
      <c r="HQB249" s="921"/>
      <c r="HQC249" s="892" t="s">
        <v>1873</v>
      </c>
      <c r="HQD249" s="921"/>
      <c r="HQE249" s="892" t="s">
        <v>1873</v>
      </c>
      <c r="HQF249" s="921"/>
      <c r="HQG249" s="892" t="s">
        <v>1873</v>
      </c>
      <c r="HQH249" s="921"/>
      <c r="HQI249" s="892" t="s">
        <v>1873</v>
      </c>
      <c r="HQJ249" s="921"/>
      <c r="HQK249" s="892" t="s">
        <v>1873</v>
      </c>
      <c r="HQL249" s="921"/>
      <c r="HQM249" s="892" t="s">
        <v>1873</v>
      </c>
      <c r="HQN249" s="921"/>
      <c r="HQO249" s="892" t="s">
        <v>1873</v>
      </c>
      <c r="HQP249" s="921"/>
      <c r="HQQ249" s="892" t="s">
        <v>1873</v>
      </c>
      <c r="HQR249" s="921"/>
      <c r="HQS249" s="892" t="s">
        <v>1873</v>
      </c>
      <c r="HQT249" s="921"/>
      <c r="HQU249" s="892" t="s">
        <v>1873</v>
      </c>
      <c r="HQV249" s="921"/>
      <c r="HQW249" s="892" t="s">
        <v>1873</v>
      </c>
      <c r="HQX249" s="921"/>
      <c r="HQY249" s="892" t="s">
        <v>1873</v>
      </c>
      <c r="HQZ249" s="921"/>
      <c r="HRA249" s="892" t="s">
        <v>1873</v>
      </c>
      <c r="HRB249" s="921"/>
      <c r="HRC249" s="892" t="s">
        <v>1873</v>
      </c>
      <c r="HRD249" s="921"/>
      <c r="HRE249" s="892" t="s">
        <v>1873</v>
      </c>
      <c r="HRF249" s="921"/>
      <c r="HRG249" s="892" t="s">
        <v>1873</v>
      </c>
      <c r="HRH249" s="921"/>
      <c r="HRI249" s="892" t="s">
        <v>1873</v>
      </c>
      <c r="HRJ249" s="921"/>
      <c r="HRK249" s="892" t="s">
        <v>1873</v>
      </c>
      <c r="HRL249" s="921"/>
      <c r="HRM249" s="892" t="s">
        <v>1873</v>
      </c>
      <c r="HRN249" s="921"/>
      <c r="HRO249" s="892" t="s">
        <v>1873</v>
      </c>
      <c r="HRP249" s="921"/>
      <c r="HRQ249" s="892" t="s">
        <v>1873</v>
      </c>
      <c r="HRR249" s="921"/>
      <c r="HRS249" s="892" t="s">
        <v>1873</v>
      </c>
      <c r="HRT249" s="921"/>
      <c r="HRU249" s="892" t="s">
        <v>1873</v>
      </c>
      <c r="HRV249" s="921"/>
      <c r="HRW249" s="892" t="s">
        <v>1873</v>
      </c>
      <c r="HRX249" s="921"/>
      <c r="HRY249" s="892" t="s">
        <v>1873</v>
      </c>
      <c r="HRZ249" s="921"/>
      <c r="HSA249" s="892" t="s">
        <v>1873</v>
      </c>
      <c r="HSB249" s="921"/>
      <c r="HSC249" s="892" t="s">
        <v>1873</v>
      </c>
      <c r="HSD249" s="921"/>
      <c r="HSE249" s="892" t="s">
        <v>1873</v>
      </c>
      <c r="HSF249" s="921"/>
      <c r="HSG249" s="892" t="s">
        <v>1873</v>
      </c>
      <c r="HSH249" s="921"/>
      <c r="HSI249" s="892" t="s">
        <v>1873</v>
      </c>
      <c r="HSJ249" s="921"/>
      <c r="HSK249" s="892" t="s">
        <v>1873</v>
      </c>
      <c r="HSL249" s="921"/>
      <c r="HSM249" s="892" t="s">
        <v>1873</v>
      </c>
      <c r="HSN249" s="921"/>
      <c r="HSO249" s="892" t="s">
        <v>1873</v>
      </c>
      <c r="HSP249" s="921"/>
      <c r="HSQ249" s="892" t="s">
        <v>1873</v>
      </c>
      <c r="HSR249" s="921"/>
      <c r="HSS249" s="892" t="s">
        <v>1873</v>
      </c>
      <c r="HST249" s="921"/>
      <c r="HSU249" s="892" t="s">
        <v>1873</v>
      </c>
      <c r="HSV249" s="921"/>
      <c r="HSW249" s="892" t="s">
        <v>1873</v>
      </c>
      <c r="HSX249" s="921"/>
      <c r="HSY249" s="892" t="s">
        <v>1873</v>
      </c>
      <c r="HSZ249" s="921"/>
      <c r="HTA249" s="892" t="s">
        <v>1873</v>
      </c>
      <c r="HTB249" s="921"/>
      <c r="HTC249" s="892" t="s">
        <v>1873</v>
      </c>
      <c r="HTD249" s="921"/>
      <c r="HTE249" s="892" t="s">
        <v>1873</v>
      </c>
      <c r="HTF249" s="921"/>
      <c r="HTG249" s="892" t="s">
        <v>1873</v>
      </c>
      <c r="HTH249" s="921"/>
      <c r="HTI249" s="892" t="s">
        <v>1873</v>
      </c>
      <c r="HTJ249" s="921"/>
      <c r="HTK249" s="892" t="s">
        <v>1873</v>
      </c>
      <c r="HTL249" s="921"/>
      <c r="HTM249" s="892" t="s">
        <v>1873</v>
      </c>
      <c r="HTN249" s="921"/>
      <c r="HTO249" s="892" t="s">
        <v>1873</v>
      </c>
      <c r="HTP249" s="921"/>
      <c r="HTQ249" s="892" t="s">
        <v>1873</v>
      </c>
      <c r="HTR249" s="921"/>
      <c r="HTS249" s="892" t="s">
        <v>1873</v>
      </c>
      <c r="HTT249" s="921"/>
      <c r="HTU249" s="892" t="s">
        <v>1873</v>
      </c>
      <c r="HTV249" s="921"/>
      <c r="HTW249" s="892" t="s">
        <v>1873</v>
      </c>
      <c r="HTX249" s="921"/>
      <c r="HTY249" s="892" t="s">
        <v>1873</v>
      </c>
      <c r="HTZ249" s="921"/>
      <c r="HUA249" s="892" t="s">
        <v>1873</v>
      </c>
      <c r="HUB249" s="921"/>
      <c r="HUC249" s="892" t="s">
        <v>1873</v>
      </c>
      <c r="HUD249" s="921"/>
      <c r="HUE249" s="892" t="s">
        <v>1873</v>
      </c>
      <c r="HUF249" s="921"/>
      <c r="HUG249" s="892" t="s">
        <v>1873</v>
      </c>
      <c r="HUH249" s="921"/>
      <c r="HUI249" s="892" t="s">
        <v>1873</v>
      </c>
      <c r="HUJ249" s="921"/>
      <c r="HUK249" s="892" t="s">
        <v>1873</v>
      </c>
      <c r="HUL249" s="921"/>
      <c r="HUM249" s="892" t="s">
        <v>1873</v>
      </c>
      <c r="HUN249" s="921"/>
      <c r="HUO249" s="892" t="s">
        <v>1873</v>
      </c>
      <c r="HUP249" s="921"/>
      <c r="HUQ249" s="892" t="s">
        <v>1873</v>
      </c>
      <c r="HUR249" s="921"/>
      <c r="HUS249" s="892" t="s">
        <v>1873</v>
      </c>
      <c r="HUT249" s="921"/>
      <c r="HUU249" s="892" t="s">
        <v>1873</v>
      </c>
      <c r="HUV249" s="921"/>
      <c r="HUW249" s="892" t="s">
        <v>1873</v>
      </c>
      <c r="HUX249" s="921"/>
      <c r="HUY249" s="892" t="s">
        <v>1873</v>
      </c>
      <c r="HUZ249" s="921"/>
      <c r="HVA249" s="892" t="s">
        <v>1873</v>
      </c>
      <c r="HVB249" s="921"/>
      <c r="HVC249" s="892" t="s">
        <v>1873</v>
      </c>
      <c r="HVD249" s="921"/>
      <c r="HVE249" s="892" t="s">
        <v>1873</v>
      </c>
      <c r="HVF249" s="921"/>
      <c r="HVG249" s="892" t="s">
        <v>1873</v>
      </c>
      <c r="HVH249" s="921"/>
      <c r="HVI249" s="892" t="s">
        <v>1873</v>
      </c>
      <c r="HVJ249" s="921"/>
      <c r="HVK249" s="892" t="s">
        <v>1873</v>
      </c>
      <c r="HVL249" s="921"/>
      <c r="HVM249" s="892" t="s">
        <v>1873</v>
      </c>
      <c r="HVN249" s="921"/>
      <c r="HVO249" s="892" t="s">
        <v>1873</v>
      </c>
      <c r="HVP249" s="921"/>
      <c r="HVQ249" s="892" t="s">
        <v>1873</v>
      </c>
      <c r="HVR249" s="921"/>
      <c r="HVS249" s="892" t="s">
        <v>1873</v>
      </c>
      <c r="HVT249" s="921"/>
      <c r="HVU249" s="892" t="s">
        <v>1873</v>
      </c>
      <c r="HVV249" s="921"/>
      <c r="HVW249" s="892" t="s">
        <v>1873</v>
      </c>
      <c r="HVX249" s="921"/>
      <c r="HVY249" s="892" t="s">
        <v>1873</v>
      </c>
      <c r="HVZ249" s="921"/>
      <c r="HWA249" s="892" t="s">
        <v>1873</v>
      </c>
      <c r="HWB249" s="921"/>
      <c r="HWC249" s="892" t="s">
        <v>1873</v>
      </c>
      <c r="HWD249" s="921"/>
      <c r="HWE249" s="892" t="s">
        <v>1873</v>
      </c>
      <c r="HWF249" s="921"/>
      <c r="HWG249" s="892" t="s">
        <v>1873</v>
      </c>
      <c r="HWH249" s="921"/>
      <c r="HWI249" s="892" t="s">
        <v>1873</v>
      </c>
      <c r="HWJ249" s="921"/>
      <c r="HWK249" s="892" t="s">
        <v>1873</v>
      </c>
      <c r="HWL249" s="921"/>
      <c r="HWM249" s="892" t="s">
        <v>1873</v>
      </c>
      <c r="HWN249" s="921"/>
      <c r="HWO249" s="892" t="s">
        <v>1873</v>
      </c>
      <c r="HWP249" s="921"/>
      <c r="HWQ249" s="892" t="s">
        <v>1873</v>
      </c>
      <c r="HWR249" s="921"/>
      <c r="HWS249" s="892" t="s">
        <v>1873</v>
      </c>
      <c r="HWT249" s="921"/>
      <c r="HWU249" s="892" t="s">
        <v>1873</v>
      </c>
      <c r="HWV249" s="921"/>
      <c r="HWW249" s="892" t="s">
        <v>1873</v>
      </c>
      <c r="HWX249" s="921"/>
      <c r="HWY249" s="892" t="s">
        <v>1873</v>
      </c>
      <c r="HWZ249" s="921"/>
      <c r="HXA249" s="892" t="s">
        <v>1873</v>
      </c>
      <c r="HXB249" s="921"/>
      <c r="HXC249" s="892" t="s">
        <v>1873</v>
      </c>
      <c r="HXD249" s="921"/>
      <c r="HXE249" s="892" t="s">
        <v>1873</v>
      </c>
      <c r="HXF249" s="921"/>
      <c r="HXG249" s="892" t="s">
        <v>1873</v>
      </c>
      <c r="HXH249" s="921"/>
      <c r="HXI249" s="892" t="s">
        <v>1873</v>
      </c>
      <c r="HXJ249" s="921"/>
      <c r="HXK249" s="892" t="s">
        <v>1873</v>
      </c>
      <c r="HXL249" s="921"/>
      <c r="HXM249" s="892" t="s">
        <v>1873</v>
      </c>
      <c r="HXN249" s="921"/>
      <c r="HXO249" s="892" t="s">
        <v>1873</v>
      </c>
      <c r="HXP249" s="921"/>
      <c r="HXQ249" s="892" t="s">
        <v>1873</v>
      </c>
      <c r="HXR249" s="921"/>
      <c r="HXS249" s="892" t="s">
        <v>1873</v>
      </c>
      <c r="HXT249" s="921"/>
      <c r="HXU249" s="892" t="s">
        <v>1873</v>
      </c>
      <c r="HXV249" s="921"/>
      <c r="HXW249" s="892" t="s">
        <v>1873</v>
      </c>
      <c r="HXX249" s="921"/>
      <c r="HXY249" s="892" t="s">
        <v>1873</v>
      </c>
      <c r="HXZ249" s="921"/>
      <c r="HYA249" s="892" t="s">
        <v>1873</v>
      </c>
      <c r="HYB249" s="921"/>
      <c r="HYC249" s="892" t="s">
        <v>1873</v>
      </c>
      <c r="HYD249" s="921"/>
      <c r="HYE249" s="892" t="s">
        <v>1873</v>
      </c>
      <c r="HYF249" s="921"/>
      <c r="HYG249" s="892" t="s">
        <v>1873</v>
      </c>
      <c r="HYH249" s="921"/>
      <c r="HYI249" s="892" t="s">
        <v>1873</v>
      </c>
      <c r="HYJ249" s="921"/>
      <c r="HYK249" s="892" t="s">
        <v>1873</v>
      </c>
      <c r="HYL249" s="921"/>
      <c r="HYM249" s="892" t="s">
        <v>1873</v>
      </c>
      <c r="HYN249" s="921"/>
      <c r="HYO249" s="892" t="s">
        <v>1873</v>
      </c>
      <c r="HYP249" s="921"/>
      <c r="HYQ249" s="892" t="s">
        <v>1873</v>
      </c>
      <c r="HYR249" s="921"/>
      <c r="HYS249" s="892" t="s">
        <v>1873</v>
      </c>
      <c r="HYT249" s="921"/>
      <c r="HYU249" s="892" t="s">
        <v>1873</v>
      </c>
      <c r="HYV249" s="921"/>
      <c r="HYW249" s="892" t="s">
        <v>1873</v>
      </c>
      <c r="HYX249" s="921"/>
      <c r="HYY249" s="892" t="s">
        <v>1873</v>
      </c>
      <c r="HYZ249" s="921"/>
      <c r="HZA249" s="892" t="s">
        <v>1873</v>
      </c>
      <c r="HZB249" s="921"/>
      <c r="HZC249" s="892" t="s">
        <v>1873</v>
      </c>
      <c r="HZD249" s="921"/>
      <c r="HZE249" s="892" t="s">
        <v>1873</v>
      </c>
      <c r="HZF249" s="921"/>
      <c r="HZG249" s="892" t="s">
        <v>1873</v>
      </c>
      <c r="HZH249" s="921"/>
      <c r="HZI249" s="892" t="s">
        <v>1873</v>
      </c>
      <c r="HZJ249" s="921"/>
      <c r="HZK249" s="892" t="s">
        <v>1873</v>
      </c>
      <c r="HZL249" s="921"/>
      <c r="HZM249" s="892" t="s">
        <v>1873</v>
      </c>
      <c r="HZN249" s="921"/>
      <c r="HZO249" s="892" t="s">
        <v>1873</v>
      </c>
      <c r="HZP249" s="921"/>
      <c r="HZQ249" s="892" t="s">
        <v>1873</v>
      </c>
      <c r="HZR249" s="921"/>
      <c r="HZS249" s="892" t="s">
        <v>1873</v>
      </c>
      <c r="HZT249" s="921"/>
      <c r="HZU249" s="892" t="s">
        <v>1873</v>
      </c>
      <c r="HZV249" s="921"/>
      <c r="HZW249" s="892" t="s">
        <v>1873</v>
      </c>
      <c r="HZX249" s="921"/>
      <c r="HZY249" s="892" t="s">
        <v>1873</v>
      </c>
      <c r="HZZ249" s="921"/>
      <c r="IAA249" s="892" t="s">
        <v>1873</v>
      </c>
      <c r="IAB249" s="921"/>
      <c r="IAC249" s="892" t="s">
        <v>1873</v>
      </c>
      <c r="IAD249" s="921"/>
      <c r="IAE249" s="892" t="s">
        <v>1873</v>
      </c>
      <c r="IAF249" s="921"/>
      <c r="IAG249" s="892" t="s">
        <v>1873</v>
      </c>
      <c r="IAH249" s="921"/>
      <c r="IAI249" s="892" t="s">
        <v>1873</v>
      </c>
      <c r="IAJ249" s="921"/>
      <c r="IAK249" s="892" t="s">
        <v>1873</v>
      </c>
      <c r="IAL249" s="921"/>
      <c r="IAM249" s="892" t="s">
        <v>1873</v>
      </c>
      <c r="IAN249" s="921"/>
      <c r="IAO249" s="892" t="s">
        <v>1873</v>
      </c>
      <c r="IAP249" s="921"/>
      <c r="IAQ249" s="892" t="s">
        <v>1873</v>
      </c>
      <c r="IAR249" s="921"/>
      <c r="IAS249" s="892" t="s">
        <v>1873</v>
      </c>
      <c r="IAT249" s="921"/>
      <c r="IAU249" s="892" t="s">
        <v>1873</v>
      </c>
      <c r="IAV249" s="921"/>
      <c r="IAW249" s="892" t="s">
        <v>1873</v>
      </c>
      <c r="IAX249" s="921"/>
      <c r="IAY249" s="892" t="s">
        <v>1873</v>
      </c>
      <c r="IAZ249" s="921"/>
      <c r="IBA249" s="892" t="s">
        <v>1873</v>
      </c>
      <c r="IBB249" s="921"/>
      <c r="IBC249" s="892" t="s">
        <v>1873</v>
      </c>
      <c r="IBD249" s="921"/>
      <c r="IBE249" s="892" t="s">
        <v>1873</v>
      </c>
      <c r="IBF249" s="921"/>
      <c r="IBG249" s="892" t="s">
        <v>1873</v>
      </c>
      <c r="IBH249" s="921"/>
      <c r="IBI249" s="892" t="s">
        <v>1873</v>
      </c>
      <c r="IBJ249" s="921"/>
      <c r="IBK249" s="892" t="s">
        <v>1873</v>
      </c>
      <c r="IBL249" s="921"/>
      <c r="IBM249" s="892" t="s">
        <v>1873</v>
      </c>
      <c r="IBN249" s="921"/>
      <c r="IBO249" s="892" t="s">
        <v>1873</v>
      </c>
      <c r="IBP249" s="921"/>
      <c r="IBQ249" s="892" t="s">
        <v>1873</v>
      </c>
      <c r="IBR249" s="921"/>
      <c r="IBS249" s="892" t="s">
        <v>1873</v>
      </c>
      <c r="IBT249" s="921"/>
      <c r="IBU249" s="892" t="s">
        <v>1873</v>
      </c>
      <c r="IBV249" s="921"/>
      <c r="IBW249" s="892" t="s">
        <v>1873</v>
      </c>
      <c r="IBX249" s="921"/>
      <c r="IBY249" s="892" t="s">
        <v>1873</v>
      </c>
      <c r="IBZ249" s="921"/>
      <c r="ICA249" s="892" t="s">
        <v>1873</v>
      </c>
      <c r="ICB249" s="921"/>
      <c r="ICC249" s="892" t="s">
        <v>1873</v>
      </c>
      <c r="ICD249" s="921"/>
      <c r="ICE249" s="892" t="s">
        <v>1873</v>
      </c>
      <c r="ICF249" s="921"/>
      <c r="ICG249" s="892" t="s">
        <v>1873</v>
      </c>
      <c r="ICH249" s="921"/>
      <c r="ICI249" s="892" t="s">
        <v>1873</v>
      </c>
      <c r="ICJ249" s="921"/>
      <c r="ICK249" s="892" t="s">
        <v>1873</v>
      </c>
      <c r="ICL249" s="921"/>
      <c r="ICM249" s="892" t="s">
        <v>1873</v>
      </c>
      <c r="ICN249" s="921"/>
      <c r="ICO249" s="892" t="s">
        <v>1873</v>
      </c>
      <c r="ICP249" s="921"/>
      <c r="ICQ249" s="892" t="s">
        <v>1873</v>
      </c>
      <c r="ICR249" s="921"/>
      <c r="ICS249" s="892" t="s">
        <v>1873</v>
      </c>
      <c r="ICT249" s="921"/>
      <c r="ICU249" s="892" t="s">
        <v>1873</v>
      </c>
      <c r="ICV249" s="921"/>
      <c r="ICW249" s="892" t="s">
        <v>1873</v>
      </c>
      <c r="ICX249" s="921"/>
      <c r="ICY249" s="892" t="s">
        <v>1873</v>
      </c>
      <c r="ICZ249" s="921"/>
      <c r="IDA249" s="892" t="s">
        <v>1873</v>
      </c>
      <c r="IDB249" s="921"/>
      <c r="IDC249" s="892" t="s">
        <v>1873</v>
      </c>
      <c r="IDD249" s="921"/>
      <c r="IDE249" s="892" t="s">
        <v>1873</v>
      </c>
      <c r="IDF249" s="921"/>
      <c r="IDG249" s="892" t="s">
        <v>1873</v>
      </c>
      <c r="IDH249" s="921"/>
      <c r="IDI249" s="892" t="s">
        <v>1873</v>
      </c>
      <c r="IDJ249" s="921"/>
      <c r="IDK249" s="892" t="s">
        <v>1873</v>
      </c>
      <c r="IDL249" s="921"/>
      <c r="IDM249" s="892" t="s">
        <v>1873</v>
      </c>
      <c r="IDN249" s="921"/>
      <c r="IDO249" s="892" t="s">
        <v>1873</v>
      </c>
      <c r="IDP249" s="921"/>
      <c r="IDQ249" s="892" t="s">
        <v>1873</v>
      </c>
      <c r="IDR249" s="921"/>
      <c r="IDS249" s="892" t="s">
        <v>1873</v>
      </c>
      <c r="IDT249" s="921"/>
      <c r="IDU249" s="892" t="s">
        <v>1873</v>
      </c>
      <c r="IDV249" s="921"/>
      <c r="IDW249" s="892" t="s">
        <v>1873</v>
      </c>
      <c r="IDX249" s="921"/>
      <c r="IDY249" s="892" t="s">
        <v>1873</v>
      </c>
      <c r="IDZ249" s="921"/>
      <c r="IEA249" s="892" t="s">
        <v>1873</v>
      </c>
      <c r="IEB249" s="921"/>
      <c r="IEC249" s="892" t="s">
        <v>1873</v>
      </c>
      <c r="IED249" s="921"/>
      <c r="IEE249" s="892" t="s">
        <v>1873</v>
      </c>
      <c r="IEF249" s="921"/>
      <c r="IEG249" s="892" t="s">
        <v>1873</v>
      </c>
      <c r="IEH249" s="921"/>
      <c r="IEI249" s="892" t="s">
        <v>1873</v>
      </c>
      <c r="IEJ249" s="921"/>
      <c r="IEK249" s="892" t="s">
        <v>1873</v>
      </c>
      <c r="IEL249" s="921"/>
      <c r="IEM249" s="892" t="s">
        <v>1873</v>
      </c>
      <c r="IEN249" s="921"/>
      <c r="IEO249" s="892" t="s">
        <v>1873</v>
      </c>
      <c r="IEP249" s="921"/>
      <c r="IEQ249" s="892" t="s">
        <v>1873</v>
      </c>
      <c r="IER249" s="921"/>
      <c r="IES249" s="892" t="s">
        <v>1873</v>
      </c>
      <c r="IET249" s="921"/>
      <c r="IEU249" s="892" t="s">
        <v>1873</v>
      </c>
      <c r="IEV249" s="921"/>
      <c r="IEW249" s="892" t="s">
        <v>1873</v>
      </c>
      <c r="IEX249" s="921"/>
      <c r="IEY249" s="892" t="s">
        <v>1873</v>
      </c>
      <c r="IEZ249" s="921"/>
      <c r="IFA249" s="892" t="s">
        <v>1873</v>
      </c>
      <c r="IFB249" s="921"/>
      <c r="IFC249" s="892" t="s">
        <v>1873</v>
      </c>
      <c r="IFD249" s="921"/>
      <c r="IFE249" s="892" t="s">
        <v>1873</v>
      </c>
      <c r="IFF249" s="921"/>
      <c r="IFG249" s="892" t="s">
        <v>1873</v>
      </c>
      <c r="IFH249" s="921"/>
      <c r="IFI249" s="892" t="s">
        <v>1873</v>
      </c>
      <c r="IFJ249" s="921"/>
      <c r="IFK249" s="892" t="s">
        <v>1873</v>
      </c>
      <c r="IFL249" s="921"/>
      <c r="IFM249" s="892" t="s">
        <v>1873</v>
      </c>
      <c r="IFN249" s="921"/>
      <c r="IFO249" s="892" t="s">
        <v>1873</v>
      </c>
      <c r="IFP249" s="921"/>
      <c r="IFQ249" s="892" t="s">
        <v>1873</v>
      </c>
      <c r="IFR249" s="921"/>
      <c r="IFS249" s="892" t="s">
        <v>1873</v>
      </c>
      <c r="IFT249" s="921"/>
      <c r="IFU249" s="892" t="s">
        <v>1873</v>
      </c>
      <c r="IFV249" s="921"/>
      <c r="IFW249" s="892" t="s">
        <v>1873</v>
      </c>
      <c r="IFX249" s="921"/>
      <c r="IFY249" s="892" t="s">
        <v>1873</v>
      </c>
      <c r="IFZ249" s="921"/>
      <c r="IGA249" s="892" t="s">
        <v>1873</v>
      </c>
      <c r="IGB249" s="921"/>
      <c r="IGC249" s="892" t="s">
        <v>1873</v>
      </c>
      <c r="IGD249" s="921"/>
      <c r="IGE249" s="892" t="s">
        <v>1873</v>
      </c>
      <c r="IGF249" s="921"/>
      <c r="IGG249" s="892" t="s">
        <v>1873</v>
      </c>
      <c r="IGH249" s="921"/>
      <c r="IGI249" s="892" t="s">
        <v>1873</v>
      </c>
      <c r="IGJ249" s="921"/>
      <c r="IGK249" s="892" t="s">
        <v>1873</v>
      </c>
      <c r="IGL249" s="921"/>
      <c r="IGM249" s="892" t="s">
        <v>1873</v>
      </c>
      <c r="IGN249" s="921"/>
      <c r="IGO249" s="892" t="s">
        <v>1873</v>
      </c>
      <c r="IGP249" s="921"/>
      <c r="IGQ249" s="892" t="s">
        <v>1873</v>
      </c>
      <c r="IGR249" s="921"/>
      <c r="IGS249" s="892" t="s">
        <v>1873</v>
      </c>
      <c r="IGT249" s="921"/>
      <c r="IGU249" s="892" t="s">
        <v>1873</v>
      </c>
      <c r="IGV249" s="921"/>
      <c r="IGW249" s="892" t="s">
        <v>1873</v>
      </c>
      <c r="IGX249" s="921"/>
      <c r="IGY249" s="892" t="s">
        <v>1873</v>
      </c>
      <c r="IGZ249" s="921"/>
      <c r="IHA249" s="892" t="s">
        <v>1873</v>
      </c>
      <c r="IHB249" s="921"/>
      <c r="IHC249" s="892" t="s">
        <v>1873</v>
      </c>
      <c r="IHD249" s="921"/>
      <c r="IHE249" s="892" t="s">
        <v>1873</v>
      </c>
      <c r="IHF249" s="921"/>
      <c r="IHG249" s="892" t="s">
        <v>1873</v>
      </c>
      <c r="IHH249" s="921"/>
      <c r="IHI249" s="892" t="s">
        <v>1873</v>
      </c>
      <c r="IHJ249" s="921"/>
      <c r="IHK249" s="892" t="s">
        <v>1873</v>
      </c>
      <c r="IHL249" s="921"/>
      <c r="IHM249" s="892" t="s">
        <v>1873</v>
      </c>
      <c r="IHN249" s="921"/>
      <c r="IHO249" s="892" t="s">
        <v>1873</v>
      </c>
      <c r="IHP249" s="921"/>
      <c r="IHQ249" s="892" t="s">
        <v>1873</v>
      </c>
      <c r="IHR249" s="921"/>
      <c r="IHS249" s="892" t="s">
        <v>1873</v>
      </c>
      <c r="IHT249" s="921"/>
      <c r="IHU249" s="892" t="s">
        <v>1873</v>
      </c>
      <c r="IHV249" s="921"/>
      <c r="IHW249" s="892" t="s">
        <v>1873</v>
      </c>
      <c r="IHX249" s="921"/>
      <c r="IHY249" s="892" t="s">
        <v>1873</v>
      </c>
      <c r="IHZ249" s="921"/>
      <c r="IIA249" s="892" t="s">
        <v>1873</v>
      </c>
      <c r="IIB249" s="921"/>
      <c r="IIC249" s="892" t="s">
        <v>1873</v>
      </c>
      <c r="IID249" s="921"/>
      <c r="IIE249" s="892" t="s">
        <v>1873</v>
      </c>
      <c r="IIF249" s="921"/>
      <c r="IIG249" s="892" t="s">
        <v>1873</v>
      </c>
      <c r="IIH249" s="921"/>
      <c r="III249" s="892" t="s">
        <v>1873</v>
      </c>
      <c r="IIJ249" s="921"/>
      <c r="IIK249" s="892" t="s">
        <v>1873</v>
      </c>
      <c r="IIL249" s="921"/>
      <c r="IIM249" s="892" t="s">
        <v>1873</v>
      </c>
      <c r="IIN249" s="921"/>
      <c r="IIO249" s="892" t="s">
        <v>1873</v>
      </c>
      <c r="IIP249" s="921"/>
      <c r="IIQ249" s="892" t="s">
        <v>1873</v>
      </c>
      <c r="IIR249" s="921"/>
      <c r="IIS249" s="892" t="s">
        <v>1873</v>
      </c>
      <c r="IIT249" s="921"/>
      <c r="IIU249" s="892" t="s">
        <v>1873</v>
      </c>
      <c r="IIV249" s="921"/>
      <c r="IIW249" s="892" t="s">
        <v>1873</v>
      </c>
      <c r="IIX249" s="921"/>
      <c r="IIY249" s="892" t="s">
        <v>1873</v>
      </c>
      <c r="IIZ249" s="921"/>
      <c r="IJA249" s="892" t="s">
        <v>1873</v>
      </c>
      <c r="IJB249" s="921"/>
      <c r="IJC249" s="892" t="s">
        <v>1873</v>
      </c>
      <c r="IJD249" s="921"/>
      <c r="IJE249" s="892" t="s">
        <v>1873</v>
      </c>
      <c r="IJF249" s="921"/>
      <c r="IJG249" s="892" t="s">
        <v>1873</v>
      </c>
      <c r="IJH249" s="921"/>
      <c r="IJI249" s="892" t="s">
        <v>1873</v>
      </c>
      <c r="IJJ249" s="921"/>
      <c r="IJK249" s="892" t="s">
        <v>1873</v>
      </c>
      <c r="IJL249" s="921"/>
      <c r="IJM249" s="892" t="s">
        <v>1873</v>
      </c>
      <c r="IJN249" s="921"/>
      <c r="IJO249" s="892" t="s">
        <v>1873</v>
      </c>
      <c r="IJP249" s="921"/>
      <c r="IJQ249" s="892" t="s">
        <v>1873</v>
      </c>
      <c r="IJR249" s="921"/>
      <c r="IJS249" s="892" t="s">
        <v>1873</v>
      </c>
      <c r="IJT249" s="921"/>
      <c r="IJU249" s="892" t="s">
        <v>1873</v>
      </c>
      <c r="IJV249" s="921"/>
      <c r="IJW249" s="892" t="s">
        <v>1873</v>
      </c>
      <c r="IJX249" s="921"/>
      <c r="IJY249" s="892" t="s">
        <v>1873</v>
      </c>
      <c r="IJZ249" s="921"/>
      <c r="IKA249" s="892" t="s">
        <v>1873</v>
      </c>
      <c r="IKB249" s="921"/>
      <c r="IKC249" s="892" t="s">
        <v>1873</v>
      </c>
      <c r="IKD249" s="921"/>
      <c r="IKE249" s="892" t="s">
        <v>1873</v>
      </c>
      <c r="IKF249" s="921"/>
      <c r="IKG249" s="892" t="s">
        <v>1873</v>
      </c>
      <c r="IKH249" s="921"/>
      <c r="IKI249" s="892" t="s">
        <v>1873</v>
      </c>
      <c r="IKJ249" s="921"/>
      <c r="IKK249" s="892" t="s">
        <v>1873</v>
      </c>
      <c r="IKL249" s="921"/>
      <c r="IKM249" s="892" t="s">
        <v>1873</v>
      </c>
      <c r="IKN249" s="921"/>
      <c r="IKO249" s="892" t="s">
        <v>1873</v>
      </c>
      <c r="IKP249" s="921"/>
      <c r="IKQ249" s="892" t="s">
        <v>1873</v>
      </c>
      <c r="IKR249" s="921"/>
      <c r="IKS249" s="892" t="s">
        <v>1873</v>
      </c>
      <c r="IKT249" s="921"/>
      <c r="IKU249" s="892" t="s">
        <v>1873</v>
      </c>
      <c r="IKV249" s="921"/>
      <c r="IKW249" s="892" t="s">
        <v>1873</v>
      </c>
      <c r="IKX249" s="921"/>
      <c r="IKY249" s="892" t="s">
        <v>1873</v>
      </c>
      <c r="IKZ249" s="921"/>
      <c r="ILA249" s="892" t="s">
        <v>1873</v>
      </c>
      <c r="ILB249" s="921"/>
      <c r="ILC249" s="892" t="s">
        <v>1873</v>
      </c>
      <c r="ILD249" s="921"/>
      <c r="ILE249" s="892" t="s">
        <v>1873</v>
      </c>
      <c r="ILF249" s="921"/>
      <c r="ILG249" s="892" t="s">
        <v>1873</v>
      </c>
      <c r="ILH249" s="921"/>
      <c r="ILI249" s="892" t="s">
        <v>1873</v>
      </c>
      <c r="ILJ249" s="921"/>
      <c r="ILK249" s="892" t="s">
        <v>1873</v>
      </c>
      <c r="ILL249" s="921"/>
      <c r="ILM249" s="892" t="s">
        <v>1873</v>
      </c>
      <c r="ILN249" s="921"/>
      <c r="ILO249" s="892" t="s">
        <v>1873</v>
      </c>
      <c r="ILP249" s="921"/>
      <c r="ILQ249" s="892" t="s">
        <v>1873</v>
      </c>
      <c r="ILR249" s="921"/>
      <c r="ILS249" s="892" t="s">
        <v>1873</v>
      </c>
      <c r="ILT249" s="921"/>
      <c r="ILU249" s="892" t="s">
        <v>1873</v>
      </c>
      <c r="ILV249" s="921"/>
      <c r="ILW249" s="892" t="s">
        <v>1873</v>
      </c>
      <c r="ILX249" s="921"/>
      <c r="ILY249" s="892" t="s">
        <v>1873</v>
      </c>
      <c r="ILZ249" s="921"/>
      <c r="IMA249" s="892" t="s">
        <v>1873</v>
      </c>
      <c r="IMB249" s="921"/>
      <c r="IMC249" s="892" t="s">
        <v>1873</v>
      </c>
      <c r="IMD249" s="921"/>
      <c r="IME249" s="892" t="s">
        <v>1873</v>
      </c>
      <c r="IMF249" s="921"/>
      <c r="IMG249" s="892" t="s">
        <v>1873</v>
      </c>
      <c r="IMH249" s="921"/>
      <c r="IMI249" s="892" t="s">
        <v>1873</v>
      </c>
      <c r="IMJ249" s="921"/>
      <c r="IMK249" s="892" t="s">
        <v>1873</v>
      </c>
      <c r="IML249" s="921"/>
      <c r="IMM249" s="892" t="s">
        <v>1873</v>
      </c>
      <c r="IMN249" s="921"/>
      <c r="IMO249" s="892" t="s">
        <v>1873</v>
      </c>
      <c r="IMP249" s="921"/>
      <c r="IMQ249" s="892" t="s">
        <v>1873</v>
      </c>
      <c r="IMR249" s="921"/>
      <c r="IMS249" s="892" t="s">
        <v>1873</v>
      </c>
      <c r="IMT249" s="921"/>
      <c r="IMU249" s="892" t="s">
        <v>1873</v>
      </c>
      <c r="IMV249" s="921"/>
      <c r="IMW249" s="892" t="s">
        <v>1873</v>
      </c>
      <c r="IMX249" s="921"/>
      <c r="IMY249" s="892" t="s">
        <v>1873</v>
      </c>
      <c r="IMZ249" s="921"/>
      <c r="INA249" s="892" t="s">
        <v>1873</v>
      </c>
      <c r="INB249" s="921"/>
      <c r="INC249" s="892" t="s">
        <v>1873</v>
      </c>
      <c r="IND249" s="921"/>
      <c r="INE249" s="892" t="s">
        <v>1873</v>
      </c>
      <c r="INF249" s="921"/>
      <c r="ING249" s="892" t="s">
        <v>1873</v>
      </c>
      <c r="INH249" s="921"/>
      <c r="INI249" s="892" t="s">
        <v>1873</v>
      </c>
      <c r="INJ249" s="921"/>
      <c r="INK249" s="892" t="s">
        <v>1873</v>
      </c>
      <c r="INL249" s="921"/>
      <c r="INM249" s="892" t="s">
        <v>1873</v>
      </c>
      <c r="INN249" s="921"/>
      <c r="INO249" s="892" t="s">
        <v>1873</v>
      </c>
      <c r="INP249" s="921"/>
      <c r="INQ249" s="892" t="s">
        <v>1873</v>
      </c>
      <c r="INR249" s="921"/>
      <c r="INS249" s="892" t="s">
        <v>1873</v>
      </c>
      <c r="INT249" s="921"/>
      <c r="INU249" s="892" t="s">
        <v>1873</v>
      </c>
      <c r="INV249" s="921"/>
      <c r="INW249" s="892" t="s">
        <v>1873</v>
      </c>
      <c r="INX249" s="921"/>
      <c r="INY249" s="892" t="s">
        <v>1873</v>
      </c>
      <c r="INZ249" s="921"/>
      <c r="IOA249" s="892" t="s">
        <v>1873</v>
      </c>
      <c r="IOB249" s="921"/>
      <c r="IOC249" s="892" t="s">
        <v>1873</v>
      </c>
      <c r="IOD249" s="921"/>
      <c r="IOE249" s="892" t="s">
        <v>1873</v>
      </c>
      <c r="IOF249" s="921"/>
      <c r="IOG249" s="892" t="s">
        <v>1873</v>
      </c>
      <c r="IOH249" s="921"/>
      <c r="IOI249" s="892" t="s">
        <v>1873</v>
      </c>
      <c r="IOJ249" s="921"/>
      <c r="IOK249" s="892" t="s">
        <v>1873</v>
      </c>
      <c r="IOL249" s="921"/>
      <c r="IOM249" s="892" t="s">
        <v>1873</v>
      </c>
      <c r="ION249" s="921"/>
      <c r="IOO249" s="892" t="s">
        <v>1873</v>
      </c>
      <c r="IOP249" s="921"/>
      <c r="IOQ249" s="892" t="s">
        <v>1873</v>
      </c>
      <c r="IOR249" s="921"/>
      <c r="IOS249" s="892" t="s">
        <v>1873</v>
      </c>
      <c r="IOT249" s="921"/>
      <c r="IOU249" s="892" t="s">
        <v>1873</v>
      </c>
      <c r="IOV249" s="921"/>
      <c r="IOW249" s="892" t="s">
        <v>1873</v>
      </c>
      <c r="IOX249" s="921"/>
      <c r="IOY249" s="892" t="s">
        <v>1873</v>
      </c>
      <c r="IOZ249" s="921"/>
      <c r="IPA249" s="892" t="s">
        <v>1873</v>
      </c>
      <c r="IPB249" s="921"/>
      <c r="IPC249" s="892" t="s">
        <v>1873</v>
      </c>
      <c r="IPD249" s="921"/>
      <c r="IPE249" s="892" t="s">
        <v>1873</v>
      </c>
      <c r="IPF249" s="921"/>
      <c r="IPG249" s="892" t="s">
        <v>1873</v>
      </c>
      <c r="IPH249" s="921"/>
      <c r="IPI249" s="892" t="s">
        <v>1873</v>
      </c>
      <c r="IPJ249" s="921"/>
      <c r="IPK249" s="892" t="s">
        <v>1873</v>
      </c>
      <c r="IPL249" s="921"/>
      <c r="IPM249" s="892" t="s">
        <v>1873</v>
      </c>
      <c r="IPN249" s="921"/>
      <c r="IPO249" s="892" t="s">
        <v>1873</v>
      </c>
      <c r="IPP249" s="921"/>
      <c r="IPQ249" s="892" t="s">
        <v>1873</v>
      </c>
      <c r="IPR249" s="921"/>
      <c r="IPS249" s="892" t="s">
        <v>1873</v>
      </c>
      <c r="IPT249" s="921"/>
      <c r="IPU249" s="892" t="s">
        <v>1873</v>
      </c>
      <c r="IPV249" s="921"/>
      <c r="IPW249" s="892" t="s">
        <v>1873</v>
      </c>
      <c r="IPX249" s="921"/>
      <c r="IPY249" s="892" t="s">
        <v>1873</v>
      </c>
      <c r="IPZ249" s="921"/>
      <c r="IQA249" s="892" t="s">
        <v>1873</v>
      </c>
      <c r="IQB249" s="921"/>
      <c r="IQC249" s="892" t="s">
        <v>1873</v>
      </c>
      <c r="IQD249" s="921"/>
      <c r="IQE249" s="892" t="s">
        <v>1873</v>
      </c>
      <c r="IQF249" s="921"/>
      <c r="IQG249" s="892" t="s">
        <v>1873</v>
      </c>
      <c r="IQH249" s="921"/>
      <c r="IQI249" s="892" t="s">
        <v>1873</v>
      </c>
      <c r="IQJ249" s="921"/>
      <c r="IQK249" s="892" t="s">
        <v>1873</v>
      </c>
      <c r="IQL249" s="921"/>
      <c r="IQM249" s="892" t="s">
        <v>1873</v>
      </c>
      <c r="IQN249" s="921"/>
      <c r="IQO249" s="892" t="s">
        <v>1873</v>
      </c>
      <c r="IQP249" s="921"/>
      <c r="IQQ249" s="892" t="s">
        <v>1873</v>
      </c>
      <c r="IQR249" s="921"/>
      <c r="IQS249" s="892" t="s">
        <v>1873</v>
      </c>
      <c r="IQT249" s="921"/>
      <c r="IQU249" s="892" t="s">
        <v>1873</v>
      </c>
      <c r="IQV249" s="921"/>
      <c r="IQW249" s="892" t="s">
        <v>1873</v>
      </c>
      <c r="IQX249" s="921"/>
      <c r="IQY249" s="892" t="s">
        <v>1873</v>
      </c>
      <c r="IQZ249" s="921"/>
      <c r="IRA249" s="892" t="s">
        <v>1873</v>
      </c>
      <c r="IRB249" s="921"/>
      <c r="IRC249" s="892" t="s">
        <v>1873</v>
      </c>
      <c r="IRD249" s="921"/>
      <c r="IRE249" s="892" t="s">
        <v>1873</v>
      </c>
      <c r="IRF249" s="921"/>
      <c r="IRG249" s="892" t="s">
        <v>1873</v>
      </c>
      <c r="IRH249" s="921"/>
      <c r="IRI249" s="892" t="s">
        <v>1873</v>
      </c>
      <c r="IRJ249" s="921"/>
      <c r="IRK249" s="892" t="s">
        <v>1873</v>
      </c>
      <c r="IRL249" s="921"/>
      <c r="IRM249" s="892" t="s">
        <v>1873</v>
      </c>
      <c r="IRN249" s="921"/>
      <c r="IRO249" s="892" t="s">
        <v>1873</v>
      </c>
      <c r="IRP249" s="921"/>
      <c r="IRQ249" s="892" t="s">
        <v>1873</v>
      </c>
      <c r="IRR249" s="921"/>
      <c r="IRS249" s="892" t="s">
        <v>1873</v>
      </c>
      <c r="IRT249" s="921"/>
      <c r="IRU249" s="892" t="s">
        <v>1873</v>
      </c>
      <c r="IRV249" s="921"/>
      <c r="IRW249" s="892" t="s">
        <v>1873</v>
      </c>
      <c r="IRX249" s="921"/>
      <c r="IRY249" s="892" t="s">
        <v>1873</v>
      </c>
      <c r="IRZ249" s="921"/>
      <c r="ISA249" s="892" t="s">
        <v>1873</v>
      </c>
      <c r="ISB249" s="921"/>
      <c r="ISC249" s="892" t="s">
        <v>1873</v>
      </c>
      <c r="ISD249" s="921"/>
      <c r="ISE249" s="892" t="s">
        <v>1873</v>
      </c>
      <c r="ISF249" s="921"/>
      <c r="ISG249" s="892" t="s">
        <v>1873</v>
      </c>
      <c r="ISH249" s="921"/>
      <c r="ISI249" s="892" t="s">
        <v>1873</v>
      </c>
      <c r="ISJ249" s="921"/>
      <c r="ISK249" s="892" t="s">
        <v>1873</v>
      </c>
      <c r="ISL249" s="921"/>
      <c r="ISM249" s="892" t="s">
        <v>1873</v>
      </c>
      <c r="ISN249" s="921"/>
      <c r="ISO249" s="892" t="s">
        <v>1873</v>
      </c>
      <c r="ISP249" s="921"/>
      <c r="ISQ249" s="892" t="s">
        <v>1873</v>
      </c>
      <c r="ISR249" s="921"/>
      <c r="ISS249" s="892" t="s">
        <v>1873</v>
      </c>
      <c r="IST249" s="921"/>
      <c r="ISU249" s="892" t="s">
        <v>1873</v>
      </c>
      <c r="ISV249" s="921"/>
      <c r="ISW249" s="892" t="s">
        <v>1873</v>
      </c>
      <c r="ISX249" s="921"/>
      <c r="ISY249" s="892" t="s">
        <v>1873</v>
      </c>
      <c r="ISZ249" s="921"/>
      <c r="ITA249" s="892" t="s">
        <v>1873</v>
      </c>
      <c r="ITB249" s="921"/>
      <c r="ITC249" s="892" t="s">
        <v>1873</v>
      </c>
      <c r="ITD249" s="921"/>
      <c r="ITE249" s="892" t="s">
        <v>1873</v>
      </c>
      <c r="ITF249" s="921"/>
      <c r="ITG249" s="892" t="s">
        <v>1873</v>
      </c>
      <c r="ITH249" s="921"/>
      <c r="ITI249" s="892" t="s">
        <v>1873</v>
      </c>
      <c r="ITJ249" s="921"/>
      <c r="ITK249" s="892" t="s">
        <v>1873</v>
      </c>
      <c r="ITL249" s="921"/>
      <c r="ITM249" s="892" t="s">
        <v>1873</v>
      </c>
      <c r="ITN249" s="921"/>
      <c r="ITO249" s="892" t="s">
        <v>1873</v>
      </c>
      <c r="ITP249" s="921"/>
      <c r="ITQ249" s="892" t="s">
        <v>1873</v>
      </c>
      <c r="ITR249" s="921"/>
      <c r="ITS249" s="892" t="s">
        <v>1873</v>
      </c>
      <c r="ITT249" s="921"/>
      <c r="ITU249" s="892" t="s">
        <v>1873</v>
      </c>
      <c r="ITV249" s="921"/>
      <c r="ITW249" s="892" t="s">
        <v>1873</v>
      </c>
      <c r="ITX249" s="921"/>
      <c r="ITY249" s="892" t="s">
        <v>1873</v>
      </c>
      <c r="ITZ249" s="921"/>
      <c r="IUA249" s="892" t="s">
        <v>1873</v>
      </c>
      <c r="IUB249" s="921"/>
      <c r="IUC249" s="892" t="s">
        <v>1873</v>
      </c>
      <c r="IUD249" s="921"/>
      <c r="IUE249" s="892" t="s">
        <v>1873</v>
      </c>
      <c r="IUF249" s="921"/>
      <c r="IUG249" s="892" t="s">
        <v>1873</v>
      </c>
      <c r="IUH249" s="921"/>
      <c r="IUI249" s="892" t="s">
        <v>1873</v>
      </c>
      <c r="IUJ249" s="921"/>
      <c r="IUK249" s="892" t="s">
        <v>1873</v>
      </c>
      <c r="IUL249" s="921"/>
      <c r="IUM249" s="892" t="s">
        <v>1873</v>
      </c>
      <c r="IUN249" s="921"/>
      <c r="IUO249" s="892" t="s">
        <v>1873</v>
      </c>
      <c r="IUP249" s="921"/>
      <c r="IUQ249" s="892" t="s">
        <v>1873</v>
      </c>
      <c r="IUR249" s="921"/>
      <c r="IUS249" s="892" t="s">
        <v>1873</v>
      </c>
      <c r="IUT249" s="921"/>
      <c r="IUU249" s="892" t="s">
        <v>1873</v>
      </c>
      <c r="IUV249" s="921"/>
      <c r="IUW249" s="892" t="s">
        <v>1873</v>
      </c>
      <c r="IUX249" s="921"/>
      <c r="IUY249" s="892" t="s">
        <v>1873</v>
      </c>
      <c r="IUZ249" s="921"/>
      <c r="IVA249" s="892" t="s">
        <v>1873</v>
      </c>
      <c r="IVB249" s="921"/>
      <c r="IVC249" s="892" t="s">
        <v>1873</v>
      </c>
      <c r="IVD249" s="921"/>
      <c r="IVE249" s="892" t="s">
        <v>1873</v>
      </c>
      <c r="IVF249" s="921"/>
      <c r="IVG249" s="892" t="s">
        <v>1873</v>
      </c>
      <c r="IVH249" s="921"/>
      <c r="IVI249" s="892" t="s">
        <v>1873</v>
      </c>
      <c r="IVJ249" s="921"/>
      <c r="IVK249" s="892" t="s">
        <v>1873</v>
      </c>
      <c r="IVL249" s="921"/>
      <c r="IVM249" s="892" t="s">
        <v>1873</v>
      </c>
      <c r="IVN249" s="921"/>
      <c r="IVO249" s="892" t="s">
        <v>1873</v>
      </c>
      <c r="IVP249" s="921"/>
      <c r="IVQ249" s="892" t="s">
        <v>1873</v>
      </c>
      <c r="IVR249" s="921"/>
      <c r="IVS249" s="892" t="s">
        <v>1873</v>
      </c>
      <c r="IVT249" s="921"/>
      <c r="IVU249" s="892" t="s">
        <v>1873</v>
      </c>
      <c r="IVV249" s="921"/>
      <c r="IVW249" s="892" t="s">
        <v>1873</v>
      </c>
      <c r="IVX249" s="921"/>
      <c r="IVY249" s="892" t="s">
        <v>1873</v>
      </c>
      <c r="IVZ249" s="921"/>
      <c r="IWA249" s="892" t="s">
        <v>1873</v>
      </c>
      <c r="IWB249" s="921"/>
      <c r="IWC249" s="892" t="s">
        <v>1873</v>
      </c>
      <c r="IWD249" s="921"/>
      <c r="IWE249" s="892" t="s">
        <v>1873</v>
      </c>
      <c r="IWF249" s="921"/>
      <c r="IWG249" s="892" t="s">
        <v>1873</v>
      </c>
      <c r="IWH249" s="921"/>
      <c r="IWI249" s="892" t="s">
        <v>1873</v>
      </c>
      <c r="IWJ249" s="921"/>
      <c r="IWK249" s="892" t="s">
        <v>1873</v>
      </c>
      <c r="IWL249" s="921"/>
      <c r="IWM249" s="892" t="s">
        <v>1873</v>
      </c>
      <c r="IWN249" s="921"/>
      <c r="IWO249" s="892" t="s">
        <v>1873</v>
      </c>
      <c r="IWP249" s="921"/>
      <c r="IWQ249" s="892" t="s">
        <v>1873</v>
      </c>
      <c r="IWR249" s="921"/>
      <c r="IWS249" s="892" t="s">
        <v>1873</v>
      </c>
      <c r="IWT249" s="921"/>
      <c r="IWU249" s="892" t="s">
        <v>1873</v>
      </c>
      <c r="IWV249" s="921"/>
      <c r="IWW249" s="892" t="s">
        <v>1873</v>
      </c>
      <c r="IWX249" s="921"/>
      <c r="IWY249" s="892" t="s">
        <v>1873</v>
      </c>
      <c r="IWZ249" s="921"/>
      <c r="IXA249" s="892" t="s">
        <v>1873</v>
      </c>
      <c r="IXB249" s="921"/>
      <c r="IXC249" s="892" t="s">
        <v>1873</v>
      </c>
      <c r="IXD249" s="921"/>
      <c r="IXE249" s="892" t="s">
        <v>1873</v>
      </c>
      <c r="IXF249" s="921"/>
      <c r="IXG249" s="892" t="s">
        <v>1873</v>
      </c>
      <c r="IXH249" s="921"/>
      <c r="IXI249" s="892" t="s">
        <v>1873</v>
      </c>
      <c r="IXJ249" s="921"/>
      <c r="IXK249" s="892" t="s">
        <v>1873</v>
      </c>
      <c r="IXL249" s="921"/>
      <c r="IXM249" s="892" t="s">
        <v>1873</v>
      </c>
      <c r="IXN249" s="921"/>
      <c r="IXO249" s="892" t="s">
        <v>1873</v>
      </c>
      <c r="IXP249" s="921"/>
      <c r="IXQ249" s="892" t="s">
        <v>1873</v>
      </c>
      <c r="IXR249" s="921"/>
      <c r="IXS249" s="892" t="s">
        <v>1873</v>
      </c>
      <c r="IXT249" s="921"/>
      <c r="IXU249" s="892" t="s">
        <v>1873</v>
      </c>
      <c r="IXV249" s="921"/>
      <c r="IXW249" s="892" t="s">
        <v>1873</v>
      </c>
      <c r="IXX249" s="921"/>
      <c r="IXY249" s="892" t="s">
        <v>1873</v>
      </c>
      <c r="IXZ249" s="921"/>
      <c r="IYA249" s="892" t="s">
        <v>1873</v>
      </c>
      <c r="IYB249" s="921"/>
      <c r="IYC249" s="892" t="s">
        <v>1873</v>
      </c>
      <c r="IYD249" s="921"/>
      <c r="IYE249" s="892" t="s">
        <v>1873</v>
      </c>
      <c r="IYF249" s="921"/>
      <c r="IYG249" s="892" t="s">
        <v>1873</v>
      </c>
      <c r="IYH249" s="921"/>
      <c r="IYI249" s="892" t="s">
        <v>1873</v>
      </c>
      <c r="IYJ249" s="921"/>
      <c r="IYK249" s="892" t="s">
        <v>1873</v>
      </c>
      <c r="IYL249" s="921"/>
      <c r="IYM249" s="892" t="s">
        <v>1873</v>
      </c>
      <c r="IYN249" s="921"/>
      <c r="IYO249" s="892" t="s">
        <v>1873</v>
      </c>
      <c r="IYP249" s="921"/>
      <c r="IYQ249" s="892" t="s">
        <v>1873</v>
      </c>
      <c r="IYR249" s="921"/>
      <c r="IYS249" s="892" t="s">
        <v>1873</v>
      </c>
      <c r="IYT249" s="921"/>
      <c r="IYU249" s="892" t="s">
        <v>1873</v>
      </c>
      <c r="IYV249" s="921"/>
      <c r="IYW249" s="892" t="s">
        <v>1873</v>
      </c>
      <c r="IYX249" s="921"/>
      <c r="IYY249" s="892" t="s">
        <v>1873</v>
      </c>
      <c r="IYZ249" s="921"/>
      <c r="IZA249" s="892" t="s">
        <v>1873</v>
      </c>
      <c r="IZB249" s="921"/>
      <c r="IZC249" s="892" t="s">
        <v>1873</v>
      </c>
      <c r="IZD249" s="921"/>
      <c r="IZE249" s="892" t="s">
        <v>1873</v>
      </c>
      <c r="IZF249" s="921"/>
      <c r="IZG249" s="892" t="s">
        <v>1873</v>
      </c>
      <c r="IZH249" s="921"/>
      <c r="IZI249" s="892" t="s">
        <v>1873</v>
      </c>
      <c r="IZJ249" s="921"/>
      <c r="IZK249" s="892" t="s">
        <v>1873</v>
      </c>
      <c r="IZL249" s="921"/>
      <c r="IZM249" s="892" t="s">
        <v>1873</v>
      </c>
      <c r="IZN249" s="921"/>
      <c r="IZO249" s="892" t="s">
        <v>1873</v>
      </c>
      <c r="IZP249" s="921"/>
      <c r="IZQ249" s="892" t="s">
        <v>1873</v>
      </c>
      <c r="IZR249" s="921"/>
      <c r="IZS249" s="892" t="s">
        <v>1873</v>
      </c>
      <c r="IZT249" s="921"/>
      <c r="IZU249" s="892" t="s">
        <v>1873</v>
      </c>
      <c r="IZV249" s="921"/>
      <c r="IZW249" s="892" t="s">
        <v>1873</v>
      </c>
      <c r="IZX249" s="921"/>
      <c r="IZY249" s="892" t="s">
        <v>1873</v>
      </c>
      <c r="IZZ249" s="921"/>
      <c r="JAA249" s="892" t="s">
        <v>1873</v>
      </c>
      <c r="JAB249" s="921"/>
      <c r="JAC249" s="892" t="s">
        <v>1873</v>
      </c>
      <c r="JAD249" s="921"/>
      <c r="JAE249" s="892" t="s">
        <v>1873</v>
      </c>
      <c r="JAF249" s="921"/>
      <c r="JAG249" s="892" t="s">
        <v>1873</v>
      </c>
      <c r="JAH249" s="921"/>
      <c r="JAI249" s="892" t="s">
        <v>1873</v>
      </c>
      <c r="JAJ249" s="921"/>
      <c r="JAK249" s="892" t="s">
        <v>1873</v>
      </c>
      <c r="JAL249" s="921"/>
      <c r="JAM249" s="892" t="s">
        <v>1873</v>
      </c>
      <c r="JAN249" s="921"/>
      <c r="JAO249" s="892" t="s">
        <v>1873</v>
      </c>
      <c r="JAP249" s="921"/>
      <c r="JAQ249" s="892" t="s">
        <v>1873</v>
      </c>
      <c r="JAR249" s="921"/>
      <c r="JAS249" s="892" t="s">
        <v>1873</v>
      </c>
      <c r="JAT249" s="921"/>
      <c r="JAU249" s="892" t="s">
        <v>1873</v>
      </c>
      <c r="JAV249" s="921"/>
      <c r="JAW249" s="892" t="s">
        <v>1873</v>
      </c>
      <c r="JAX249" s="921"/>
      <c r="JAY249" s="892" t="s">
        <v>1873</v>
      </c>
      <c r="JAZ249" s="921"/>
      <c r="JBA249" s="892" t="s">
        <v>1873</v>
      </c>
      <c r="JBB249" s="921"/>
      <c r="JBC249" s="892" t="s">
        <v>1873</v>
      </c>
      <c r="JBD249" s="921"/>
      <c r="JBE249" s="892" t="s">
        <v>1873</v>
      </c>
      <c r="JBF249" s="921"/>
      <c r="JBG249" s="892" t="s">
        <v>1873</v>
      </c>
      <c r="JBH249" s="921"/>
      <c r="JBI249" s="892" t="s">
        <v>1873</v>
      </c>
      <c r="JBJ249" s="921"/>
      <c r="JBK249" s="892" t="s">
        <v>1873</v>
      </c>
      <c r="JBL249" s="921"/>
      <c r="JBM249" s="892" t="s">
        <v>1873</v>
      </c>
      <c r="JBN249" s="921"/>
      <c r="JBO249" s="892" t="s">
        <v>1873</v>
      </c>
      <c r="JBP249" s="921"/>
      <c r="JBQ249" s="892" t="s">
        <v>1873</v>
      </c>
      <c r="JBR249" s="921"/>
      <c r="JBS249" s="892" t="s">
        <v>1873</v>
      </c>
      <c r="JBT249" s="921"/>
      <c r="JBU249" s="892" t="s">
        <v>1873</v>
      </c>
      <c r="JBV249" s="921"/>
      <c r="JBW249" s="892" t="s">
        <v>1873</v>
      </c>
      <c r="JBX249" s="921"/>
      <c r="JBY249" s="892" t="s">
        <v>1873</v>
      </c>
      <c r="JBZ249" s="921"/>
      <c r="JCA249" s="892" t="s">
        <v>1873</v>
      </c>
      <c r="JCB249" s="921"/>
      <c r="JCC249" s="892" t="s">
        <v>1873</v>
      </c>
      <c r="JCD249" s="921"/>
      <c r="JCE249" s="892" t="s">
        <v>1873</v>
      </c>
      <c r="JCF249" s="921"/>
      <c r="JCG249" s="892" t="s">
        <v>1873</v>
      </c>
      <c r="JCH249" s="921"/>
      <c r="JCI249" s="892" t="s">
        <v>1873</v>
      </c>
      <c r="JCJ249" s="921"/>
      <c r="JCK249" s="892" t="s">
        <v>1873</v>
      </c>
      <c r="JCL249" s="921"/>
      <c r="JCM249" s="892" t="s">
        <v>1873</v>
      </c>
      <c r="JCN249" s="921"/>
      <c r="JCO249" s="892" t="s">
        <v>1873</v>
      </c>
      <c r="JCP249" s="921"/>
      <c r="JCQ249" s="892" t="s">
        <v>1873</v>
      </c>
      <c r="JCR249" s="921"/>
      <c r="JCS249" s="892" t="s">
        <v>1873</v>
      </c>
      <c r="JCT249" s="921"/>
      <c r="JCU249" s="892" t="s">
        <v>1873</v>
      </c>
      <c r="JCV249" s="921"/>
      <c r="JCW249" s="892" t="s">
        <v>1873</v>
      </c>
      <c r="JCX249" s="921"/>
      <c r="JCY249" s="892" t="s">
        <v>1873</v>
      </c>
      <c r="JCZ249" s="921"/>
      <c r="JDA249" s="892" t="s">
        <v>1873</v>
      </c>
      <c r="JDB249" s="921"/>
      <c r="JDC249" s="892" t="s">
        <v>1873</v>
      </c>
      <c r="JDD249" s="921"/>
      <c r="JDE249" s="892" t="s">
        <v>1873</v>
      </c>
      <c r="JDF249" s="921"/>
      <c r="JDG249" s="892" t="s">
        <v>1873</v>
      </c>
      <c r="JDH249" s="921"/>
      <c r="JDI249" s="892" t="s">
        <v>1873</v>
      </c>
      <c r="JDJ249" s="921"/>
      <c r="JDK249" s="892" t="s">
        <v>1873</v>
      </c>
      <c r="JDL249" s="921"/>
      <c r="JDM249" s="892" t="s">
        <v>1873</v>
      </c>
      <c r="JDN249" s="921"/>
      <c r="JDO249" s="892" t="s">
        <v>1873</v>
      </c>
      <c r="JDP249" s="921"/>
      <c r="JDQ249" s="892" t="s">
        <v>1873</v>
      </c>
      <c r="JDR249" s="921"/>
      <c r="JDS249" s="892" t="s">
        <v>1873</v>
      </c>
      <c r="JDT249" s="921"/>
      <c r="JDU249" s="892" t="s">
        <v>1873</v>
      </c>
      <c r="JDV249" s="921"/>
      <c r="JDW249" s="892" t="s">
        <v>1873</v>
      </c>
      <c r="JDX249" s="921"/>
      <c r="JDY249" s="892" t="s">
        <v>1873</v>
      </c>
      <c r="JDZ249" s="921"/>
      <c r="JEA249" s="892" t="s">
        <v>1873</v>
      </c>
      <c r="JEB249" s="921"/>
      <c r="JEC249" s="892" t="s">
        <v>1873</v>
      </c>
      <c r="JED249" s="921"/>
      <c r="JEE249" s="892" t="s">
        <v>1873</v>
      </c>
      <c r="JEF249" s="921"/>
      <c r="JEG249" s="892" t="s">
        <v>1873</v>
      </c>
      <c r="JEH249" s="921"/>
      <c r="JEI249" s="892" t="s">
        <v>1873</v>
      </c>
      <c r="JEJ249" s="921"/>
      <c r="JEK249" s="892" t="s">
        <v>1873</v>
      </c>
      <c r="JEL249" s="921"/>
      <c r="JEM249" s="892" t="s">
        <v>1873</v>
      </c>
      <c r="JEN249" s="921"/>
      <c r="JEO249" s="892" t="s">
        <v>1873</v>
      </c>
      <c r="JEP249" s="921"/>
      <c r="JEQ249" s="892" t="s">
        <v>1873</v>
      </c>
      <c r="JER249" s="921"/>
      <c r="JES249" s="892" t="s">
        <v>1873</v>
      </c>
      <c r="JET249" s="921"/>
      <c r="JEU249" s="892" t="s">
        <v>1873</v>
      </c>
      <c r="JEV249" s="921"/>
      <c r="JEW249" s="892" t="s">
        <v>1873</v>
      </c>
      <c r="JEX249" s="921"/>
      <c r="JEY249" s="892" t="s">
        <v>1873</v>
      </c>
      <c r="JEZ249" s="921"/>
      <c r="JFA249" s="892" t="s">
        <v>1873</v>
      </c>
      <c r="JFB249" s="921"/>
      <c r="JFC249" s="892" t="s">
        <v>1873</v>
      </c>
      <c r="JFD249" s="921"/>
      <c r="JFE249" s="892" t="s">
        <v>1873</v>
      </c>
      <c r="JFF249" s="921"/>
      <c r="JFG249" s="892" t="s">
        <v>1873</v>
      </c>
      <c r="JFH249" s="921"/>
      <c r="JFI249" s="892" t="s">
        <v>1873</v>
      </c>
      <c r="JFJ249" s="921"/>
      <c r="JFK249" s="892" t="s">
        <v>1873</v>
      </c>
      <c r="JFL249" s="921"/>
      <c r="JFM249" s="892" t="s">
        <v>1873</v>
      </c>
      <c r="JFN249" s="921"/>
      <c r="JFO249" s="892" t="s">
        <v>1873</v>
      </c>
      <c r="JFP249" s="921"/>
      <c r="JFQ249" s="892" t="s">
        <v>1873</v>
      </c>
      <c r="JFR249" s="921"/>
      <c r="JFS249" s="892" t="s">
        <v>1873</v>
      </c>
      <c r="JFT249" s="921"/>
      <c r="JFU249" s="892" t="s">
        <v>1873</v>
      </c>
      <c r="JFV249" s="921"/>
      <c r="JFW249" s="892" t="s">
        <v>1873</v>
      </c>
      <c r="JFX249" s="921"/>
      <c r="JFY249" s="892" t="s">
        <v>1873</v>
      </c>
      <c r="JFZ249" s="921"/>
      <c r="JGA249" s="892" t="s">
        <v>1873</v>
      </c>
      <c r="JGB249" s="921"/>
      <c r="JGC249" s="892" t="s">
        <v>1873</v>
      </c>
      <c r="JGD249" s="921"/>
      <c r="JGE249" s="892" t="s">
        <v>1873</v>
      </c>
      <c r="JGF249" s="921"/>
      <c r="JGG249" s="892" t="s">
        <v>1873</v>
      </c>
      <c r="JGH249" s="921"/>
      <c r="JGI249" s="892" t="s">
        <v>1873</v>
      </c>
      <c r="JGJ249" s="921"/>
      <c r="JGK249" s="892" t="s">
        <v>1873</v>
      </c>
      <c r="JGL249" s="921"/>
      <c r="JGM249" s="892" t="s">
        <v>1873</v>
      </c>
      <c r="JGN249" s="921"/>
      <c r="JGO249" s="892" t="s">
        <v>1873</v>
      </c>
      <c r="JGP249" s="921"/>
      <c r="JGQ249" s="892" t="s">
        <v>1873</v>
      </c>
      <c r="JGR249" s="921"/>
      <c r="JGS249" s="892" t="s">
        <v>1873</v>
      </c>
      <c r="JGT249" s="921"/>
      <c r="JGU249" s="892" t="s">
        <v>1873</v>
      </c>
      <c r="JGV249" s="921"/>
      <c r="JGW249" s="892" t="s">
        <v>1873</v>
      </c>
      <c r="JGX249" s="921"/>
      <c r="JGY249" s="892" t="s">
        <v>1873</v>
      </c>
      <c r="JGZ249" s="921"/>
      <c r="JHA249" s="892" t="s">
        <v>1873</v>
      </c>
      <c r="JHB249" s="921"/>
      <c r="JHC249" s="892" t="s">
        <v>1873</v>
      </c>
      <c r="JHD249" s="921"/>
      <c r="JHE249" s="892" t="s">
        <v>1873</v>
      </c>
      <c r="JHF249" s="921"/>
      <c r="JHG249" s="892" t="s">
        <v>1873</v>
      </c>
      <c r="JHH249" s="921"/>
      <c r="JHI249" s="892" t="s">
        <v>1873</v>
      </c>
      <c r="JHJ249" s="921"/>
      <c r="JHK249" s="892" t="s">
        <v>1873</v>
      </c>
      <c r="JHL249" s="921"/>
      <c r="JHM249" s="892" t="s">
        <v>1873</v>
      </c>
      <c r="JHN249" s="921"/>
      <c r="JHO249" s="892" t="s">
        <v>1873</v>
      </c>
      <c r="JHP249" s="921"/>
      <c r="JHQ249" s="892" t="s">
        <v>1873</v>
      </c>
      <c r="JHR249" s="921"/>
      <c r="JHS249" s="892" t="s">
        <v>1873</v>
      </c>
      <c r="JHT249" s="921"/>
      <c r="JHU249" s="892" t="s">
        <v>1873</v>
      </c>
      <c r="JHV249" s="921"/>
      <c r="JHW249" s="892" t="s">
        <v>1873</v>
      </c>
      <c r="JHX249" s="921"/>
      <c r="JHY249" s="892" t="s">
        <v>1873</v>
      </c>
      <c r="JHZ249" s="921"/>
      <c r="JIA249" s="892" t="s">
        <v>1873</v>
      </c>
      <c r="JIB249" s="921"/>
      <c r="JIC249" s="892" t="s">
        <v>1873</v>
      </c>
      <c r="JID249" s="921"/>
      <c r="JIE249" s="892" t="s">
        <v>1873</v>
      </c>
      <c r="JIF249" s="921"/>
      <c r="JIG249" s="892" t="s">
        <v>1873</v>
      </c>
      <c r="JIH249" s="921"/>
      <c r="JII249" s="892" t="s">
        <v>1873</v>
      </c>
      <c r="JIJ249" s="921"/>
      <c r="JIK249" s="892" t="s">
        <v>1873</v>
      </c>
      <c r="JIL249" s="921"/>
      <c r="JIM249" s="892" t="s">
        <v>1873</v>
      </c>
      <c r="JIN249" s="921"/>
      <c r="JIO249" s="892" t="s">
        <v>1873</v>
      </c>
      <c r="JIP249" s="921"/>
      <c r="JIQ249" s="892" t="s">
        <v>1873</v>
      </c>
      <c r="JIR249" s="921"/>
      <c r="JIS249" s="892" t="s">
        <v>1873</v>
      </c>
      <c r="JIT249" s="921"/>
      <c r="JIU249" s="892" t="s">
        <v>1873</v>
      </c>
      <c r="JIV249" s="921"/>
      <c r="JIW249" s="892" t="s">
        <v>1873</v>
      </c>
      <c r="JIX249" s="921"/>
      <c r="JIY249" s="892" t="s">
        <v>1873</v>
      </c>
      <c r="JIZ249" s="921"/>
      <c r="JJA249" s="892" t="s">
        <v>1873</v>
      </c>
      <c r="JJB249" s="921"/>
      <c r="JJC249" s="892" t="s">
        <v>1873</v>
      </c>
      <c r="JJD249" s="921"/>
      <c r="JJE249" s="892" t="s">
        <v>1873</v>
      </c>
      <c r="JJF249" s="921"/>
      <c r="JJG249" s="892" t="s">
        <v>1873</v>
      </c>
      <c r="JJH249" s="921"/>
      <c r="JJI249" s="892" t="s">
        <v>1873</v>
      </c>
      <c r="JJJ249" s="921"/>
      <c r="JJK249" s="892" t="s">
        <v>1873</v>
      </c>
      <c r="JJL249" s="921"/>
      <c r="JJM249" s="892" t="s">
        <v>1873</v>
      </c>
      <c r="JJN249" s="921"/>
      <c r="JJO249" s="892" t="s">
        <v>1873</v>
      </c>
      <c r="JJP249" s="921"/>
      <c r="JJQ249" s="892" t="s">
        <v>1873</v>
      </c>
      <c r="JJR249" s="921"/>
      <c r="JJS249" s="892" t="s">
        <v>1873</v>
      </c>
      <c r="JJT249" s="921"/>
      <c r="JJU249" s="892" t="s">
        <v>1873</v>
      </c>
      <c r="JJV249" s="921"/>
      <c r="JJW249" s="892" t="s">
        <v>1873</v>
      </c>
      <c r="JJX249" s="921"/>
      <c r="JJY249" s="892" t="s">
        <v>1873</v>
      </c>
      <c r="JJZ249" s="921"/>
      <c r="JKA249" s="892" t="s">
        <v>1873</v>
      </c>
      <c r="JKB249" s="921"/>
      <c r="JKC249" s="892" t="s">
        <v>1873</v>
      </c>
      <c r="JKD249" s="921"/>
      <c r="JKE249" s="892" t="s">
        <v>1873</v>
      </c>
      <c r="JKF249" s="921"/>
      <c r="JKG249" s="892" t="s">
        <v>1873</v>
      </c>
      <c r="JKH249" s="921"/>
      <c r="JKI249" s="892" t="s">
        <v>1873</v>
      </c>
      <c r="JKJ249" s="921"/>
      <c r="JKK249" s="892" t="s">
        <v>1873</v>
      </c>
      <c r="JKL249" s="921"/>
      <c r="JKM249" s="892" t="s">
        <v>1873</v>
      </c>
      <c r="JKN249" s="921"/>
      <c r="JKO249" s="892" t="s">
        <v>1873</v>
      </c>
      <c r="JKP249" s="921"/>
      <c r="JKQ249" s="892" t="s">
        <v>1873</v>
      </c>
      <c r="JKR249" s="921"/>
      <c r="JKS249" s="892" t="s">
        <v>1873</v>
      </c>
      <c r="JKT249" s="921"/>
      <c r="JKU249" s="892" t="s">
        <v>1873</v>
      </c>
      <c r="JKV249" s="921"/>
      <c r="JKW249" s="892" t="s">
        <v>1873</v>
      </c>
      <c r="JKX249" s="921"/>
      <c r="JKY249" s="892" t="s">
        <v>1873</v>
      </c>
      <c r="JKZ249" s="921"/>
      <c r="JLA249" s="892" t="s">
        <v>1873</v>
      </c>
      <c r="JLB249" s="921"/>
      <c r="JLC249" s="892" t="s">
        <v>1873</v>
      </c>
      <c r="JLD249" s="921"/>
      <c r="JLE249" s="892" t="s">
        <v>1873</v>
      </c>
      <c r="JLF249" s="921"/>
      <c r="JLG249" s="892" t="s">
        <v>1873</v>
      </c>
      <c r="JLH249" s="921"/>
      <c r="JLI249" s="892" t="s">
        <v>1873</v>
      </c>
      <c r="JLJ249" s="921"/>
      <c r="JLK249" s="892" t="s">
        <v>1873</v>
      </c>
      <c r="JLL249" s="921"/>
      <c r="JLM249" s="892" t="s">
        <v>1873</v>
      </c>
      <c r="JLN249" s="921"/>
      <c r="JLO249" s="892" t="s">
        <v>1873</v>
      </c>
      <c r="JLP249" s="921"/>
      <c r="JLQ249" s="892" t="s">
        <v>1873</v>
      </c>
      <c r="JLR249" s="921"/>
      <c r="JLS249" s="892" t="s">
        <v>1873</v>
      </c>
      <c r="JLT249" s="921"/>
      <c r="JLU249" s="892" t="s">
        <v>1873</v>
      </c>
      <c r="JLV249" s="921"/>
      <c r="JLW249" s="892" t="s">
        <v>1873</v>
      </c>
      <c r="JLX249" s="921"/>
      <c r="JLY249" s="892" t="s">
        <v>1873</v>
      </c>
      <c r="JLZ249" s="921"/>
      <c r="JMA249" s="892" t="s">
        <v>1873</v>
      </c>
      <c r="JMB249" s="921"/>
      <c r="JMC249" s="892" t="s">
        <v>1873</v>
      </c>
      <c r="JMD249" s="921"/>
      <c r="JME249" s="892" t="s">
        <v>1873</v>
      </c>
      <c r="JMF249" s="921"/>
      <c r="JMG249" s="892" t="s">
        <v>1873</v>
      </c>
      <c r="JMH249" s="921"/>
      <c r="JMI249" s="892" t="s">
        <v>1873</v>
      </c>
      <c r="JMJ249" s="921"/>
      <c r="JMK249" s="892" t="s">
        <v>1873</v>
      </c>
      <c r="JML249" s="921"/>
      <c r="JMM249" s="892" t="s">
        <v>1873</v>
      </c>
      <c r="JMN249" s="921"/>
      <c r="JMO249" s="892" t="s">
        <v>1873</v>
      </c>
      <c r="JMP249" s="921"/>
      <c r="JMQ249" s="892" t="s">
        <v>1873</v>
      </c>
      <c r="JMR249" s="921"/>
      <c r="JMS249" s="892" t="s">
        <v>1873</v>
      </c>
      <c r="JMT249" s="921"/>
      <c r="JMU249" s="892" t="s">
        <v>1873</v>
      </c>
      <c r="JMV249" s="921"/>
      <c r="JMW249" s="892" t="s">
        <v>1873</v>
      </c>
      <c r="JMX249" s="921"/>
      <c r="JMY249" s="892" t="s">
        <v>1873</v>
      </c>
      <c r="JMZ249" s="921"/>
      <c r="JNA249" s="892" t="s">
        <v>1873</v>
      </c>
      <c r="JNB249" s="921"/>
      <c r="JNC249" s="892" t="s">
        <v>1873</v>
      </c>
      <c r="JND249" s="921"/>
      <c r="JNE249" s="892" t="s">
        <v>1873</v>
      </c>
      <c r="JNF249" s="921"/>
      <c r="JNG249" s="892" t="s">
        <v>1873</v>
      </c>
      <c r="JNH249" s="921"/>
      <c r="JNI249" s="892" t="s">
        <v>1873</v>
      </c>
      <c r="JNJ249" s="921"/>
      <c r="JNK249" s="892" t="s">
        <v>1873</v>
      </c>
      <c r="JNL249" s="921"/>
      <c r="JNM249" s="892" t="s">
        <v>1873</v>
      </c>
      <c r="JNN249" s="921"/>
      <c r="JNO249" s="892" t="s">
        <v>1873</v>
      </c>
      <c r="JNP249" s="921"/>
      <c r="JNQ249" s="892" t="s">
        <v>1873</v>
      </c>
      <c r="JNR249" s="921"/>
      <c r="JNS249" s="892" t="s">
        <v>1873</v>
      </c>
      <c r="JNT249" s="921"/>
      <c r="JNU249" s="892" t="s">
        <v>1873</v>
      </c>
      <c r="JNV249" s="921"/>
      <c r="JNW249" s="892" t="s">
        <v>1873</v>
      </c>
      <c r="JNX249" s="921"/>
      <c r="JNY249" s="892" t="s">
        <v>1873</v>
      </c>
      <c r="JNZ249" s="921"/>
      <c r="JOA249" s="892" t="s">
        <v>1873</v>
      </c>
      <c r="JOB249" s="921"/>
      <c r="JOC249" s="892" t="s">
        <v>1873</v>
      </c>
      <c r="JOD249" s="921"/>
      <c r="JOE249" s="892" t="s">
        <v>1873</v>
      </c>
      <c r="JOF249" s="921"/>
      <c r="JOG249" s="892" t="s">
        <v>1873</v>
      </c>
      <c r="JOH249" s="921"/>
      <c r="JOI249" s="892" t="s">
        <v>1873</v>
      </c>
      <c r="JOJ249" s="921"/>
      <c r="JOK249" s="892" t="s">
        <v>1873</v>
      </c>
      <c r="JOL249" s="921"/>
      <c r="JOM249" s="892" t="s">
        <v>1873</v>
      </c>
      <c r="JON249" s="921"/>
      <c r="JOO249" s="892" t="s">
        <v>1873</v>
      </c>
      <c r="JOP249" s="921"/>
      <c r="JOQ249" s="892" t="s">
        <v>1873</v>
      </c>
      <c r="JOR249" s="921"/>
      <c r="JOS249" s="892" t="s">
        <v>1873</v>
      </c>
      <c r="JOT249" s="921"/>
      <c r="JOU249" s="892" t="s">
        <v>1873</v>
      </c>
      <c r="JOV249" s="921"/>
      <c r="JOW249" s="892" t="s">
        <v>1873</v>
      </c>
      <c r="JOX249" s="921"/>
      <c r="JOY249" s="892" t="s">
        <v>1873</v>
      </c>
      <c r="JOZ249" s="921"/>
      <c r="JPA249" s="892" t="s">
        <v>1873</v>
      </c>
      <c r="JPB249" s="921"/>
      <c r="JPC249" s="892" t="s">
        <v>1873</v>
      </c>
      <c r="JPD249" s="921"/>
      <c r="JPE249" s="892" t="s">
        <v>1873</v>
      </c>
      <c r="JPF249" s="921"/>
      <c r="JPG249" s="892" t="s">
        <v>1873</v>
      </c>
      <c r="JPH249" s="921"/>
      <c r="JPI249" s="892" t="s">
        <v>1873</v>
      </c>
      <c r="JPJ249" s="921"/>
      <c r="JPK249" s="892" t="s">
        <v>1873</v>
      </c>
      <c r="JPL249" s="921"/>
      <c r="JPM249" s="892" t="s">
        <v>1873</v>
      </c>
      <c r="JPN249" s="921"/>
      <c r="JPO249" s="892" t="s">
        <v>1873</v>
      </c>
      <c r="JPP249" s="921"/>
      <c r="JPQ249" s="892" t="s">
        <v>1873</v>
      </c>
      <c r="JPR249" s="921"/>
      <c r="JPS249" s="892" t="s">
        <v>1873</v>
      </c>
      <c r="JPT249" s="921"/>
      <c r="JPU249" s="892" t="s">
        <v>1873</v>
      </c>
      <c r="JPV249" s="921"/>
      <c r="JPW249" s="892" t="s">
        <v>1873</v>
      </c>
      <c r="JPX249" s="921"/>
      <c r="JPY249" s="892" t="s">
        <v>1873</v>
      </c>
      <c r="JPZ249" s="921"/>
      <c r="JQA249" s="892" t="s">
        <v>1873</v>
      </c>
      <c r="JQB249" s="921"/>
      <c r="JQC249" s="892" t="s">
        <v>1873</v>
      </c>
      <c r="JQD249" s="921"/>
      <c r="JQE249" s="892" t="s">
        <v>1873</v>
      </c>
      <c r="JQF249" s="921"/>
      <c r="JQG249" s="892" t="s">
        <v>1873</v>
      </c>
      <c r="JQH249" s="921"/>
      <c r="JQI249" s="892" t="s">
        <v>1873</v>
      </c>
      <c r="JQJ249" s="921"/>
      <c r="JQK249" s="892" t="s">
        <v>1873</v>
      </c>
      <c r="JQL249" s="921"/>
      <c r="JQM249" s="892" t="s">
        <v>1873</v>
      </c>
      <c r="JQN249" s="921"/>
      <c r="JQO249" s="892" t="s">
        <v>1873</v>
      </c>
      <c r="JQP249" s="921"/>
      <c r="JQQ249" s="892" t="s">
        <v>1873</v>
      </c>
      <c r="JQR249" s="921"/>
      <c r="JQS249" s="892" t="s">
        <v>1873</v>
      </c>
      <c r="JQT249" s="921"/>
      <c r="JQU249" s="892" t="s">
        <v>1873</v>
      </c>
      <c r="JQV249" s="921"/>
      <c r="JQW249" s="892" t="s">
        <v>1873</v>
      </c>
      <c r="JQX249" s="921"/>
      <c r="JQY249" s="892" t="s">
        <v>1873</v>
      </c>
      <c r="JQZ249" s="921"/>
      <c r="JRA249" s="892" t="s">
        <v>1873</v>
      </c>
      <c r="JRB249" s="921"/>
      <c r="JRC249" s="892" t="s">
        <v>1873</v>
      </c>
      <c r="JRD249" s="921"/>
      <c r="JRE249" s="892" t="s">
        <v>1873</v>
      </c>
      <c r="JRF249" s="921"/>
      <c r="JRG249" s="892" t="s">
        <v>1873</v>
      </c>
      <c r="JRH249" s="921"/>
      <c r="JRI249" s="892" t="s">
        <v>1873</v>
      </c>
      <c r="JRJ249" s="921"/>
      <c r="JRK249" s="892" t="s">
        <v>1873</v>
      </c>
      <c r="JRL249" s="921"/>
      <c r="JRM249" s="892" t="s">
        <v>1873</v>
      </c>
      <c r="JRN249" s="921"/>
      <c r="JRO249" s="892" t="s">
        <v>1873</v>
      </c>
      <c r="JRP249" s="921"/>
      <c r="JRQ249" s="892" t="s">
        <v>1873</v>
      </c>
      <c r="JRR249" s="921"/>
      <c r="JRS249" s="892" t="s">
        <v>1873</v>
      </c>
      <c r="JRT249" s="921"/>
      <c r="JRU249" s="892" t="s">
        <v>1873</v>
      </c>
      <c r="JRV249" s="921"/>
      <c r="JRW249" s="892" t="s">
        <v>1873</v>
      </c>
      <c r="JRX249" s="921"/>
      <c r="JRY249" s="892" t="s">
        <v>1873</v>
      </c>
      <c r="JRZ249" s="921"/>
      <c r="JSA249" s="892" t="s">
        <v>1873</v>
      </c>
      <c r="JSB249" s="921"/>
      <c r="JSC249" s="892" t="s">
        <v>1873</v>
      </c>
      <c r="JSD249" s="921"/>
      <c r="JSE249" s="892" t="s">
        <v>1873</v>
      </c>
      <c r="JSF249" s="921"/>
      <c r="JSG249" s="892" t="s">
        <v>1873</v>
      </c>
      <c r="JSH249" s="921"/>
      <c r="JSI249" s="892" t="s">
        <v>1873</v>
      </c>
      <c r="JSJ249" s="921"/>
      <c r="JSK249" s="892" t="s">
        <v>1873</v>
      </c>
      <c r="JSL249" s="921"/>
      <c r="JSM249" s="892" t="s">
        <v>1873</v>
      </c>
      <c r="JSN249" s="921"/>
      <c r="JSO249" s="892" t="s">
        <v>1873</v>
      </c>
      <c r="JSP249" s="921"/>
      <c r="JSQ249" s="892" t="s">
        <v>1873</v>
      </c>
      <c r="JSR249" s="921"/>
      <c r="JSS249" s="892" t="s">
        <v>1873</v>
      </c>
      <c r="JST249" s="921"/>
      <c r="JSU249" s="892" t="s">
        <v>1873</v>
      </c>
      <c r="JSV249" s="921"/>
      <c r="JSW249" s="892" t="s">
        <v>1873</v>
      </c>
      <c r="JSX249" s="921"/>
      <c r="JSY249" s="892" t="s">
        <v>1873</v>
      </c>
      <c r="JSZ249" s="921"/>
      <c r="JTA249" s="892" t="s">
        <v>1873</v>
      </c>
      <c r="JTB249" s="921"/>
      <c r="JTC249" s="892" t="s">
        <v>1873</v>
      </c>
      <c r="JTD249" s="921"/>
      <c r="JTE249" s="892" t="s">
        <v>1873</v>
      </c>
      <c r="JTF249" s="921"/>
      <c r="JTG249" s="892" t="s">
        <v>1873</v>
      </c>
      <c r="JTH249" s="921"/>
      <c r="JTI249" s="892" t="s">
        <v>1873</v>
      </c>
      <c r="JTJ249" s="921"/>
      <c r="JTK249" s="892" t="s">
        <v>1873</v>
      </c>
      <c r="JTL249" s="921"/>
      <c r="JTM249" s="892" t="s">
        <v>1873</v>
      </c>
      <c r="JTN249" s="921"/>
      <c r="JTO249" s="892" t="s">
        <v>1873</v>
      </c>
      <c r="JTP249" s="921"/>
      <c r="JTQ249" s="892" t="s">
        <v>1873</v>
      </c>
      <c r="JTR249" s="921"/>
      <c r="JTS249" s="892" t="s">
        <v>1873</v>
      </c>
      <c r="JTT249" s="921"/>
      <c r="JTU249" s="892" t="s">
        <v>1873</v>
      </c>
      <c r="JTV249" s="921"/>
      <c r="JTW249" s="892" t="s">
        <v>1873</v>
      </c>
      <c r="JTX249" s="921"/>
      <c r="JTY249" s="892" t="s">
        <v>1873</v>
      </c>
      <c r="JTZ249" s="921"/>
      <c r="JUA249" s="892" t="s">
        <v>1873</v>
      </c>
      <c r="JUB249" s="921"/>
      <c r="JUC249" s="892" t="s">
        <v>1873</v>
      </c>
      <c r="JUD249" s="921"/>
      <c r="JUE249" s="892" t="s">
        <v>1873</v>
      </c>
      <c r="JUF249" s="921"/>
      <c r="JUG249" s="892" t="s">
        <v>1873</v>
      </c>
      <c r="JUH249" s="921"/>
      <c r="JUI249" s="892" t="s">
        <v>1873</v>
      </c>
      <c r="JUJ249" s="921"/>
      <c r="JUK249" s="892" t="s">
        <v>1873</v>
      </c>
      <c r="JUL249" s="921"/>
      <c r="JUM249" s="892" t="s">
        <v>1873</v>
      </c>
      <c r="JUN249" s="921"/>
      <c r="JUO249" s="892" t="s">
        <v>1873</v>
      </c>
      <c r="JUP249" s="921"/>
      <c r="JUQ249" s="892" t="s">
        <v>1873</v>
      </c>
      <c r="JUR249" s="921"/>
      <c r="JUS249" s="892" t="s">
        <v>1873</v>
      </c>
      <c r="JUT249" s="921"/>
      <c r="JUU249" s="892" t="s">
        <v>1873</v>
      </c>
      <c r="JUV249" s="921"/>
      <c r="JUW249" s="892" t="s">
        <v>1873</v>
      </c>
      <c r="JUX249" s="921"/>
      <c r="JUY249" s="892" t="s">
        <v>1873</v>
      </c>
      <c r="JUZ249" s="921"/>
      <c r="JVA249" s="892" t="s">
        <v>1873</v>
      </c>
      <c r="JVB249" s="921"/>
      <c r="JVC249" s="892" t="s">
        <v>1873</v>
      </c>
      <c r="JVD249" s="921"/>
      <c r="JVE249" s="892" t="s">
        <v>1873</v>
      </c>
      <c r="JVF249" s="921"/>
      <c r="JVG249" s="892" t="s">
        <v>1873</v>
      </c>
      <c r="JVH249" s="921"/>
      <c r="JVI249" s="892" t="s">
        <v>1873</v>
      </c>
      <c r="JVJ249" s="921"/>
      <c r="JVK249" s="892" t="s">
        <v>1873</v>
      </c>
      <c r="JVL249" s="921"/>
      <c r="JVM249" s="892" t="s">
        <v>1873</v>
      </c>
      <c r="JVN249" s="921"/>
      <c r="JVO249" s="892" t="s">
        <v>1873</v>
      </c>
      <c r="JVP249" s="921"/>
      <c r="JVQ249" s="892" t="s">
        <v>1873</v>
      </c>
      <c r="JVR249" s="921"/>
      <c r="JVS249" s="892" t="s">
        <v>1873</v>
      </c>
      <c r="JVT249" s="921"/>
      <c r="JVU249" s="892" t="s">
        <v>1873</v>
      </c>
      <c r="JVV249" s="921"/>
      <c r="JVW249" s="892" t="s">
        <v>1873</v>
      </c>
      <c r="JVX249" s="921"/>
      <c r="JVY249" s="892" t="s">
        <v>1873</v>
      </c>
      <c r="JVZ249" s="921"/>
      <c r="JWA249" s="892" t="s">
        <v>1873</v>
      </c>
      <c r="JWB249" s="921"/>
      <c r="JWC249" s="892" t="s">
        <v>1873</v>
      </c>
      <c r="JWD249" s="921"/>
      <c r="JWE249" s="892" t="s">
        <v>1873</v>
      </c>
      <c r="JWF249" s="921"/>
      <c r="JWG249" s="892" t="s">
        <v>1873</v>
      </c>
      <c r="JWH249" s="921"/>
      <c r="JWI249" s="892" t="s">
        <v>1873</v>
      </c>
      <c r="JWJ249" s="921"/>
      <c r="JWK249" s="892" t="s">
        <v>1873</v>
      </c>
      <c r="JWL249" s="921"/>
      <c r="JWM249" s="892" t="s">
        <v>1873</v>
      </c>
      <c r="JWN249" s="921"/>
      <c r="JWO249" s="892" t="s">
        <v>1873</v>
      </c>
      <c r="JWP249" s="921"/>
      <c r="JWQ249" s="892" t="s">
        <v>1873</v>
      </c>
      <c r="JWR249" s="921"/>
      <c r="JWS249" s="892" t="s">
        <v>1873</v>
      </c>
      <c r="JWT249" s="921"/>
      <c r="JWU249" s="892" t="s">
        <v>1873</v>
      </c>
      <c r="JWV249" s="921"/>
      <c r="JWW249" s="892" t="s">
        <v>1873</v>
      </c>
      <c r="JWX249" s="921"/>
      <c r="JWY249" s="892" t="s">
        <v>1873</v>
      </c>
      <c r="JWZ249" s="921"/>
      <c r="JXA249" s="892" t="s">
        <v>1873</v>
      </c>
      <c r="JXB249" s="921"/>
      <c r="JXC249" s="892" t="s">
        <v>1873</v>
      </c>
      <c r="JXD249" s="921"/>
      <c r="JXE249" s="892" t="s">
        <v>1873</v>
      </c>
      <c r="JXF249" s="921"/>
      <c r="JXG249" s="892" t="s">
        <v>1873</v>
      </c>
      <c r="JXH249" s="921"/>
      <c r="JXI249" s="892" t="s">
        <v>1873</v>
      </c>
      <c r="JXJ249" s="921"/>
      <c r="JXK249" s="892" t="s">
        <v>1873</v>
      </c>
      <c r="JXL249" s="921"/>
      <c r="JXM249" s="892" t="s">
        <v>1873</v>
      </c>
      <c r="JXN249" s="921"/>
      <c r="JXO249" s="892" t="s">
        <v>1873</v>
      </c>
      <c r="JXP249" s="921"/>
      <c r="JXQ249" s="892" t="s">
        <v>1873</v>
      </c>
      <c r="JXR249" s="921"/>
      <c r="JXS249" s="892" t="s">
        <v>1873</v>
      </c>
      <c r="JXT249" s="921"/>
      <c r="JXU249" s="892" t="s">
        <v>1873</v>
      </c>
      <c r="JXV249" s="921"/>
      <c r="JXW249" s="892" t="s">
        <v>1873</v>
      </c>
      <c r="JXX249" s="921"/>
      <c r="JXY249" s="892" t="s">
        <v>1873</v>
      </c>
      <c r="JXZ249" s="921"/>
      <c r="JYA249" s="892" t="s">
        <v>1873</v>
      </c>
      <c r="JYB249" s="921"/>
      <c r="JYC249" s="892" t="s">
        <v>1873</v>
      </c>
      <c r="JYD249" s="921"/>
      <c r="JYE249" s="892" t="s">
        <v>1873</v>
      </c>
      <c r="JYF249" s="921"/>
      <c r="JYG249" s="892" t="s">
        <v>1873</v>
      </c>
      <c r="JYH249" s="921"/>
      <c r="JYI249" s="892" t="s">
        <v>1873</v>
      </c>
      <c r="JYJ249" s="921"/>
      <c r="JYK249" s="892" t="s">
        <v>1873</v>
      </c>
      <c r="JYL249" s="921"/>
      <c r="JYM249" s="892" t="s">
        <v>1873</v>
      </c>
      <c r="JYN249" s="921"/>
      <c r="JYO249" s="892" t="s">
        <v>1873</v>
      </c>
      <c r="JYP249" s="921"/>
      <c r="JYQ249" s="892" t="s">
        <v>1873</v>
      </c>
      <c r="JYR249" s="921"/>
      <c r="JYS249" s="892" t="s">
        <v>1873</v>
      </c>
      <c r="JYT249" s="921"/>
      <c r="JYU249" s="892" t="s">
        <v>1873</v>
      </c>
      <c r="JYV249" s="921"/>
      <c r="JYW249" s="892" t="s">
        <v>1873</v>
      </c>
      <c r="JYX249" s="921"/>
      <c r="JYY249" s="892" t="s">
        <v>1873</v>
      </c>
      <c r="JYZ249" s="921"/>
      <c r="JZA249" s="892" t="s">
        <v>1873</v>
      </c>
      <c r="JZB249" s="921"/>
      <c r="JZC249" s="892" t="s">
        <v>1873</v>
      </c>
      <c r="JZD249" s="921"/>
      <c r="JZE249" s="892" t="s">
        <v>1873</v>
      </c>
      <c r="JZF249" s="921"/>
      <c r="JZG249" s="892" t="s">
        <v>1873</v>
      </c>
      <c r="JZH249" s="921"/>
      <c r="JZI249" s="892" t="s">
        <v>1873</v>
      </c>
      <c r="JZJ249" s="921"/>
      <c r="JZK249" s="892" t="s">
        <v>1873</v>
      </c>
      <c r="JZL249" s="921"/>
      <c r="JZM249" s="892" t="s">
        <v>1873</v>
      </c>
      <c r="JZN249" s="921"/>
      <c r="JZO249" s="892" t="s">
        <v>1873</v>
      </c>
      <c r="JZP249" s="921"/>
      <c r="JZQ249" s="892" t="s">
        <v>1873</v>
      </c>
      <c r="JZR249" s="921"/>
      <c r="JZS249" s="892" t="s">
        <v>1873</v>
      </c>
      <c r="JZT249" s="921"/>
      <c r="JZU249" s="892" t="s">
        <v>1873</v>
      </c>
      <c r="JZV249" s="921"/>
      <c r="JZW249" s="892" t="s">
        <v>1873</v>
      </c>
      <c r="JZX249" s="921"/>
      <c r="JZY249" s="892" t="s">
        <v>1873</v>
      </c>
      <c r="JZZ249" s="921"/>
      <c r="KAA249" s="892" t="s">
        <v>1873</v>
      </c>
      <c r="KAB249" s="921"/>
      <c r="KAC249" s="892" t="s">
        <v>1873</v>
      </c>
      <c r="KAD249" s="921"/>
      <c r="KAE249" s="892" t="s">
        <v>1873</v>
      </c>
      <c r="KAF249" s="921"/>
      <c r="KAG249" s="892" t="s">
        <v>1873</v>
      </c>
      <c r="KAH249" s="921"/>
      <c r="KAI249" s="892" t="s">
        <v>1873</v>
      </c>
      <c r="KAJ249" s="921"/>
      <c r="KAK249" s="892" t="s">
        <v>1873</v>
      </c>
      <c r="KAL249" s="921"/>
      <c r="KAM249" s="892" t="s">
        <v>1873</v>
      </c>
      <c r="KAN249" s="921"/>
      <c r="KAO249" s="892" t="s">
        <v>1873</v>
      </c>
      <c r="KAP249" s="921"/>
      <c r="KAQ249" s="892" t="s">
        <v>1873</v>
      </c>
      <c r="KAR249" s="921"/>
      <c r="KAS249" s="892" t="s">
        <v>1873</v>
      </c>
      <c r="KAT249" s="921"/>
      <c r="KAU249" s="892" t="s">
        <v>1873</v>
      </c>
      <c r="KAV249" s="921"/>
      <c r="KAW249" s="892" t="s">
        <v>1873</v>
      </c>
      <c r="KAX249" s="921"/>
      <c r="KAY249" s="892" t="s">
        <v>1873</v>
      </c>
      <c r="KAZ249" s="921"/>
      <c r="KBA249" s="892" t="s">
        <v>1873</v>
      </c>
      <c r="KBB249" s="921"/>
      <c r="KBC249" s="892" t="s">
        <v>1873</v>
      </c>
      <c r="KBD249" s="921"/>
      <c r="KBE249" s="892" t="s">
        <v>1873</v>
      </c>
      <c r="KBF249" s="921"/>
      <c r="KBG249" s="892" t="s">
        <v>1873</v>
      </c>
      <c r="KBH249" s="921"/>
      <c r="KBI249" s="892" t="s">
        <v>1873</v>
      </c>
      <c r="KBJ249" s="921"/>
      <c r="KBK249" s="892" t="s">
        <v>1873</v>
      </c>
      <c r="KBL249" s="921"/>
      <c r="KBM249" s="892" t="s">
        <v>1873</v>
      </c>
      <c r="KBN249" s="921"/>
      <c r="KBO249" s="892" t="s">
        <v>1873</v>
      </c>
      <c r="KBP249" s="921"/>
      <c r="KBQ249" s="892" t="s">
        <v>1873</v>
      </c>
      <c r="KBR249" s="921"/>
      <c r="KBS249" s="892" t="s">
        <v>1873</v>
      </c>
      <c r="KBT249" s="921"/>
      <c r="KBU249" s="892" t="s">
        <v>1873</v>
      </c>
      <c r="KBV249" s="921"/>
      <c r="KBW249" s="892" t="s">
        <v>1873</v>
      </c>
      <c r="KBX249" s="921"/>
      <c r="KBY249" s="892" t="s">
        <v>1873</v>
      </c>
      <c r="KBZ249" s="921"/>
      <c r="KCA249" s="892" t="s">
        <v>1873</v>
      </c>
      <c r="KCB249" s="921"/>
      <c r="KCC249" s="892" t="s">
        <v>1873</v>
      </c>
      <c r="KCD249" s="921"/>
      <c r="KCE249" s="892" t="s">
        <v>1873</v>
      </c>
      <c r="KCF249" s="921"/>
      <c r="KCG249" s="892" t="s">
        <v>1873</v>
      </c>
      <c r="KCH249" s="921"/>
      <c r="KCI249" s="892" t="s">
        <v>1873</v>
      </c>
      <c r="KCJ249" s="921"/>
      <c r="KCK249" s="892" t="s">
        <v>1873</v>
      </c>
      <c r="KCL249" s="921"/>
      <c r="KCM249" s="892" t="s">
        <v>1873</v>
      </c>
      <c r="KCN249" s="921"/>
      <c r="KCO249" s="892" t="s">
        <v>1873</v>
      </c>
      <c r="KCP249" s="921"/>
      <c r="KCQ249" s="892" t="s">
        <v>1873</v>
      </c>
      <c r="KCR249" s="921"/>
      <c r="KCS249" s="892" t="s">
        <v>1873</v>
      </c>
      <c r="KCT249" s="921"/>
      <c r="KCU249" s="892" t="s">
        <v>1873</v>
      </c>
      <c r="KCV249" s="921"/>
      <c r="KCW249" s="892" t="s">
        <v>1873</v>
      </c>
      <c r="KCX249" s="921"/>
      <c r="KCY249" s="892" t="s">
        <v>1873</v>
      </c>
      <c r="KCZ249" s="921"/>
      <c r="KDA249" s="892" t="s">
        <v>1873</v>
      </c>
      <c r="KDB249" s="921"/>
      <c r="KDC249" s="892" t="s">
        <v>1873</v>
      </c>
      <c r="KDD249" s="921"/>
      <c r="KDE249" s="892" t="s">
        <v>1873</v>
      </c>
      <c r="KDF249" s="921"/>
      <c r="KDG249" s="892" t="s">
        <v>1873</v>
      </c>
      <c r="KDH249" s="921"/>
      <c r="KDI249" s="892" t="s">
        <v>1873</v>
      </c>
      <c r="KDJ249" s="921"/>
      <c r="KDK249" s="892" t="s">
        <v>1873</v>
      </c>
      <c r="KDL249" s="921"/>
      <c r="KDM249" s="892" t="s">
        <v>1873</v>
      </c>
      <c r="KDN249" s="921"/>
      <c r="KDO249" s="892" t="s">
        <v>1873</v>
      </c>
      <c r="KDP249" s="921"/>
      <c r="KDQ249" s="892" t="s">
        <v>1873</v>
      </c>
      <c r="KDR249" s="921"/>
      <c r="KDS249" s="892" t="s">
        <v>1873</v>
      </c>
      <c r="KDT249" s="921"/>
      <c r="KDU249" s="892" t="s">
        <v>1873</v>
      </c>
      <c r="KDV249" s="921"/>
      <c r="KDW249" s="892" t="s">
        <v>1873</v>
      </c>
      <c r="KDX249" s="921"/>
      <c r="KDY249" s="892" t="s">
        <v>1873</v>
      </c>
      <c r="KDZ249" s="921"/>
      <c r="KEA249" s="892" t="s">
        <v>1873</v>
      </c>
      <c r="KEB249" s="921"/>
      <c r="KEC249" s="892" t="s">
        <v>1873</v>
      </c>
      <c r="KED249" s="921"/>
      <c r="KEE249" s="892" t="s">
        <v>1873</v>
      </c>
      <c r="KEF249" s="921"/>
      <c r="KEG249" s="892" t="s">
        <v>1873</v>
      </c>
      <c r="KEH249" s="921"/>
      <c r="KEI249" s="892" t="s">
        <v>1873</v>
      </c>
      <c r="KEJ249" s="921"/>
      <c r="KEK249" s="892" t="s">
        <v>1873</v>
      </c>
      <c r="KEL249" s="921"/>
      <c r="KEM249" s="892" t="s">
        <v>1873</v>
      </c>
      <c r="KEN249" s="921"/>
      <c r="KEO249" s="892" t="s">
        <v>1873</v>
      </c>
      <c r="KEP249" s="921"/>
      <c r="KEQ249" s="892" t="s">
        <v>1873</v>
      </c>
      <c r="KER249" s="921"/>
      <c r="KES249" s="892" t="s">
        <v>1873</v>
      </c>
      <c r="KET249" s="921"/>
      <c r="KEU249" s="892" t="s">
        <v>1873</v>
      </c>
      <c r="KEV249" s="921"/>
      <c r="KEW249" s="892" t="s">
        <v>1873</v>
      </c>
      <c r="KEX249" s="921"/>
      <c r="KEY249" s="892" t="s">
        <v>1873</v>
      </c>
      <c r="KEZ249" s="921"/>
      <c r="KFA249" s="892" t="s">
        <v>1873</v>
      </c>
      <c r="KFB249" s="921"/>
      <c r="KFC249" s="892" t="s">
        <v>1873</v>
      </c>
      <c r="KFD249" s="921"/>
      <c r="KFE249" s="892" t="s">
        <v>1873</v>
      </c>
      <c r="KFF249" s="921"/>
      <c r="KFG249" s="892" t="s">
        <v>1873</v>
      </c>
      <c r="KFH249" s="921"/>
      <c r="KFI249" s="892" t="s">
        <v>1873</v>
      </c>
      <c r="KFJ249" s="921"/>
      <c r="KFK249" s="892" t="s">
        <v>1873</v>
      </c>
      <c r="KFL249" s="921"/>
      <c r="KFM249" s="892" t="s">
        <v>1873</v>
      </c>
      <c r="KFN249" s="921"/>
      <c r="KFO249" s="892" t="s">
        <v>1873</v>
      </c>
      <c r="KFP249" s="921"/>
      <c r="KFQ249" s="892" t="s">
        <v>1873</v>
      </c>
      <c r="KFR249" s="921"/>
      <c r="KFS249" s="892" t="s">
        <v>1873</v>
      </c>
      <c r="KFT249" s="921"/>
      <c r="KFU249" s="892" t="s">
        <v>1873</v>
      </c>
      <c r="KFV249" s="921"/>
      <c r="KFW249" s="892" t="s">
        <v>1873</v>
      </c>
      <c r="KFX249" s="921"/>
      <c r="KFY249" s="892" t="s">
        <v>1873</v>
      </c>
      <c r="KFZ249" s="921"/>
      <c r="KGA249" s="892" t="s">
        <v>1873</v>
      </c>
      <c r="KGB249" s="921"/>
      <c r="KGC249" s="892" t="s">
        <v>1873</v>
      </c>
      <c r="KGD249" s="921"/>
      <c r="KGE249" s="892" t="s">
        <v>1873</v>
      </c>
      <c r="KGF249" s="921"/>
      <c r="KGG249" s="892" t="s">
        <v>1873</v>
      </c>
      <c r="KGH249" s="921"/>
      <c r="KGI249" s="892" t="s">
        <v>1873</v>
      </c>
      <c r="KGJ249" s="921"/>
      <c r="KGK249" s="892" t="s">
        <v>1873</v>
      </c>
      <c r="KGL249" s="921"/>
      <c r="KGM249" s="892" t="s">
        <v>1873</v>
      </c>
      <c r="KGN249" s="921"/>
      <c r="KGO249" s="892" t="s">
        <v>1873</v>
      </c>
      <c r="KGP249" s="921"/>
      <c r="KGQ249" s="892" t="s">
        <v>1873</v>
      </c>
      <c r="KGR249" s="921"/>
      <c r="KGS249" s="892" t="s">
        <v>1873</v>
      </c>
      <c r="KGT249" s="921"/>
      <c r="KGU249" s="892" t="s">
        <v>1873</v>
      </c>
      <c r="KGV249" s="921"/>
      <c r="KGW249" s="892" t="s">
        <v>1873</v>
      </c>
      <c r="KGX249" s="921"/>
      <c r="KGY249" s="892" t="s">
        <v>1873</v>
      </c>
      <c r="KGZ249" s="921"/>
      <c r="KHA249" s="892" t="s">
        <v>1873</v>
      </c>
      <c r="KHB249" s="921"/>
      <c r="KHC249" s="892" t="s">
        <v>1873</v>
      </c>
      <c r="KHD249" s="921"/>
      <c r="KHE249" s="892" t="s">
        <v>1873</v>
      </c>
      <c r="KHF249" s="921"/>
      <c r="KHG249" s="892" t="s">
        <v>1873</v>
      </c>
      <c r="KHH249" s="921"/>
      <c r="KHI249" s="892" t="s">
        <v>1873</v>
      </c>
      <c r="KHJ249" s="921"/>
      <c r="KHK249" s="892" t="s">
        <v>1873</v>
      </c>
      <c r="KHL249" s="921"/>
      <c r="KHM249" s="892" t="s">
        <v>1873</v>
      </c>
      <c r="KHN249" s="921"/>
      <c r="KHO249" s="892" t="s">
        <v>1873</v>
      </c>
      <c r="KHP249" s="921"/>
      <c r="KHQ249" s="892" t="s">
        <v>1873</v>
      </c>
      <c r="KHR249" s="921"/>
      <c r="KHS249" s="892" t="s">
        <v>1873</v>
      </c>
      <c r="KHT249" s="921"/>
      <c r="KHU249" s="892" t="s">
        <v>1873</v>
      </c>
      <c r="KHV249" s="921"/>
      <c r="KHW249" s="892" t="s">
        <v>1873</v>
      </c>
      <c r="KHX249" s="921"/>
      <c r="KHY249" s="892" t="s">
        <v>1873</v>
      </c>
      <c r="KHZ249" s="921"/>
      <c r="KIA249" s="892" t="s">
        <v>1873</v>
      </c>
      <c r="KIB249" s="921"/>
      <c r="KIC249" s="892" t="s">
        <v>1873</v>
      </c>
      <c r="KID249" s="921"/>
      <c r="KIE249" s="892" t="s">
        <v>1873</v>
      </c>
      <c r="KIF249" s="921"/>
      <c r="KIG249" s="892" t="s">
        <v>1873</v>
      </c>
      <c r="KIH249" s="921"/>
      <c r="KII249" s="892" t="s">
        <v>1873</v>
      </c>
      <c r="KIJ249" s="921"/>
      <c r="KIK249" s="892" t="s">
        <v>1873</v>
      </c>
      <c r="KIL249" s="921"/>
      <c r="KIM249" s="892" t="s">
        <v>1873</v>
      </c>
      <c r="KIN249" s="921"/>
      <c r="KIO249" s="892" t="s">
        <v>1873</v>
      </c>
      <c r="KIP249" s="921"/>
      <c r="KIQ249" s="892" t="s">
        <v>1873</v>
      </c>
      <c r="KIR249" s="921"/>
      <c r="KIS249" s="892" t="s">
        <v>1873</v>
      </c>
      <c r="KIT249" s="921"/>
      <c r="KIU249" s="892" t="s">
        <v>1873</v>
      </c>
      <c r="KIV249" s="921"/>
      <c r="KIW249" s="892" t="s">
        <v>1873</v>
      </c>
      <c r="KIX249" s="921"/>
      <c r="KIY249" s="892" t="s">
        <v>1873</v>
      </c>
      <c r="KIZ249" s="921"/>
      <c r="KJA249" s="892" t="s">
        <v>1873</v>
      </c>
      <c r="KJB249" s="921"/>
      <c r="KJC249" s="892" t="s">
        <v>1873</v>
      </c>
      <c r="KJD249" s="921"/>
      <c r="KJE249" s="892" t="s">
        <v>1873</v>
      </c>
      <c r="KJF249" s="921"/>
      <c r="KJG249" s="892" t="s">
        <v>1873</v>
      </c>
      <c r="KJH249" s="921"/>
      <c r="KJI249" s="892" t="s">
        <v>1873</v>
      </c>
      <c r="KJJ249" s="921"/>
      <c r="KJK249" s="892" t="s">
        <v>1873</v>
      </c>
      <c r="KJL249" s="921"/>
      <c r="KJM249" s="892" t="s">
        <v>1873</v>
      </c>
      <c r="KJN249" s="921"/>
      <c r="KJO249" s="892" t="s">
        <v>1873</v>
      </c>
      <c r="KJP249" s="921"/>
      <c r="KJQ249" s="892" t="s">
        <v>1873</v>
      </c>
      <c r="KJR249" s="921"/>
      <c r="KJS249" s="892" t="s">
        <v>1873</v>
      </c>
      <c r="KJT249" s="921"/>
      <c r="KJU249" s="892" t="s">
        <v>1873</v>
      </c>
      <c r="KJV249" s="921"/>
      <c r="KJW249" s="892" t="s">
        <v>1873</v>
      </c>
      <c r="KJX249" s="921"/>
      <c r="KJY249" s="892" t="s">
        <v>1873</v>
      </c>
      <c r="KJZ249" s="921"/>
      <c r="KKA249" s="892" t="s">
        <v>1873</v>
      </c>
      <c r="KKB249" s="921"/>
      <c r="KKC249" s="892" t="s">
        <v>1873</v>
      </c>
      <c r="KKD249" s="921"/>
      <c r="KKE249" s="892" t="s">
        <v>1873</v>
      </c>
      <c r="KKF249" s="921"/>
      <c r="KKG249" s="892" t="s">
        <v>1873</v>
      </c>
      <c r="KKH249" s="921"/>
      <c r="KKI249" s="892" t="s">
        <v>1873</v>
      </c>
      <c r="KKJ249" s="921"/>
      <c r="KKK249" s="892" t="s">
        <v>1873</v>
      </c>
      <c r="KKL249" s="921"/>
      <c r="KKM249" s="892" t="s">
        <v>1873</v>
      </c>
      <c r="KKN249" s="921"/>
      <c r="KKO249" s="892" t="s">
        <v>1873</v>
      </c>
      <c r="KKP249" s="921"/>
      <c r="KKQ249" s="892" t="s">
        <v>1873</v>
      </c>
      <c r="KKR249" s="921"/>
      <c r="KKS249" s="892" t="s">
        <v>1873</v>
      </c>
      <c r="KKT249" s="921"/>
      <c r="KKU249" s="892" t="s">
        <v>1873</v>
      </c>
      <c r="KKV249" s="921"/>
      <c r="KKW249" s="892" t="s">
        <v>1873</v>
      </c>
      <c r="KKX249" s="921"/>
      <c r="KKY249" s="892" t="s">
        <v>1873</v>
      </c>
      <c r="KKZ249" s="921"/>
      <c r="KLA249" s="892" t="s">
        <v>1873</v>
      </c>
      <c r="KLB249" s="921"/>
      <c r="KLC249" s="892" t="s">
        <v>1873</v>
      </c>
      <c r="KLD249" s="921"/>
      <c r="KLE249" s="892" t="s">
        <v>1873</v>
      </c>
      <c r="KLF249" s="921"/>
      <c r="KLG249" s="892" t="s">
        <v>1873</v>
      </c>
      <c r="KLH249" s="921"/>
      <c r="KLI249" s="892" t="s">
        <v>1873</v>
      </c>
      <c r="KLJ249" s="921"/>
      <c r="KLK249" s="892" t="s">
        <v>1873</v>
      </c>
      <c r="KLL249" s="921"/>
      <c r="KLM249" s="892" t="s">
        <v>1873</v>
      </c>
      <c r="KLN249" s="921"/>
      <c r="KLO249" s="892" t="s">
        <v>1873</v>
      </c>
      <c r="KLP249" s="921"/>
      <c r="KLQ249" s="892" t="s">
        <v>1873</v>
      </c>
      <c r="KLR249" s="921"/>
      <c r="KLS249" s="892" t="s">
        <v>1873</v>
      </c>
      <c r="KLT249" s="921"/>
      <c r="KLU249" s="892" t="s">
        <v>1873</v>
      </c>
      <c r="KLV249" s="921"/>
      <c r="KLW249" s="892" t="s">
        <v>1873</v>
      </c>
      <c r="KLX249" s="921"/>
      <c r="KLY249" s="892" t="s">
        <v>1873</v>
      </c>
      <c r="KLZ249" s="921"/>
      <c r="KMA249" s="892" t="s">
        <v>1873</v>
      </c>
      <c r="KMB249" s="921"/>
      <c r="KMC249" s="892" t="s">
        <v>1873</v>
      </c>
      <c r="KMD249" s="921"/>
      <c r="KME249" s="892" t="s">
        <v>1873</v>
      </c>
      <c r="KMF249" s="921"/>
      <c r="KMG249" s="892" t="s">
        <v>1873</v>
      </c>
      <c r="KMH249" s="921"/>
      <c r="KMI249" s="892" t="s">
        <v>1873</v>
      </c>
      <c r="KMJ249" s="921"/>
      <c r="KMK249" s="892" t="s">
        <v>1873</v>
      </c>
      <c r="KML249" s="921"/>
      <c r="KMM249" s="892" t="s">
        <v>1873</v>
      </c>
      <c r="KMN249" s="921"/>
      <c r="KMO249" s="892" t="s">
        <v>1873</v>
      </c>
      <c r="KMP249" s="921"/>
      <c r="KMQ249" s="892" t="s">
        <v>1873</v>
      </c>
      <c r="KMR249" s="921"/>
      <c r="KMS249" s="892" t="s">
        <v>1873</v>
      </c>
      <c r="KMT249" s="921"/>
      <c r="KMU249" s="892" t="s">
        <v>1873</v>
      </c>
      <c r="KMV249" s="921"/>
      <c r="KMW249" s="892" t="s">
        <v>1873</v>
      </c>
      <c r="KMX249" s="921"/>
      <c r="KMY249" s="892" t="s">
        <v>1873</v>
      </c>
      <c r="KMZ249" s="921"/>
      <c r="KNA249" s="892" t="s">
        <v>1873</v>
      </c>
      <c r="KNB249" s="921"/>
      <c r="KNC249" s="892" t="s">
        <v>1873</v>
      </c>
      <c r="KND249" s="921"/>
      <c r="KNE249" s="892" t="s">
        <v>1873</v>
      </c>
      <c r="KNF249" s="921"/>
      <c r="KNG249" s="892" t="s">
        <v>1873</v>
      </c>
      <c r="KNH249" s="921"/>
      <c r="KNI249" s="892" t="s">
        <v>1873</v>
      </c>
      <c r="KNJ249" s="921"/>
      <c r="KNK249" s="892" t="s">
        <v>1873</v>
      </c>
      <c r="KNL249" s="921"/>
      <c r="KNM249" s="892" t="s">
        <v>1873</v>
      </c>
      <c r="KNN249" s="921"/>
      <c r="KNO249" s="892" t="s">
        <v>1873</v>
      </c>
      <c r="KNP249" s="921"/>
      <c r="KNQ249" s="892" t="s">
        <v>1873</v>
      </c>
      <c r="KNR249" s="921"/>
      <c r="KNS249" s="892" t="s">
        <v>1873</v>
      </c>
      <c r="KNT249" s="921"/>
      <c r="KNU249" s="892" t="s">
        <v>1873</v>
      </c>
      <c r="KNV249" s="921"/>
      <c r="KNW249" s="892" t="s">
        <v>1873</v>
      </c>
      <c r="KNX249" s="921"/>
      <c r="KNY249" s="892" t="s">
        <v>1873</v>
      </c>
      <c r="KNZ249" s="921"/>
      <c r="KOA249" s="892" t="s">
        <v>1873</v>
      </c>
      <c r="KOB249" s="921"/>
      <c r="KOC249" s="892" t="s">
        <v>1873</v>
      </c>
      <c r="KOD249" s="921"/>
      <c r="KOE249" s="892" t="s">
        <v>1873</v>
      </c>
      <c r="KOF249" s="921"/>
      <c r="KOG249" s="892" t="s">
        <v>1873</v>
      </c>
      <c r="KOH249" s="921"/>
      <c r="KOI249" s="892" t="s">
        <v>1873</v>
      </c>
      <c r="KOJ249" s="921"/>
      <c r="KOK249" s="892" t="s">
        <v>1873</v>
      </c>
      <c r="KOL249" s="921"/>
      <c r="KOM249" s="892" t="s">
        <v>1873</v>
      </c>
      <c r="KON249" s="921"/>
      <c r="KOO249" s="892" t="s">
        <v>1873</v>
      </c>
      <c r="KOP249" s="921"/>
      <c r="KOQ249" s="892" t="s">
        <v>1873</v>
      </c>
      <c r="KOR249" s="921"/>
      <c r="KOS249" s="892" t="s">
        <v>1873</v>
      </c>
      <c r="KOT249" s="921"/>
      <c r="KOU249" s="892" t="s">
        <v>1873</v>
      </c>
      <c r="KOV249" s="921"/>
      <c r="KOW249" s="892" t="s">
        <v>1873</v>
      </c>
      <c r="KOX249" s="921"/>
      <c r="KOY249" s="892" t="s">
        <v>1873</v>
      </c>
      <c r="KOZ249" s="921"/>
      <c r="KPA249" s="892" t="s">
        <v>1873</v>
      </c>
      <c r="KPB249" s="921"/>
      <c r="KPC249" s="892" t="s">
        <v>1873</v>
      </c>
      <c r="KPD249" s="921"/>
      <c r="KPE249" s="892" t="s">
        <v>1873</v>
      </c>
      <c r="KPF249" s="921"/>
      <c r="KPG249" s="892" t="s">
        <v>1873</v>
      </c>
      <c r="KPH249" s="921"/>
      <c r="KPI249" s="892" t="s">
        <v>1873</v>
      </c>
      <c r="KPJ249" s="921"/>
      <c r="KPK249" s="892" t="s">
        <v>1873</v>
      </c>
      <c r="KPL249" s="921"/>
      <c r="KPM249" s="892" t="s">
        <v>1873</v>
      </c>
      <c r="KPN249" s="921"/>
      <c r="KPO249" s="892" t="s">
        <v>1873</v>
      </c>
      <c r="KPP249" s="921"/>
      <c r="KPQ249" s="892" t="s">
        <v>1873</v>
      </c>
      <c r="KPR249" s="921"/>
      <c r="KPS249" s="892" t="s">
        <v>1873</v>
      </c>
      <c r="KPT249" s="921"/>
      <c r="KPU249" s="892" t="s">
        <v>1873</v>
      </c>
      <c r="KPV249" s="921"/>
      <c r="KPW249" s="892" t="s">
        <v>1873</v>
      </c>
      <c r="KPX249" s="921"/>
      <c r="KPY249" s="892" t="s">
        <v>1873</v>
      </c>
      <c r="KPZ249" s="921"/>
      <c r="KQA249" s="892" t="s">
        <v>1873</v>
      </c>
      <c r="KQB249" s="921"/>
      <c r="KQC249" s="892" t="s">
        <v>1873</v>
      </c>
      <c r="KQD249" s="921"/>
      <c r="KQE249" s="892" t="s">
        <v>1873</v>
      </c>
      <c r="KQF249" s="921"/>
      <c r="KQG249" s="892" t="s">
        <v>1873</v>
      </c>
      <c r="KQH249" s="921"/>
      <c r="KQI249" s="892" t="s">
        <v>1873</v>
      </c>
      <c r="KQJ249" s="921"/>
      <c r="KQK249" s="892" t="s">
        <v>1873</v>
      </c>
      <c r="KQL249" s="921"/>
      <c r="KQM249" s="892" t="s">
        <v>1873</v>
      </c>
      <c r="KQN249" s="921"/>
      <c r="KQO249" s="892" t="s">
        <v>1873</v>
      </c>
      <c r="KQP249" s="921"/>
      <c r="KQQ249" s="892" t="s">
        <v>1873</v>
      </c>
      <c r="KQR249" s="921"/>
      <c r="KQS249" s="892" t="s">
        <v>1873</v>
      </c>
      <c r="KQT249" s="921"/>
      <c r="KQU249" s="892" t="s">
        <v>1873</v>
      </c>
      <c r="KQV249" s="921"/>
      <c r="KQW249" s="892" t="s">
        <v>1873</v>
      </c>
      <c r="KQX249" s="921"/>
      <c r="KQY249" s="892" t="s">
        <v>1873</v>
      </c>
      <c r="KQZ249" s="921"/>
      <c r="KRA249" s="892" t="s">
        <v>1873</v>
      </c>
      <c r="KRB249" s="921"/>
      <c r="KRC249" s="892" t="s">
        <v>1873</v>
      </c>
      <c r="KRD249" s="921"/>
      <c r="KRE249" s="892" t="s">
        <v>1873</v>
      </c>
      <c r="KRF249" s="921"/>
      <c r="KRG249" s="892" t="s">
        <v>1873</v>
      </c>
      <c r="KRH249" s="921"/>
      <c r="KRI249" s="892" t="s">
        <v>1873</v>
      </c>
      <c r="KRJ249" s="921"/>
      <c r="KRK249" s="892" t="s">
        <v>1873</v>
      </c>
      <c r="KRL249" s="921"/>
      <c r="KRM249" s="892" t="s">
        <v>1873</v>
      </c>
      <c r="KRN249" s="921"/>
      <c r="KRO249" s="892" t="s">
        <v>1873</v>
      </c>
      <c r="KRP249" s="921"/>
      <c r="KRQ249" s="892" t="s">
        <v>1873</v>
      </c>
      <c r="KRR249" s="921"/>
      <c r="KRS249" s="892" t="s">
        <v>1873</v>
      </c>
      <c r="KRT249" s="921"/>
      <c r="KRU249" s="892" t="s">
        <v>1873</v>
      </c>
      <c r="KRV249" s="921"/>
      <c r="KRW249" s="892" t="s">
        <v>1873</v>
      </c>
      <c r="KRX249" s="921"/>
      <c r="KRY249" s="892" t="s">
        <v>1873</v>
      </c>
      <c r="KRZ249" s="921"/>
      <c r="KSA249" s="892" t="s">
        <v>1873</v>
      </c>
      <c r="KSB249" s="921"/>
      <c r="KSC249" s="892" t="s">
        <v>1873</v>
      </c>
      <c r="KSD249" s="921"/>
      <c r="KSE249" s="892" t="s">
        <v>1873</v>
      </c>
      <c r="KSF249" s="921"/>
      <c r="KSG249" s="892" t="s">
        <v>1873</v>
      </c>
      <c r="KSH249" s="921"/>
      <c r="KSI249" s="892" t="s">
        <v>1873</v>
      </c>
      <c r="KSJ249" s="921"/>
      <c r="KSK249" s="892" t="s">
        <v>1873</v>
      </c>
      <c r="KSL249" s="921"/>
      <c r="KSM249" s="892" t="s">
        <v>1873</v>
      </c>
      <c r="KSN249" s="921"/>
      <c r="KSO249" s="892" t="s">
        <v>1873</v>
      </c>
      <c r="KSP249" s="921"/>
      <c r="KSQ249" s="892" t="s">
        <v>1873</v>
      </c>
      <c r="KSR249" s="921"/>
      <c r="KSS249" s="892" t="s">
        <v>1873</v>
      </c>
      <c r="KST249" s="921"/>
      <c r="KSU249" s="892" t="s">
        <v>1873</v>
      </c>
      <c r="KSV249" s="921"/>
      <c r="KSW249" s="892" t="s">
        <v>1873</v>
      </c>
      <c r="KSX249" s="921"/>
      <c r="KSY249" s="892" t="s">
        <v>1873</v>
      </c>
      <c r="KSZ249" s="921"/>
      <c r="KTA249" s="892" t="s">
        <v>1873</v>
      </c>
      <c r="KTB249" s="921"/>
      <c r="KTC249" s="892" t="s">
        <v>1873</v>
      </c>
      <c r="KTD249" s="921"/>
      <c r="KTE249" s="892" t="s">
        <v>1873</v>
      </c>
      <c r="KTF249" s="921"/>
      <c r="KTG249" s="892" t="s">
        <v>1873</v>
      </c>
      <c r="KTH249" s="921"/>
      <c r="KTI249" s="892" t="s">
        <v>1873</v>
      </c>
      <c r="KTJ249" s="921"/>
      <c r="KTK249" s="892" t="s">
        <v>1873</v>
      </c>
      <c r="KTL249" s="921"/>
      <c r="KTM249" s="892" t="s">
        <v>1873</v>
      </c>
      <c r="KTN249" s="921"/>
      <c r="KTO249" s="892" t="s">
        <v>1873</v>
      </c>
      <c r="KTP249" s="921"/>
      <c r="KTQ249" s="892" t="s">
        <v>1873</v>
      </c>
      <c r="KTR249" s="921"/>
      <c r="KTS249" s="892" t="s">
        <v>1873</v>
      </c>
      <c r="KTT249" s="921"/>
      <c r="KTU249" s="892" t="s">
        <v>1873</v>
      </c>
      <c r="KTV249" s="921"/>
      <c r="KTW249" s="892" t="s">
        <v>1873</v>
      </c>
      <c r="KTX249" s="921"/>
      <c r="KTY249" s="892" t="s">
        <v>1873</v>
      </c>
      <c r="KTZ249" s="921"/>
      <c r="KUA249" s="892" t="s">
        <v>1873</v>
      </c>
      <c r="KUB249" s="921"/>
      <c r="KUC249" s="892" t="s">
        <v>1873</v>
      </c>
      <c r="KUD249" s="921"/>
      <c r="KUE249" s="892" t="s">
        <v>1873</v>
      </c>
      <c r="KUF249" s="921"/>
      <c r="KUG249" s="892" t="s">
        <v>1873</v>
      </c>
      <c r="KUH249" s="921"/>
      <c r="KUI249" s="892" t="s">
        <v>1873</v>
      </c>
      <c r="KUJ249" s="921"/>
      <c r="KUK249" s="892" t="s">
        <v>1873</v>
      </c>
      <c r="KUL249" s="921"/>
      <c r="KUM249" s="892" t="s">
        <v>1873</v>
      </c>
      <c r="KUN249" s="921"/>
      <c r="KUO249" s="892" t="s">
        <v>1873</v>
      </c>
      <c r="KUP249" s="921"/>
      <c r="KUQ249" s="892" t="s">
        <v>1873</v>
      </c>
      <c r="KUR249" s="921"/>
      <c r="KUS249" s="892" t="s">
        <v>1873</v>
      </c>
      <c r="KUT249" s="921"/>
      <c r="KUU249" s="892" t="s">
        <v>1873</v>
      </c>
      <c r="KUV249" s="921"/>
      <c r="KUW249" s="892" t="s">
        <v>1873</v>
      </c>
      <c r="KUX249" s="921"/>
      <c r="KUY249" s="892" t="s">
        <v>1873</v>
      </c>
      <c r="KUZ249" s="921"/>
      <c r="KVA249" s="892" t="s">
        <v>1873</v>
      </c>
      <c r="KVB249" s="921"/>
      <c r="KVC249" s="892" t="s">
        <v>1873</v>
      </c>
      <c r="KVD249" s="921"/>
      <c r="KVE249" s="892" t="s">
        <v>1873</v>
      </c>
      <c r="KVF249" s="921"/>
      <c r="KVG249" s="892" t="s">
        <v>1873</v>
      </c>
      <c r="KVH249" s="921"/>
      <c r="KVI249" s="892" t="s">
        <v>1873</v>
      </c>
      <c r="KVJ249" s="921"/>
      <c r="KVK249" s="892" t="s">
        <v>1873</v>
      </c>
      <c r="KVL249" s="921"/>
      <c r="KVM249" s="892" t="s">
        <v>1873</v>
      </c>
      <c r="KVN249" s="921"/>
      <c r="KVO249" s="892" t="s">
        <v>1873</v>
      </c>
      <c r="KVP249" s="921"/>
      <c r="KVQ249" s="892" t="s">
        <v>1873</v>
      </c>
      <c r="KVR249" s="921"/>
      <c r="KVS249" s="892" t="s">
        <v>1873</v>
      </c>
      <c r="KVT249" s="921"/>
      <c r="KVU249" s="892" t="s">
        <v>1873</v>
      </c>
      <c r="KVV249" s="921"/>
      <c r="KVW249" s="892" t="s">
        <v>1873</v>
      </c>
      <c r="KVX249" s="921"/>
      <c r="KVY249" s="892" t="s">
        <v>1873</v>
      </c>
      <c r="KVZ249" s="921"/>
      <c r="KWA249" s="892" t="s">
        <v>1873</v>
      </c>
      <c r="KWB249" s="921"/>
      <c r="KWC249" s="892" t="s">
        <v>1873</v>
      </c>
      <c r="KWD249" s="921"/>
      <c r="KWE249" s="892" t="s">
        <v>1873</v>
      </c>
      <c r="KWF249" s="921"/>
      <c r="KWG249" s="892" t="s">
        <v>1873</v>
      </c>
      <c r="KWH249" s="921"/>
      <c r="KWI249" s="892" t="s">
        <v>1873</v>
      </c>
      <c r="KWJ249" s="921"/>
      <c r="KWK249" s="892" t="s">
        <v>1873</v>
      </c>
      <c r="KWL249" s="921"/>
      <c r="KWM249" s="892" t="s">
        <v>1873</v>
      </c>
      <c r="KWN249" s="921"/>
      <c r="KWO249" s="892" t="s">
        <v>1873</v>
      </c>
      <c r="KWP249" s="921"/>
      <c r="KWQ249" s="892" t="s">
        <v>1873</v>
      </c>
      <c r="KWR249" s="921"/>
      <c r="KWS249" s="892" t="s">
        <v>1873</v>
      </c>
      <c r="KWT249" s="921"/>
      <c r="KWU249" s="892" t="s">
        <v>1873</v>
      </c>
      <c r="KWV249" s="921"/>
      <c r="KWW249" s="892" t="s">
        <v>1873</v>
      </c>
      <c r="KWX249" s="921"/>
      <c r="KWY249" s="892" t="s">
        <v>1873</v>
      </c>
      <c r="KWZ249" s="921"/>
      <c r="KXA249" s="892" t="s">
        <v>1873</v>
      </c>
      <c r="KXB249" s="921"/>
      <c r="KXC249" s="892" t="s">
        <v>1873</v>
      </c>
      <c r="KXD249" s="921"/>
      <c r="KXE249" s="892" t="s">
        <v>1873</v>
      </c>
      <c r="KXF249" s="921"/>
      <c r="KXG249" s="892" t="s">
        <v>1873</v>
      </c>
      <c r="KXH249" s="921"/>
      <c r="KXI249" s="892" t="s">
        <v>1873</v>
      </c>
      <c r="KXJ249" s="921"/>
      <c r="KXK249" s="892" t="s">
        <v>1873</v>
      </c>
      <c r="KXL249" s="921"/>
      <c r="KXM249" s="892" t="s">
        <v>1873</v>
      </c>
      <c r="KXN249" s="921"/>
      <c r="KXO249" s="892" t="s">
        <v>1873</v>
      </c>
      <c r="KXP249" s="921"/>
      <c r="KXQ249" s="892" t="s">
        <v>1873</v>
      </c>
      <c r="KXR249" s="921"/>
      <c r="KXS249" s="892" t="s">
        <v>1873</v>
      </c>
      <c r="KXT249" s="921"/>
      <c r="KXU249" s="892" t="s">
        <v>1873</v>
      </c>
      <c r="KXV249" s="921"/>
      <c r="KXW249" s="892" t="s">
        <v>1873</v>
      </c>
      <c r="KXX249" s="921"/>
      <c r="KXY249" s="892" t="s">
        <v>1873</v>
      </c>
      <c r="KXZ249" s="921"/>
      <c r="KYA249" s="892" t="s">
        <v>1873</v>
      </c>
      <c r="KYB249" s="921"/>
      <c r="KYC249" s="892" t="s">
        <v>1873</v>
      </c>
      <c r="KYD249" s="921"/>
      <c r="KYE249" s="892" t="s">
        <v>1873</v>
      </c>
      <c r="KYF249" s="921"/>
      <c r="KYG249" s="892" t="s">
        <v>1873</v>
      </c>
      <c r="KYH249" s="921"/>
      <c r="KYI249" s="892" t="s">
        <v>1873</v>
      </c>
      <c r="KYJ249" s="921"/>
      <c r="KYK249" s="892" t="s">
        <v>1873</v>
      </c>
      <c r="KYL249" s="921"/>
      <c r="KYM249" s="892" t="s">
        <v>1873</v>
      </c>
      <c r="KYN249" s="921"/>
      <c r="KYO249" s="892" t="s">
        <v>1873</v>
      </c>
      <c r="KYP249" s="921"/>
      <c r="KYQ249" s="892" t="s">
        <v>1873</v>
      </c>
      <c r="KYR249" s="921"/>
      <c r="KYS249" s="892" t="s">
        <v>1873</v>
      </c>
      <c r="KYT249" s="921"/>
      <c r="KYU249" s="892" t="s">
        <v>1873</v>
      </c>
      <c r="KYV249" s="921"/>
      <c r="KYW249" s="892" t="s">
        <v>1873</v>
      </c>
      <c r="KYX249" s="921"/>
      <c r="KYY249" s="892" t="s">
        <v>1873</v>
      </c>
      <c r="KYZ249" s="921"/>
      <c r="KZA249" s="892" t="s">
        <v>1873</v>
      </c>
      <c r="KZB249" s="921"/>
      <c r="KZC249" s="892" t="s">
        <v>1873</v>
      </c>
      <c r="KZD249" s="921"/>
      <c r="KZE249" s="892" t="s">
        <v>1873</v>
      </c>
      <c r="KZF249" s="921"/>
      <c r="KZG249" s="892" t="s">
        <v>1873</v>
      </c>
      <c r="KZH249" s="921"/>
      <c r="KZI249" s="892" t="s">
        <v>1873</v>
      </c>
      <c r="KZJ249" s="921"/>
      <c r="KZK249" s="892" t="s">
        <v>1873</v>
      </c>
      <c r="KZL249" s="921"/>
      <c r="KZM249" s="892" t="s">
        <v>1873</v>
      </c>
      <c r="KZN249" s="921"/>
      <c r="KZO249" s="892" t="s">
        <v>1873</v>
      </c>
      <c r="KZP249" s="921"/>
      <c r="KZQ249" s="892" t="s">
        <v>1873</v>
      </c>
      <c r="KZR249" s="921"/>
      <c r="KZS249" s="892" t="s">
        <v>1873</v>
      </c>
      <c r="KZT249" s="921"/>
      <c r="KZU249" s="892" t="s">
        <v>1873</v>
      </c>
      <c r="KZV249" s="921"/>
      <c r="KZW249" s="892" t="s">
        <v>1873</v>
      </c>
      <c r="KZX249" s="921"/>
      <c r="KZY249" s="892" t="s">
        <v>1873</v>
      </c>
      <c r="KZZ249" s="921"/>
      <c r="LAA249" s="892" t="s">
        <v>1873</v>
      </c>
      <c r="LAB249" s="921"/>
      <c r="LAC249" s="892" t="s">
        <v>1873</v>
      </c>
      <c r="LAD249" s="921"/>
      <c r="LAE249" s="892" t="s">
        <v>1873</v>
      </c>
      <c r="LAF249" s="921"/>
      <c r="LAG249" s="892" t="s">
        <v>1873</v>
      </c>
      <c r="LAH249" s="921"/>
      <c r="LAI249" s="892" t="s">
        <v>1873</v>
      </c>
      <c r="LAJ249" s="921"/>
      <c r="LAK249" s="892" t="s">
        <v>1873</v>
      </c>
      <c r="LAL249" s="921"/>
      <c r="LAM249" s="892" t="s">
        <v>1873</v>
      </c>
      <c r="LAN249" s="921"/>
      <c r="LAO249" s="892" t="s">
        <v>1873</v>
      </c>
      <c r="LAP249" s="921"/>
      <c r="LAQ249" s="892" t="s">
        <v>1873</v>
      </c>
      <c r="LAR249" s="921"/>
      <c r="LAS249" s="892" t="s">
        <v>1873</v>
      </c>
      <c r="LAT249" s="921"/>
      <c r="LAU249" s="892" t="s">
        <v>1873</v>
      </c>
      <c r="LAV249" s="921"/>
      <c r="LAW249" s="892" t="s">
        <v>1873</v>
      </c>
      <c r="LAX249" s="921"/>
      <c r="LAY249" s="892" t="s">
        <v>1873</v>
      </c>
      <c r="LAZ249" s="921"/>
      <c r="LBA249" s="892" t="s">
        <v>1873</v>
      </c>
      <c r="LBB249" s="921"/>
      <c r="LBC249" s="892" t="s">
        <v>1873</v>
      </c>
      <c r="LBD249" s="921"/>
      <c r="LBE249" s="892" t="s">
        <v>1873</v>
      </c>
      <c r="LBF249" s="921"/>
      <c r="LBG249" s="892" t="s">
        <v>1873</v>
      </c>
      <c r="LBH249" s="921"/>
      <c r="LBI249" s="892" t="s">
        <v>1873</v>
      </c>
      <c r="LBJ249" s="921"/>
      <c r="LBK249" s="892" t="s">
        <v>1873</v>
      </c>
      <c r="LBL249" s="921"/>
      <c r="LBM249" s="892" t="s">
        <v>1873</v>
      </c>
      <c r="LBN249" s="921"/>
      <c r="LBO249" s="892" t="s">
        <v>1873</v>
      </c>
      <c r="LBP249" s="921"/>
      <c r="LBQ249" s="892" t="s">
        <v>1873</v>
      </c>
      <c r="LBR249" s="921"/>
      <c r="LBS249" s="892" t="s">
        <v>1873</v>
      </c>
      <c r="LBT249" s="921"/>
      <c r="LBU249" s="892" t="s">
        <v>1873</v>
      </c>
      <c r="LBV249" s="921"/>
      <c r="LBW249" s="892" t="s">
        <v>1873</v>
      </c>
      <c r="LBX249" s="921"/>
      <c r="LBY249" s="892" t="s">
        <v>1873</v>
      </c>
      <c r="LBZ249" s="921"/>
      <c r="LCA249" s="892" t="s">
        <v>1873</v>
      </c>
      <c r="LCB249" s="921"/>
      <c r="LCC249" s="892" t="s">
        <v>1873</v>
      </c>
      <c r="LCD249" s="921"/>
      <c r="LCE249" s="892" t="s">
        <v>1873</v>
      </c>
      <c r="LCF249" s="921"/>
      <c r="LCG249" s="892" t="s">
        <v>1873</v>
      </c>
      <c r="LCH249" s="921"/>
      <c r="LCI249" s="892" t="s">
        <v>1873</v>
      </c>
      <c r="LCJ249" s="921"/>
      <c r="LCK249" s="892" t="s">
        <v>1873</v>
      </c>
      <c r="LCL249" s="921"/>
      <c r="LCM249" s="892" t="s">
        <v>1873</v>
      </c>
      <c r="LCN249" s="921"/>
      <c r="LCO249" s="892" t="s">
        <v>1873</v>
      </c>
      <c r="LCP249" s="921"/>
      <c r="LCQ249" s="892" t="s">
        <v>1873</v>
      </c>
      <c r="LCR249" s="921"/>
      <c r="LCS249" s="892" t="s">
        <v>1873</v>
      </c>
      <c r="LCT249" s="921"/>
      <c r="LCU249" s="892" t="s">
        <v>1873</v>
      </c>
      <c r="LCV249" s="921"/>
      <c r="LCW249" s="892" t="s">
        <v>1873</v>
      </c>
      <c r="LCX249" s="921"/>
      <c r="LCY249" s="892" t="s">
        <v>1873</v>
      </c>
      <c r="LCZ249" s="921"/>
      <c r="LDA249" s="892" t="s">
        <v>1873</v>
      </c>
      <c r="LDB249" s="921"/>
      <c r="LDC249" s="892" t="s">
        <v>1873</v>
      </c>
      <c r="LDD249" s="921"/>
      <c r="LDE249" s="892" t="s">
        <v>1873</v>
      </c>
      <c r="LDF249" s="921"/>
      <c r="LDG249" s="892" t="s">
        <v>1873</v>
      </c>
      <c r="LDH249" s="921"/>
      <c r="LDI249" s="892" t="s">
        <v>1873</v>
      </c>
      <c r="LDJ249" s="921"/>
      <c r="LDK249" s="892" t="s">
        <v>1873</v>
      </c>
      <c r="LDL249" s="921"/>
      <c r="LDM249" s="892" t="s">
        <v>1873</v>
      </c>
      <c r="LDN249" s="921"/>
      <c r="LDO249" s="892" t="s">
        <v>1873</v>
      </c>
      <c r="LDP249" s="921"/>
      <c r="LDQ249" s="892" t="s">
        <v>1873</v>
      </c>
      <c r="LDR249" s="921"/>
      <c r="LDS249" s="892" t="s">
        <v>1873</v>
      </c>
      <c r="LDT249" s="921"/>
      <c r="LDU249" s="892" t="s">
        <v>1873</v>
      </c>
      <c r="LDV249" s="921"/>
      <c r="LDW249" s="892" t="s">
        <v>1873</v>
      </c>
      <c r="LDX249" s="921"/>
      <c r="LDY249" s="892" t="s">
        <v>1873</v>
      </c>
      <c r="LDZ249" s="921"/>
      <c r="LEA249" s="892" t="s">
        <v>1873</v>
      </c>
      <c r="LEB249" s="921"/>
      <c r="LEC249" s="892" t="s">
        <v>1873</v>
      </c>
      <c r="LED249" s="921"/>
      <c r="LEE249" s="892" t="s">
        <v>1873</v>
      </c>
      <c r="LEF249" s="921"/>
      <c r="LEG249" s="892" t="s">
        <v>1873</v>
      </c>
      <c r="LEH249" s="921"/>
      <c r="LEI249" s="892" t="s">
        <v>1873</v>
      </c>
      <c r="LEJ249" s="921"/>
      <c r="LEK249" s="892" t="s">
        <v>1873</v>
      </c>
      <c r="LEL249" s="921"/>
      <c r="LEM249" s="892" t="s">
        <v>1873</v>
      </c>
      <c r="LEN249" s="921"/>
      <c r="LEO249" s="892" t="s">
        <v>1873</v>
      </c>
      <c r="LEP249" s="921"/>
      <c r="LEQ249" s="892" t="s">
        <v>1873</v>
      </c>
      <c r="LER249" s="921"/>
      <c r="LES249" s="892" t="s">
        <v>1873</v>
      </c>
      <c r="LET249" s="921"/>
      <c r="LEU249" s="892" t="s">
        <v>1873</v>
      </c>
      <c r="LEV249" s="921"/>
      <c r="LEW249" s="892" t="s">
        <v>1873</v>
      </c>
      <c r="LEX249" s="921"/>
      <c r="LEY249" s="892" t="s">
        <v>1873</v>
      </c>
      <c r="LEZ249" s="921"/>
      <c r="LFA249" s="892" t="s">
        <v>1873</v>
      </c>
      <c r="LFB249" s="921"/>
      <c r="LFC249" s="892" t="s">
        <v>1873</v>
      </c>
      <c r="LFD249" s="921"/>
      <c r="LFE249" s="892" t="s">
        <v>1873</v>
      </c>
      <c r="LFF249" s="921"/>
      <c r="LFG249" s="892" t="s">
        <v>1873</v>
      </c>
      <c r="LFH249" s="921"/>
      <c r="LFI249" s="892" t="s">
        <v>1873</v>
      </c>
      <c r="LFJ249" s="921"/>
      <c r="LFK249" s="892" t="s">
        <v>1873</v>
      </c>
      <c r="LFL249" s="921"/>
      <c r="LFM249" s="892" t="s">
        <v>1873</v>
      </c>
      <c r="LFN249" s="921"/>
      <c r="LFO249" s="892" t="s">
        <v>1873</v>
      </c>
      <c r="LFP249" s="921"/>
      <c r="LFQ249" s="892" t="s">
        <v>1873</v>
      </c>
      <c r="LFR249" s="921"/>
      <c r="LFS249" s="892" t="s">
        <v>1873</v>
      </c>
      <c r="LFT249" s="921"/>
      <c r="LFU249" s="892" t="s">
        <v>1873</v>
      </c>
      <c r="LFV249" s="921"/>
      <c r="LFW249" s="892" t="s">
        <v>1873</v>
      </c>
      <c r="LFX249" s="921"/>
      <c r="LFY249" s="892" t="s">
        <v>1873</v>
      </c>
      <c r="LFZ249" s="921"/>
      <c r="LGA249" s="892" t="s">
        <v>1873</v>
      </c>
      <c r="LGB249" s="921"/>
      <c r="LGC249" s="892" t="s">
        <v>1873</v>
      </c>
      <c r="LGD249" s="921"/>
      <c r="LGE249" s="892" t="s">
        <v>1873</v>
      </c>
      <c r="LGF249" s="921"/>
      <c r="LGG249" s="892" t="s">
        <v>1873</v>
      </c>
      <c r="LGH249" s="921"/>
      <c r="LGI249" s="892" t="s">
        <v>1873</v>
      </c>
      <c r="LGJ249" s="921"/>
      <c r="LGK249" s="892" t="s">
        <v>1873</v>
      </c>
      <c r="LGL249" s="921"/>
      <c r="LGM249" s="892" t="s">
        <v>1873</v>
      </c>
      <c r="LGN249" s="921"/>
      <c r="LGO249" s="892" t="s">
        <v>1873</v>
      </c>
      <c r="LGP249" s="921"/>
      <c r="LGQ249" s="892" t="s">
        <v>1873</v>
      </c>
      <c r="LGR249" s="921"/>
      <c r="LGS249" s="892" t="s">
        <v>1873</v>
      </c>
      <c r="LGT249" s="921"/>
      <c r="LGU249" s="892" t="s">
        <v>1873</v>
      </c>
      <c r="LGV249" s="921"/>
      <c r="LGW249" s="892" t="s">
        <v>1873</v>
      </c>
      <c r="LGX249" s="921"/>
      <c r="LGY249" s="892" t="s">
        <v>1873</v>
      </c>
      <c r="LGZ249" s="921"/>
      <c r="LHA249" s="892" t="s">
        <v>1873</v>
      </c>
      <c r="LHB249" s="921"/>
      <c r="LHC249" s="892" t="s">
        <v>1873</v>
      </c>
      <c r="LHD249" s="921"/>
      <c r="LHE249" s="892" t="s">
        <v>1873</v>
      </c>
      <c r="LHF249" s="921"/>
      <c r="LHG249" s="892" t="s">
        <v>1873</v>
      </c>
      <c r="LHH249" s="921"/>
      <c r="LHI249" s="892" t="s">
        <v>1873</v>
      </c>
      <c r="LHJ249" s="921"/>
      <c r="LHK249" s="892" t="s">
        <v>1873</v>
      </c>
      <c r="LHL249" s="921"/>
      <c r="LHM249" s="892" t="s">
        <v>1873</v>
      </c>
      <c r="LHN249" s="921"/>
      <c r="LHO249" s="892" t="s">
        <v>1873</v>
      </c>
      <c r="LHP249" s="921"/>
      <c r="LHQ249" s="892" t="s">
        <v>1873</v>
      </c>
      <c r="LHR249" s="921"/>
      <c r="LHS249" s="892" t="s">
        <v>1873</v>
      </c>
      <c r="LHT249" s="921"/>
      <c r="LHU249" s="892" t="s">
        <v>1873</v>
      </c>
      <c r="LHV249" s="921"/>
      <c r="LHW249" s="892" t="s">
        <v>1873</v>
      </c>
      <c r="LHX249" s="921"/>
      <c r="LHY249" s="892" t="s">
        <v>1873</v>
      </c>
      <c r="LHZ249" s="921"/>
      <c r="LIA249" s="892" t="s">
        <v>1873</v>
      </c>
      <c r="LIB249" s="921"/>
      <c r="LIC249" s="892" t="s">
        <v>1873</v>
      </c>
      <c r="LID249" s="921"/>
      <c r="LIE249" s="892" t="s">
        <v>1873</v>
      </c>
      <c r="LIF249" s="921"/>
      <c r="LIG249" s="892" t="s">
        <v>1873</v>
      </c>
      <c r="LIH249" s="921"/>
      <c r="LII249" s="892" t="s">
        <v>1873</v>
      </c>
      <c r="LIJ249" s="921"/>
      <c r="LIK249" s="892" t="s">
        <v>1873</v>
      </c>
      <c r="LIL249" s="921"/>
      <c r="LIM249" s="892" t="s">
        <v>1873</v>
      </c>
      <c r="LIN249" s="921"/>
      <c r="LIO249" s="892" t="s">
        <v>1873</v>
      </c>
      <c r="LIP249" s="921"/>
      <c r="LIQ249" s="892" t="s">
        <v>1873</v>
      </c>
      <c r="LIR249" s="921"/>
      <c r="LIS249" s="892" t="s">
        <v>1873</v>
      </c>
      <c r="LIT249" s="921"/>
      <c r="LIU249" s="892" t="s">
        <v>1873</v>
      </c>
      <c r="LIV249" s="921"/>
      <c r="LIW249" s="892" t="s">
        <v>1873</v>
      </c>
      <c r="LIX249" s="921"/>
      <c r="LIY249" s="892" t="s">
        <v>1873</v>
      </c>
      <c r="LIZ249" s="921"/>
      <c r="LJA249" s="892" t="s">
        <v>1873</v>
      </c>
      <c r="LJB249" s="921"/>
      <c r="LJC249" s="892" t="s">
        <v>1873</v>
      </c>
      <c r="LJD249" s="921"/>
      <c r="LJE249" s="892" t="s">
        <v>1873</v>
      </c>
      <c r="LJF249" s="921"/>
      <c r="LJG249" s="892" t="s">
        <v>1873</v>
      </c>
      <c r="LJH249" s="921"/>
      <c r="LJI249" s="892" t="s">
        <v>1873</v>
      </c>
      <c r="LJJ249" s="921"/>
      <c r="LJK249" s="892" t="s">
        <v>1873</v>
      </c>
      <c r="LJL249" s="921"/>
      <c r="LJM249" s="892" t="s">
        <v>1873</v>
      </c>
      <c r="LJN249" s="921"/>
      <c r="LJO249" s="892" t="s">
        <v>1873</v>
      </c>
      <c r="LJP249" s="921"/>
      <c r="LJQ249" s="892" t="s">
        <v>1873</v>
      </c>
      <c r="LJR249" s="921"/>
      <c r="LJS249" s="892" t="s">
        <v>1873</v>
      </c>
      <c r="LJT249" s="921"/>
      <c r="LJU249" s="892" t="s">
        <v>1873</v>
      </c>
      <c r="LJV249" s="921"/>
      <c r="LJW249" s="892" t="s">
        <v>1873</v>
      </c>
      <c r="LJX249" s="921"/>
      <c r="LJY249" s="892" t="s">
        <v>1873</v>
      </c>
      <c r="LJZ249" s="921"/>
      <c r="LKA249" s="892" t="s">
        <v>1873</v>
      </c>
      <c r="LKB249" s="921"/>
      <c r="LKC249" s="892" t="s">
        <v>1873</v>
      </c>
      <c r="LKD249" s="921"/>
      <c r="LKE249" s="892" t="s">
        <v>1873</v>
      </c>
      <c r="LKF249" s="921"/>
      <c r="LKG249" s="892" t="s">
        <v>1873</v>
      </c>
      <c r="LKH249" s="921"/>
      <c r="LKI249" s="892" t="s">
        <v>1873</v>
      </c>
      <c r="LKJ249" s="921"/>
      <c r="LKK249" s="892" t="s">
        <v>1873</v>
      </c>
      <c r="LKL249" s="921"/>
      <c r="LKM249" s="892" t="s">
        <v>1873</v>
      </c>
      <c r="LKN249" s="921"/>
      <c r="LKO249" s="892" t="s">
        <v>1873</v>
      </c>
      <c r="LKP249" s="921"/>
      <c r="LKQ249" s="892" t="s">
        <v>1873</v>
      </c>
      <c r="LKR249" s="921"/>
      <c r="LKS249" s="892" t="s">
        <v>1873</v>
      </c>
      <c r="LKT249" s="921"/>
      <c r="LKU249" s="892" t="s">
        <v>1873</v>
      </c>
      <c r="LKV249" s="921"/>
      <c r="LKW249" s="892" t="s">
        <v>1873</v>
      </c>
      <c r="LKX249" s="921"/>
      <c r="LKY249" s="892" t="s">
        <v>1873</v>
      </c>
      <c r="LKZ249" s="921"/>
      <c r="LLA249" s="892" t="s">
        <v>1873</v>
      </c>
      <c r="LLB249" s="921"/>
      <c r="LLC249" s="892" t="s">
        <v>1873</v>
      </c>
      <c r="LLD249" s="921"/>
      <c r="LLE249" s="892" t="s">
        <v>1873</v>
      </c>
      <c r="LLF249" s="921"/>
      <c r="LLG249" s="892" t="s">
        <v>1873</v>
      </c>
      <c r="LLH249" s="921"/>
      <c r="LLI249" s="892" t="s">
        <v>1873</v>
      </c>
      <c r="LLJ249" s="921"/>
      <c r="LLK249" s="892" t="s">
        <v>1873</v>
      </c>
      <c r="LLL249" s="921"/>
      <c r="LLM249" s="892" t="s">
        <v>1873</v>
      </c>
      <c r="LLN249" s="921"/>
      <c r="LLO249" s="892" t="s">
        <v>1873</v>
      </c>
      <c r="LLP249" s="921"/>
      <c r="LLQ249" s="892" t="s">
        <v>1873</v>
      </c>
      <c r="LLR249" s="921"/>
      <c r="LLS249" s="892" t="s">
        <v>1873</v>
      </c>
      <c r="LLT249" s="921"/>
      <c r="LLU249" s="892" t="s">
        <v>1873</v>
      </c>
      <c r="LLV249" s="921"/>
      <c r="LLW249" s="892" t="s">
        <v>1873</v>
      </c>
      <c r="LLX249" s="921"/>
      <c r="LLY249" s="892" t="s">
        <v>1873</v>
      </c>
      <c r="LLZ249" s="921"/>
      <c r="LMA249" s="892" t="s">
        <v>1873</v>
      </c>
      <c r="LMB249" s="921"/>
      <c r="LMC249" s="892" t="s">
        <v>1873</v>
      </c>
      <c r="LMD249" s="921"/>
      <c r="LME249" s="892" t="s">
        <v>1873</v>
      </c>
      <c r="LMF249" s="921"/>
      <c r="LMG249" s="892" t="s">
        <v>1873</v>
      </c>
      <c r="LMH249" s="921"/>
      <c r="LMI249" s="892" t="s">
        <v>1873</v>
      </c>
      <c r="LMJ249" s="921"/>
      <c r="LMK249" s="892" t="s">
        <v>1873</v>
      </c>
      <c r="LML249" s="921"/>
      <c r="LMM249" s="892" t="s">
        <v>1873</v>
      </c>
      <c r="LMN249" s="921"/>
      <c r="LMO249" s="892" t="s">
        <v>1873</v>
      </c>
      <c r="LMP249" s="921"/>
      <c r="LMQ249" s="892" t="s">
        <v>1873</v>
      </c>
      <c r="LMR249" s="921"/>
      <c r="LMS249" s="892" t="s">
        <v>1873</v>
      </c>
      <c r="LMT249" s="921"/>
      <c r="LMU249" s="892" t="s">
        <v>1873</v>
      </c>
      <c r="LMV249" s="921"/>
      <c r="LMW249" s="892" t="s">
        <v>1873</v>
      </c>
      <c r="LMX249" s="921"/>
      <c r="LMY249" s="892" t="s">
        <v>1873</v>
      </c>
      <c r="LMZ249" s="921"/>
      <c r="LNA249" s="892" t="s">
        <v>1873</v>
      </c>
      <c r="LNB249" s="921"/>
      <c r="LNC249" s="892" t="s">
        <v>1873</v>
      </c>
      <c r="LND249" s="921"/>
      <c r="LNE249" s="892" t="s">
        <v>1873</v>
      </c>
      <c r="LNF249" s="921"/>
      <c r="LNG249" s="892" t="s">
        <v>1873</v>
      </c>
      <c r="LNH249" s="921"/>
      <c r="LNI249" s="892" t="s">
        <v>1873</v>
      </c>
      <c r="LNJ249" s="921"/>
      <c r="LNK249" s="892" t="s">
        <v>1873</v>
      </c>
      <c r="LNL249" s="921"/>
      <c r="LNM249" s="892" t="s">
        <v>1873</v>
      </c>
      <c r="LNN249" s="921"/>
      <c r="LNO249" s="892" t="s">
        <v>1873</v>
      </c>
      <c r="LNP249" s="921"/>
      <c r="LNQ249" s="892" t="s">
        <v>1873</v>
      </c>
      <c r="LNR249" s="921"/>
      <c r="LNS249" s="892" t="s">
        <v>1873</v>
      </c>
      <c r="LNT249" s="921"/>
      <c r="LNU249" s="892" t="s">
        <v>1873</v>
      </c>
      <c r="LNV249" s="921"/>
      <c r="LNW249" s="892" t="s">
        <v>1873</v>
      </c>
      <c r="LNX249" s="921"/>
      <c r="LNY249" s="892" t="s">
        <v>1873</v>
      </c>
      <c r="LNZ249" s="921"/>
      <c r="LOA249" s="892" t="s">
        <v>1873</v>
      </c>
      <c r="LOB249" s="921"/>
      <c r="LOC249" s="892" t="s">
        <v>1873</v>
      </c>
      <c r="LOD249" s="921"/>
      <c r="LOE249" s="892" t="s">
        <v>1873</v>
      </c>
      <c r="LOF249" s="921"/>
      <c r="LOG249" s="892" t="s">
        <v>1873</v>
      </c>
      <c r="LOH249" s="921"/>
      <c r="LOI249" s="892" t="s">
        <v>1873</v>
      </c>
      <c r="LOJ249" s="921"/>
      <c r="LOK249" s="892" t="s">
        <v>1873</v>
      </c>
      <c r="LOL249" s="921"/>
      <c r="LOM249" s="892" t="s">
        <v>1873</v>
      </c>
      <c r="LON249" s="921"/>
      <c r="LOO249" s="892" t="s">
        <v>1873</v>
      </c>
      <c r="LOP249" s="921"/>
      <c r="LOQ249" s="892" t="s">
        <v>1873</v>
      </c>
      <c r="LOR249" s="921"/>
      <c r="LOS249" s="892" t="s">
        <v>1873</v>
      </c>
      <c r="LOT249" s="921"/>
      <c r="LOU249" s="892" t="s">
        <v>1873</v>
      </c>
      <c r="LOV249" s="921"/>
      <c r="LOW249" s="892" t="s">
        <v>1873</v>
      </c>
      <c r="LOX249" s="921"/>
      <c r="LOY249" s="892" t="s">
        <v>1873</v>
      </c>
      <c r="LOZ249" s="921"/>
      <c r="LPA249" s="892" t="s">
        <v>1873</v>
      </c>
      <c r="LPB249" s="921"/>
      <c r="LPC249" s="892" t="s">
        <v>1873</v>
      </c>
      <c r="LPD249" s="921"/>
      <c r="LPE249" s="892" t="s">
        <v>1873</v>
      </c>
      <c r="LPF249" s="921"/>
      <c r="LPG249" s="892" t="s">
        <v>1873</v>
      </c>
      <c r="LPH249" s="921"/>
      <c r="LPI249" s="892" t="s">
        <v>1873</v>
      </c>
      <c r="LPJ249" s="921"/>
      <c r="LPK249" s="892" t="s">
        <v>1873</v>
      </c>
      <c r="LPL249" s="921"/>
      <c r="LPM249" s="892" t="s">
        <v>1873</v>
      </c>
      <c r="LPN249" s="921"/>
      <c r="LPO249" s="892" t="s">
        <v>1873</v>
      </c>
      <c r="LPP249" s="921"/>
      <c r="LPQ249" s="892" t="s">
        <v>1873</v>
      </c>
      <c r="LPR249" s="921"/>
      <c r="LPS249" s="892" t="s">
        <v>1873</v>
      </c>
      <c r="LPT249" s="921"/>
      <c r="LPU249" s="892" t="s">
        <v>1873</v>
      </c>
      <c r="LPV249" s="921"/>
      <c r="LPW249" s="892" t="s">
        <v>1873</v>
      </c>
      <c r="LPX249" s="921"/>
      <c r="LPY249" s="892" t="s">
        <v>1873</v>
      </c>
      <c r="LPZ249" s="921"/>
      <c r="LQA249" s="892" t="s">
        <v>1873</v>
      </c>
      <c r="LQB249" s="921"/>
      <c r="LQC249" s="892" t="s">
        <v>1873</v>
      </c>
      <c r="LQD249" s="921"/>
      <c r="LQE249" s="892" t="s">
        <v>1873</v>
      </c>
      <c r="LQF249" s="921"/>
      <c r="LQG249" s="892" t="s">
        <v>1873</v>
      </c>
      <c r="LQH249" s="921"/>
      <c r="LQI249" s="892" t="s">
        <v>1873</v>
      </c>
      <c r="LQJ249" s="921"/>
      <c r="LQK249" s="892" t="s">
        <v>1873</v>
      </c>
      <c r="LQL249" s="921"/>
      <c r="LQM249" s="892" t="s">
        <v>1873</v>
      </c>
      <c r="LQN249" s="921"/>
      <c r="LQO249" s="892" t="s">
        <v>1873</v>
      </c>
      <c r="LQP249" s="921"/>
      <c r="LQQ249" s="892" t="s">
        <v>1873</v>
      </c>
      <c r="LQR249" s="921"/>
      <c r="LQS249" s="892" t="s">
        <v>1873</v>
      </c>
      <c r="LQT249" s="921"/>
      <c r="LQU249" s="892" t="s">
        <v>1873</v>
      </c>
      <c r="LQV249" s="921"/>
      <c r="LQW249" s="892" t="s">
        <v>1873</v>
      </c>
      <c r="LQX249" s="921"/>
      <c r="LQY249" s="892" t="s">
        <v>1873</v>
      </c>
      <c r="LQZ249" s="921"/>
      <c r="LRA249" s="892" t="s">
        <v>1873</v>
      </c>
      <c r="LRB249" s="921"/>
      <c r="LRC249" s="892" t="s">
        <v>1873</v>
      </c>
      <c r="LRD249" s="921"/>
      <c r="LRE249" s="892" t="s">
        <v>1873</v>
      </c>
      <c r="LRF249" s="921"/>
      <c r="LRG249" s="892" t="s">
        <v>1873</v>
      </c>
      <c r="LRH249" s="921"/>
      <c r="LRI249" s="892" t="s">
        <v>1873</v>
      </c>
      <c r="LRJ249" s="921"/>
      <c r="LRK249" s="892" t="s">
        <v>1873</v>
      </c>
      <c r="LRL249" s="921"/>
      <c r="LRM249" s="892" t="s">
        <v>1873</v>
      </c>
      <c r="LRN249" s="921"/>
      <c r="LRO249" s="892" t="s">
        <v>1873</v>
      </c>
      <c r="LRP249" s="921"/>
      <c r="LRQ249" s="892" t="s">
        <v>1873</v>
      </c>
      <c r="LRR249" s="921"/>
      <c r="LRS249" s="892" t="s">
        <v>1873</v>
      </c>
      <c r="LRT249" s="921"/>
      <c r="LRU249" s="892" t="s">
        <v>1873</v>
      </c>
      <c r="LRV249" s="921"/>
      <c r="LRW249" s="892" t="s">
        <v>1873</v>
      </c>
      <c r="LRX249" s="921"/>
      <c r="LRY249" s="892" t="s">
        <v>1873</v>
      </c>
      <c r="LRZ249" s="921"/>
      <c r="LSA249" s="892" t="s">
        <v>1873</v>
      </c>
      <c r="LSB249" s="921"/>
      <c r="LSC249" s="892" t="s">
        <v>1873</v>
      </c>
      <c r="LSD249" s="921"/>
      <c r="LSE249" s="892" t="s">
        <v>1873</v>
      </c>
      <c r="LSF249" s="921"/>
      <c r="LSG249" s="892" t="s">
        <v>1873</v>
      </c>
      <c r="LSH249" s="921"/>
      <c r="LSI249" s="892" t="s">
        <v>1873</v>
      </c>
      <c r="LSJ249" s="921"/>
      <c r="LSK249" s="892" t="s">
        <v>1873</v>
      </c>
      <c r="LSL249" s="921"/>
      <c r="LSM249" s="892" t="s">
        <v>1873</v>
      </c>
      <c r="LSN249" s="921"/>
      <c r="LSO249" s="892" t="s">
        <v>1873</v>
      </c>
      <c r="LSP249" s="921"/>
      <c r="LSQ249" s="892" t="s">
        <v>1873</v>
      </c>
      <c r="LSR249" s="921"/>
      <c r="LSS249" s="892" t="s">
        <v>1873</v>
      </c>
      <c r="LST249" s="921"/>
      <c r="LSU249" s="892" t="s">
        <v>1873</v>
      </c>
      <c r="LSV249" s="921"/>
      <c r="LSW249" s="892" t="s">
        <v>1873</v>
      </c>
      <c r="LSX249" s="921"/>
      <c r="LSY249" s="892" t="s">
        <v>1873</v>
      </c>
      <c r="LSZ249" s="921"/>
      <c r="LTA249" s="892" t="s">
        <v>1873</v>
      </c>
      <c r="LTB249" s="921"/>
      <c r="LTC249" s="892" t="s">
        <v>1873</v>
      </c>
      <c r="LTD249" s="921"/>
      <c r="LTE249" s="892" t="s">
        <v>1873</v>
      </c>
      <c r="LTF249" s="921"/>
      <c r="LTG249" s="892" t="s">
        <v>1873</v>
      </c>
      <c r="LTH249" s="921"/>
      <c r="LTI249" s="892" t="s">
        <v>1873</v>
      </c>
      <c r="LTJ249" s="921"/>
      <c r="LTK249" s="892" t="s">
        <v>1873</v>
      </c>
      <c r="LTL249" s="921"/>
      <c r="LTM249" s="892" t="s">
        <v>1873</v>
      </c>
      <c r="LTN249" s="921"/>
      <c r="LTO249" s="892" t="s">
        <v>1873</v>
      </c>
      <c r="LTP249" s="921"/>
      <c r="LTQ249" s="892" t="s">
        <v>1873</v>
      </c>
      <c r="LTR249" s="921"/>
      <c r="LTS249" s="892" t="s">
        <v>1873</v>
      </c>
      <c r="LTT249" s="921"/>
      <c r="LTU249" s="892" t="s">
        <v>1873</v>
      </c>
      <c r="LTV249" s="921"/>
      <c r="LTW249" s="892" t="s">
        <v>1873</v>
      </c>
      <c r="LTX249" s="921"/>
      <c r="LTY249" s="892" t="s">
        <v>1873</v>
      </c>
      <c r="LTZ249" s="921"/>
      <c r="LUA249" s="892" t="s">
        <v>1873</v>
      </c>
      <c r="LUB249" s="921"/>
      <c r="LUC249" s="892" t="s">
        <v>1873</v>
      </c>
      <c r="LUD249" s="921"/>
      <c r="LUE249" s="892" t="s">
        <v>1873</v>
      </c>
      <c r="LUF249" s="921"/>
      <c r="LUG249" s="892" t="s">
        <v>1873</v>
      </c>
      <c r="LUH249" s="921"/>
      <c r="LUI249" s="892" t="s">
        <v>1873</v>
      </c>
      <c r="LUJ249" s="921"/>
      <c r="LUK249" s="892" t="s">
        <v>1873</v>
      </c>
      <c r="LUL249" s="921"/>
      <c r="LUM249" s="892" t="s">
        <v>1873</v>
      </c>
      <c r="LUN249" s="921"/>
      <c r="LUO249" s="892" t="s">
        <v>1873</v>
      </c>
      <c r="LUP249" s="921"/>
      <c r="LUQ249" s="892" t="s">
        <v>1873</v>
      </c>
      <c r="LUR249" s="921"/>
      <c r="LUS249" s="892" t="s">
        <v>1873</v>
      </c>
      <c r="LUT249" s="921"/>
      <c r="LUU249" s="892" t="s">
        <v>1873</v>
      </c>
      <c r="LUV249" s="921"/>
      <c r="LUW249" s="892" t="s">
        <v>1873</v>
      </c>
      <c r="LUX249" s="921"/>
      <c r="LUY249" s="892" t="s">
        <v>1873</v>
      </c>
      <c r="LUZ249" s="921"/>
      <c r="LVA249" s="892" t="s">
        <v>1873</v>
      </c>
      <c r="LVB249" s="921"/>
      <c r="LVC249" s="892" t="s">
        <v>1873</v>
      </c>
      <c r="LVD249" s="921"/>
      <c r="LVE249" s="892" t="s">
        <v>1873</v>
      </c>
      <c r="LVF249" s="921"/>
      <c r="LVG249" s="892" t="s">
        <v>1873</v>
      </c>
      <c r="LVH249" s="921"/>
      <c r="LVI249" s="892" t="s">
        <v>1873</v>
      </c>
      <c r="LVJ249" s="921"/>
      <c r="LVK249" s="892" t="s">
        <v>1873</v>
      </c>
      <c r="LVL249" s="921"/>
      <c r="LVM249" s="892" t="s">
        <v>1873</v>
      </c>
      <c r="LVN249" s="921"/>
      <c r="LVO249" s="892" t="s">
        <v>1873</v>
      </c>
      <c r="LVP249" s="921"/>
      <c r="LVQ249" s="892" t="s">
        <v>1873</v>
      </c>
      <c r="LVR249" s="921"/>
      <c r="LVS249" s="892" t="s">
        <v>1873</v>
      </c>
      <c r="LVT249" s="921"/>
      <c r="LVU249" s="892" t="s">
        <v>1873</v>
      </c>
      <c r="LVV249" s="921"/>
      <c r="LVW249" s="892" t="s">
        <v>1873</v>
      </c>
      <c r="LVX249" s="921"/>
      <c r="LVY249" s="892" t="s">
        <v>1873</v>
      </c>
      <c r="LVZ249" s="921"/>
      <c r="LWA249" s="892" t="s">
        <v>1873</v>
      </c>
      <c r="LWB249" s="921"/>
      <c r="LWC249" s="892" t="s">
        <v>1873</v>
      </c>
      <c r="LWD249" s="921"/>
      <c r="LWE249" s="892" t="s">
        <v>1873</v>
      </c>
      <c r="LWF249" s="921"/>
      <c r="LWG249" s="892" t="s">
        <v>1873</v>
      </c>
      <c r="LWH249" s="921"/>
      <c r="LWI249" s="892" t="s">
        <v>1873</v>
      </c>
      <c r="LWJ249" s="921"/>
      <c r="LWK249" s="892" t="s">
        <v>1873</v>
      </c>
      <c r="LWL249" s="921"/>
      <c r="LWM249" s="892" t="s">
        <v>1873</v>
      </c>
      <c r="LWN249" s="921"/>
      <c r="LWO249" s="892" t="s">
        <v>1873</v>
      </c>
      <c r="LWP249" s="921"/>
      <c r="LWQ249" s="892" t="s">
        <v>1873</v>
      </c>
      <c r="LWR249" s="921"/>
      <c r="LWS249" s="892" t="s">
        <v>1873</v>
      </c>
      <c r="LWT249" s="921"/>
      <c r="LWU249" s="892" t="s">
        <v>1873</v>
      </c>
      <c r="LWV249" s="921"/>
      <c r="LWW249" s="892" t="s">
        <v>1873</v>
      </c>
      <c r="LWX249" s="921"/>
      <c r="LWY249" s="892" t="s">
        <v>1873</v>
      </c>
      <c r="LWZ249" s="921"/>
      <c r="LXA249" s="892" t="s">
        <v>1873</v>
      </c>
      <c r="LXB249" s="921"/>
      <c r="LXC249" s="892" t="s">
        <v>1873</v>
      </c>
      <c r="LXD249" s="921"/>
      <c r="LXE249" s="892" t="s">
        <v>1873</v>
      </c>
      <c r="LXF249" s="921"/>
      <c r="LXG249" s="892" t="s">
        <v>1873</v>
      </c>
      <c r="LXH249" s="921"/>
      <c r="LXI249" s="892" t="s">
        <v>1873</v>
      </c>
      <c r="LXJ249" s="921"/>
      <c r="LXK249" s="892" t="s">
        <v>1873</v>
      </c>
      <c r="LXL249" s="921"/>
      <c r="LXM249" s="892" t="s">
        <v>1873</v>
      </c>
      <c r="LXN249" s="921"/>
      <c r="LXO249" s="892" t="s">
        <v>1873</v>
      </c>
      <c r="LXP249" s="921"/>
      <c r="LXQ249" s="892" t="s">
        <v>1873</v>
      </c>
      <c r="LXR249" s="921"/>
      <c r="LXS249" s="892" t="s">
        <v>1873</v>
      </c>
      <c r="LXT249" s="921"/>
      <c r="LXU249" s="892" t="s">
        <v>1873</v>
      </c>
      <c r="LXV249" s="921"/>
      <c r="LXW249" s="892" t="s">
        <v>1873</v>
      </c>
      <c r="LXX249" s="921"/>
      <c r="LXY249" s="892" t="s">
        <v>1873</v>
      </c>
      <c r="LXZ249" s="921"/>
      <c r="LYA249" s="892" t="s">
        <v>1873</v>
      </c>
      <c r="LYB249" s="921"/>
      <c r="LYC249" s="892" t="s">
        <v>1873</v>
      </c>
      <c r="LYD249" s="921"/>
      <c r="LYE249" s="892" t="s">
        <v>1873</v>
      </c>
      <c r="LYF249" s="921"/>
      <c r="LYG249" s="892" t="s">
        <v>1873</v>
      </c>
      <c r="LYH249" s="921"/>
      <c r="LYI249" s="892" t="s">
        <v>1873</v>
      </c>
      <c r="LYJ249" s="921"/>
      <c r="LYK249" s="892" t="s">
        <v>1873</v>
      </c>
      <c r="LYL249" s="921"/>
      <c r="LYM249" s="892" t="s">
        <v>1873</v>
      </c>
      <c r="LYN249" s="921"/>
      <c r="LYO249" s="892" t="s">
        <v>1873</v>
      </c>
      <c r="LYP249" s="921"/>
      <c r="LYQ249" s="892" t="s">
        <v>1873</v>
      </c>
      <c r="LYR249" s="921"/>
      <c r="LYS249" s="892" t="s">
        <v>1873</v>
      </c>
      <c r="LYT249" s="921"/>
      <c r="LYU249" s="892" t="s">
        <v>1873</v>
      </c>
      <c r="LYV249" s="921"/>
      <c r="LYW249" s="892" t="s">
        <v>1873</v>
      </c>
      <c r="LYX249" s="921"/>
      <c r="LYY249" s="892" t="s">
        <v>1873</v>
      </c>
      <c r="LYZ249" s="921"/>
      <c r="LZA249" s="892" t="s">
        <v>1873</v>
      </c>
      <c r="LZB249" s="921"/>
      <c r="LZC249" s="892" t="s">
        <v>1873</v>
      </c>
      <c r="LZD249" s="921"/>
      <c r="LZE249" s="892" t="s">
        <v>1873</v>
      </c>
      <c r="LZF249" s="921"/>
      <c r="LZG249" s="892" t="s">
        <v>1873</v>
      </c>
      <c r="LZH249" s="921"/>
      <c r="LZI249" s="892" t="s">
        <v>1873</v>
      </c>
      <c r="LZJ249" s="921"/>
      <c r="LZK249" s="892" t="s">
        <v>1873</v>
      </c>
      <c r="LZL249" s="921"/>
      <c r="LZM249" s="892" t="s">
        <v>1873</v>
      </c>
      <c r="LZN249" s="921"/>
      <c r="LZO249" s="892" t="s">
        <v>1873</v>
      </c>
      <c r="LZP249" s="921"/>
      <c r="LZQ249" s="892" t="s">
        <v>1873</v>
      </c>
      <c r="LZR249" s="921"/>
      <c r="LZS249" s="892" t="s">
        <v>1873</v>
      </c>
      <c r="LZT249" s="921"/>
      <c r="LZU249" s="892" t="s">
        <v>1873</v>
      </c>
      <c r="LZV249" s="921"/>
      <c r="LZW249" s="892" t="s">
        <v>1873</v>
      </c>
      <c r="LZX249" s="921"/>
      <c r="LZY249" s="892" t="s">
        <v>1873</v>
      </c>
      <c r="LZZ249" s="921"/>
      <c r="MAA249" s="892" t="s">
        <v>1873</v>
      </c>
      <c r="MAB249" s="921"/>
      <c r="MAC249" s="892" t="s">
        <v>1873</v>
      </c>
      <c r="MAD249" s="921"/>
      <c r="MAE249" s="892" t="s">
        <v>1873</v>
      </c>
      <c r="MAF249" s="921"/>
      <c r="MAG249" s="892" t="s">
        <v>1873</v>
      </c>
      <c r="MAH249" s="921"/>
      <c r="MAI249" s="892" t="s">
        <v>1873</v>
      </c>
      <c r="MAJ249" s="921"/>
      <c r="MAK249" s="892" t="s">
        <v>1873</v>
      </c>
      <c r="MAL249" s="921"/>
      <c r="MAM249" s="892" t="s">
        <v>1873</v>
      </c>
      <c r="MAN249" s="921"/>
      <c r="MAO249" s="892" t="s">
        <v>1873</v>
      </c>
      <c r="MAP249" s="921"/>
      <c r="MAQ249" s="892" t="s">
        <v>1873</v>
      </c>
      <c r="MAR249" s="921"/>
      <c r="MAS249" s="892" t="s">
        <v>1873</v>
      </c>
      <c r="MAT249" s="921"/>
      <c r="MAU249" s="892" t="s">
        <v>1873</v>
      </c>
      <c r="MAV249" s="921"/>
      <c r="MAW249" s="892" t="s">
        <v>1873</v>
      </c>
      <c r="MAX249" s="921"/>
      <c r="MAY249" s="892" t="s">
        <v>1873</v>
      </c>
      <c r="MAZ249" s="921"/>
      <c r="MBA249" s="892" t="s">
        <v>1873</v>
      </c>
      <c r="MBB249" s="921"/>
      <c r="MBC249" s="892" t="s">
        <v>1873</v>
      </c>
      <c r="MBD249" s="921"/>
      <c r="MBE249" s="892" t="s">
        <v>1873</v>
      </c>
      <c r="MBF249" s="921"/>
      <c r="MBG249" s="892" t="s">
        <v>1873</v>
      </c>
      <c r="MBH249" s="921"/>
      <c r="MBI249" s="892" t="s">
        <v>1873</v>
      </c>
      <c r="MBJ249" s="921"/>
      <c r="MBK249" s="892" t="s">
        <v>1873</v>
      </c>
      <c r="MBL249" s="921"/>
      <c r="MBM249" s="892" t="s">
        <v>1873</v>
      </c>
      <c r="MBN249" s="921"/>
      <c r="MBO249" s="892" t="s">
        <v>1873</v>
      </c>
      <c r="MBP249" s="921"/>
      <c r="MBQ249" s="892" t="s">
        <v>1873</v>
      </c>
      <c r="MBR249" s="921"/>
      <c r="MBS249" s="892" t="s">
        <v>1873</v>
      </c>
      <c r="MBT249" s="921"/>
      <c r="MBU249" s="892" t="s">
        <v>1873</v>
      </c>
      <c r="MBV249" s="921"/>
      <c r="MBW249" s="892" t="s">
        <v>1873</v>
      </c>
      <c r="MBX249" s="921"/>
      <c r="MBY249" s="892" t="s">
        <v>1873</v>
      </c>
      <c r="MBZ249" s="921"/>
      <c r="MCA249" s="892" t="s">
        <v>1873</v>
      </c>
      <c r="MCB249" s="921"/>
      <c r="MCC249" s="892" t="s">
        <v>1873</v>
      </c>
      <c r="MCD249" s="921"/>
      <c r="MCE249" s="892" t="s">
        <v>1873</v>
      </c>
      <c r="MCF249" s="921"/>
      <c r="MCG249" s="892" t="s">
        <v>1873</v>
      </c>
      <c r="MCH249" s="921"/>
      <c r="MCI249" s="892" t="s">
        <v>1873</v>
      </c>
      <c r="MCJ249" s="921"/>
      <c r="MCK249" s="892" t="s">
        <v>1873</v>
      </c>
      <c r="MCL249" s="921"/>
      <c r="MCM249" s="892" t="s">
        <v>1873</v>
      </c>
      <c r="MCN249" s="921"/>
      <c r="MCO249" s="892" t="s">
        <v>1873</v>
      </c>
      <c r="MCP249" s="921"/>
      <c r="MCQ249" s="892" t="s">
        <v>1873</v>
      </c>
      <c r="MCR249" s="921"/>
      <c r="MCS249" s="892" t="s">
        <v>1873</v>
      </c>
      <c r="MCT249" s="921"/>
      <c r="MCU249" s="892" t="s">
        <v>1873</v>
      </c>
      <c r="MCV249" s="921"/>
      <c r="MCW249" s="892" t="s">
        <v>1873</v>
      </c>
      <c r="MCX249" s="921"/>
      <c r="MCY249" s="892" t="s">
        <v>1873</v>
      </c>
      <c r="MCZ249" s="921"/>
      <c r="MDA249" s="892" t="s">
        <v>1873</v>
      </c>
      <c r="MDB249" s="921"/>
      <c r="MDC249" s="892" t="s">
        <v>1873</v>
      </c>
      <c r="MDD249" s="921"/>
      <c r="MDE249" s="892" t="s">
        <v>1873</v>
      </c>
      <c r="MDF249" s="921"/>
      <c r="MDG249" s="892" t="s">
        <v>1873</v>
      </c>
      <c r="MDH249" s="921"/>
      <c r="MDI249" s="892" t="s">
        <v>1873</v>
      </c>
      <c r="MDJ249" s="921"/>
      <c r="MDK249" s="892" t="s">
        <v>1873</v>
      </c>
      <c r="MDL249" s="921"/>
      <c r="MDM249" s="892" t="s">
        <v>1873</v>
      </c>
      <c r="MDN249" s="921"/>
      <c r="MDO249" s="892" t="s">
        <v>1873</v>
      </c>
      <c r="MDP249" s="921"/>
      <c r="MDQ249" s="892" t="s">
        <v>1873</v>
      </c>
      <c r="MDR249" s="921"/>
      <c r="MDS249" s="892" t="s">
        <v>1873</v>
      </c>
      <c r="MDT249" s="921"/>
      <c r="MDU249" s="892" t="s">
        <v>1873</v>
      </c>
      <c r="MDV249" s="921"/>
      <c r="MDW249" s="892" t="s">
        <v>1873</v>
      </c>
      <c r="MDX249" s="921"/>
      <c r="MDY249" s="892" t="s">
        <v>1873</v>
      </c>
      <c r="MDZ249" s="921"/>
      <c r="MEA249" s="892" t="s">
        <v>1873</v>
      </c>
      <c r="MEB249" s="921"/>
      <c r="MEC249" s="892" t="s">
        <v>1873</v>
      </c>
      <c r="MED249" s="921"/>
      <c r="MEE249" s="892" t="s">
        <v>1873</v>
      </c>
      <c r="MEF249" s="921"/>
      <c r="MEG249" s="892" t="s">
        <v>1873</v>
      </c>
      <c r="MEH249" s="921"/>
      <c r="MEI249" s="892" t="s">
        <v>1873</v>
      </c>
      <c r="MEJ249" s="921"/>
      <c r="MEK249" s="892" t="s">
        <v>1873</v>
      </c>
      <c r="MEL249" s="921"/>
      <c r="MEM249" s="892" t="s">
        <v>1873</v>
      </c>
      <c r="MEN249" s="921"/>
      <c r="MEO249" s="892" t="s">
        <v>1873</v>
      </c>
      <c r="MEP249" s="921"/>
      <c r="MEQ249" s="892" t="s">
        <v>1873</v>
      </c>
      <c r="MER249" s="921"/>
      <c r="MES249" s="892" t="s">
        <v>1873</v>
      </c>
      <c r="MET249" s="921"/>
      <c r="MEU249" s="892" t="s">
        <v>1873</v>
      </c>
      <c r="MEV249" s="921"/>
      <c r="MEW249" s="892" t="s">
        <v>1873</v>
      </c>
      <c r="MEX249" s="921"/>
      <c r="MEY249" s="892" t="s">
        <v>1873</v>
      </c>
      <c r="MEZ249" s="921"/>
      <c r="MFA249" s="892" t="s">
        <v>1873</v>
      </c>
      <c r="MFB249" s="921"/>
      <c r="MFC249" s="892" t="s">
        <v>1873</v>
      </c>
      <c r="MFD249" s="921"/>
      <c r="MFE249" s="892" t="s">
        <v>1873</v>
      </c>
      <c r="MFF249" s="921"/>
      <c r="MFG249" s="892" t="s">
        <v>1873</v>
      </c>
      <c r="MFH249" s="921"/>
      <c r="MFI249" s="892" t="s">
        <v>1873</v>
      </c>
      <c r="MFJ249" s="921"/>
      <c r="MFK249" s="892" t="s">
        <v>1873</v>
      </c>
      <c r="MFL249" s="921"/>
      <c r="MFM249" s="892" t="s">
        <v>1873</v>
      </c>
      <c r="MFN249" s="921"/>
      <c r="MFO249" s="892" t="s">
        <v>1873</v>
      </c>
      <c r="MFP249" s="921"/>
      <c r="MFQ249" s="892" t="s">
        <v>1873</v>
      </c>
      <c r="MFR249" s="921"/>
      <c r="MFS249" s="892" t="s">
        <v>1873</v>
      </c>
      <c r="MFT249" s="921"/>
      <c r="MFU249" s="892" t="s">
        <v>1873</v>
      </c>
      <c r="MFV249" s="921"/>
      <c r="MFW249" s="892" t="s">
        <v>1873</v>
      </c>
      <c r="MFX249" s="921"/>
      <c r="MFY249" s="892" t="s">
        <v>1873</v>
      </c>
      <c r="MFZ249" s="921"/>
      <c r="MGA249" s="892" t="s">
        <v>1873</v>
      </c>
      <c r="MGB249" s="921"/>
      <c r="MGC249" s="892" t="s">
        <v>1873</v>
      </c>
      <c r="MGD249" s="921"/>
      <c r="MGE249" s="892" t="s">
        <v>1873</v>
      </c>
      <c r="MGF249" s="921"/>
      <c r="MGG249" s="892" t="s">
        <v>1873</v>
      </c>
      <c r="MGH249" s="921"/>
      <c r="MGI249" s="892" t="s">
        <v>1873</v>
      </c>
      <c r="MGJ249" s="921"/>
      <c r="MGK249" s="892" t="s">
        <v>1873</v>
      </c>
      <c r="MGL249" s="921"/>
      <c r="MGM249" s="892" t="s">
        <v>1873</v>
      </c>
      <c r="MGN249" s="921"/>
      <c r="MGO249" s="892" t="s">
        <v>1873</v>
      </c>
      <c r="MGP249" s="921"/>
      <c r="MGQ249" s="892" t="s">
        <v>1873</v>
      </c>
      <c r="MGR249" s="921"/>
      <c r="MGS249" s="892" t="s">
        <v>1873</v>
      </c>
      <c r="MGT249" s="921"/>
      <c r="MGU249" s="892" t="s">
        <v>1873</v>
      </c>
      <c r="MGV249" s="921"/>
      <c r="MGW249" s="892" t="s">
        <v>1873</v>
      </c>
      <c r="MGX249" s="921"/>
      <c r="MGY249" s="892" t="s">
        <v>1873</v>
      </c>
      <c r="MGZ249" s="921"/>
      <c r="MHA249" s="892" t="s">
        <v>1873</v>
      </c>
      <c r="MHB249" s="921"/>
      <c r="MHC249" s="892" t="s">
        <v>1873</v>
      </c>
      <c r="MHD249" s="921"/>
      <c r="MHE249" s="892" t="s">
        <v>1873</v>
      </c>
      <c r="MHF249" s="921"/>
      <c r="MHG249" s="892" t="s">
        <v>1873</v>
      </c>
      <c r="MHH249" s="921"/>
      <c r="MHI249" s="892" t="s">
        <v>1873</v>
      </c>
      <c r="MHJ249" s="921"/>
      <c r="MHK249" s="892" t="s">
        <v>1873</v>
      </c>
      <c r="MHL249" s="921"/>
      <c r="MHM249" s="892" t="s">
        <v>1873</v>
      </c>
      <c r="MHN249" s="921"/>
      <c r="MHO249" s="892" t="s">
        <v>1873</v>
      </c>
      <c r="MHP249" s="921"/>
      <c r="MHQ249" s="892" t="s">
        <v>1873</v>
      </c>
      <c r="MHR249" s="921"/>
      <c r="MHS249" s="892" t="s">
        <v>1873</v>
      </c>
      <c r="MHT249" s="921"/>
      <c r="MHU249" s="892" t="s">
        <v>1873</v>
      </c>
      <c r="MHV249" s="921"/>
      <c r="MHW249" s="892" t="s">
        <v>1873</v>
      </c>
      <c r="MHX249" s="921"/>
      <c r="MHY249" s="892" t="s">
        <v>1873</v>
      </c>
      <c r="MHZ249" s="921"/>
      <c r="MIA249" s="892" t="s">
        <v>1873</v>
      </c>
      <c r="MIB249" s="921"/>
      <c r="MIC249" s="892" t="s">
        <v>1873</v>
      </c>
      <c r="MID249" s="921"/>
      <c r="MIE249" s="892" t="s">
        <v>1873</v>
      </c>
      <c r="MIF249" s="921"/>
      <c r="MIG249" s="892" t="s">
        <v>1873</v>
      </c>
      <c r="MIH249" s="921"/>
      <c r="MII249" s="892" t="s">
        <v>1873</v>
      </c>
      <c r="MIJ249" s="921"/>
      <c r="MIK249" s="892" t="s">
        <v>1873</v>
      </c>
      <c r="MIL249" s="921"/>
      <c r="MIM249" s="892" t="s">
        <v>1873</v>
      </c>
      <c r="MIN249" s="921"/>
      <c r="MIO249" s="892" t="s">
        <v>1873</v>
      </c>
      <c r="MIP249" s="921"/>
      <c r="MIQ249" s="892" t="s">
        <v>1873</v>
      </c>
      <c r="MIR249" s="921"/>
      <c r="MIS249" s="892" t="s">
        <v>1873</v>
      </c>
      <c r="MIT249" s="921"/>
      <c r="MIU249" s="892" t="s">
        <v>1873</v>
      </c>
      <c r="MIV249" s="921"/>
      <c r="MIW249" s="892" t="s">
        <v>1873</v>
      </c>
      <c r="MIX249" s="921"/>
      <c r="MIY249" s="892" t="s">
        <v>1873</v>
      </c>
      <c r="MIZ249" s="921"/>
      <c r="MJA249" s="892" t="s">
        <v>1873</v>
      </c>
      <c r="MJB249" s="921"/>
      <c r="MJC249" s="892" t="s">
        <v>1873</v>
      </c>
      <c r="MJD249" s="921"/>
      <c r="MJE249" s="892" t="s">
        <v>1873</v>
      </c>
      <c r="MJF249" s="921"/>
      <c r="MJG249" s="892" t="s">
        <v>1873</v>
      </c>
      <c r="MJH249" s="921"/>
      <c r="MJI249" s="892" t="s">
        <v>1873</v>
      </c>
      <c r="MJJ249" s="921"/>
      <c r="MJK249" s="892" t="s">
        <v>1873</v>
      </c>
      <c r="MJL249" s="921"/>
      <c r="MJM249" s="892" t="s">
        <v>1873</v>
      </c>
      <c r="MJN249" s="921"/>
      <c r="MJO249" s="892" t="s">
        <v>1873</v>
      </c>
      <c r="MJP249" s="921"/>
      <c r="MJQ249" s="892" t="s">
        <v>1873</v>
      </c>
      <c r="MJR249" s="921"/>
      <c r="MJS249" s="892" t="s">
        <v>1873</v>
      </c>
      <c r="MJT249" s="921"/>
      <c r="MJU249" s="892" t="s">
        <v>1873</v>
      </c>
      <c r="MJV249" s="921"/>
      <c r="MJW249" s="892" t="s">
        <v>1873</v>
      </c>
      <c r="MJX249" s="921"/>
      <c r="MJY249" s="892" t="s">
        <v>1873</v>
      </c>
      <c r="MJZ249" s="921"/>
      <c r="MKA249" s="892" t="s">
        <v>1873</v>
      </c>
      <c r="MKB249" s="921"/>
      <c r="MKC249" s="892" t="s">
        <v>1873</v>
      </c>
      <c r="MKD249" s="921"/>
      <c r="MKE249" s="892" t="s">
        <v>1873</v>
      </c>
      <c r="MKF249" s="921"/>
      <c r="MKG249" s="892" t="s">
        <v>1873</v>
      </c>
      <c r="MKH249" s="921"/>
      <c r="MKI249" s="892" t="s">
        <v>1873</v>
      </c>
      <c r="MKJ249" s="921"/>
      <c r="MKK249" s="892" t="s">
        <v>1873</v>
      </c>
      <c r="MKL249" s="921"/>
      <c r="MKM249" s="892" t="s">
        <v>1873</v>
      </c>
      <c r="MKN249" s="921"/>
      <c r="MKO249" s="892" t="s">
        <v>1873</v>
      </c>
      <c r="MKP249" s="921"/>
      <c r="MKQ249" s="892" t="s">
        <v>1873</v>
      </c>
      <c r="MKR249" s="921"/>
      <c r="MKS249" s="892" t="s">
        <v>1873</v>
      </c>
      <c r="MKT249" s="921"/>
      <c r="MKU249" s="892" t="s">
        <v>1873</v>
      </c>
      <c r="MKV249" s="921"/>
      <c r="MKW249" s="892" t="s">
        <v>1873</v>
      </c>
      <c r="MKX249" s="921"/>
      <c r="MKY249" s="892" t="s">
        <v>1873</v>
      </c>
      <c r="MKZ249" s="921"/>
      <c r="MLA249" s="892" t="s">
        <v>1873</v>
      </c>
      <c r="MLB249" s="921"/>
      <c r="MLC249" s="892" t="s">
        <v>1873</v>
      </c>
      <c r="MLD249" s="921"/>
      <c r="MLE249" s="892" t="s">
        <v>1873</v>
      </c>
      <c r="MLF249" s="921"/>
      <c r="MLG249" s="892" t="s">
        <v>1873</v>
      </c>
      <c r="MLH249" s="921"/>
      <c r="MLI249" s="892" t="s">
        <v>1873</v>
      </c>
      <c r="MLJ249" s="921"/>
      <c r="MLK249" s="892" t="s">
        <v>1873</v>
      </c>
      <c r="MLL249" s="921"/>
      <c r="MLM249" s="892" t="s">
        <v>1873</v>
      </c>
      <c r="MLN249" s="921"/>
      <c r="MLO249" s="892" t="s">
        <v>1873</v>
      </c>
      <c r="MLP249" s="921"/>
      <c r="MLQ249" s="892" t="s">
        <v>1873</v>
      </c>
      <c r="MLR249" s="921"/>
      <c r="MLS249" s="892" t="s">
        <v>1873</v>
      </c>
      <c r="MLT249" s="921"/>
      <c r="MLU249" s="892" t="s">
        <v>1873</v>
      </c>
      <c r="MLV249" s="921"/>
      <c r="MLW249" s="892" t="s">
        <v>1873</v>
      </c>
      <c r="MLX249" s="921"/>
      <c r="MLY249" s="892" t="s">
        <v>1873</v>
      </c>
      <c r="MLZ249" s="921"/>
      <c r="MMA249" s="892" t="s">
        <v>1873</v>
      </c>
      <c r="MMB249" s="921"/>
      <c r="MMC249" s="892" t="s">
        <v>1873</v>
      </c>
      <c r="MMD249" s="921"/>
      <c r="MME249" s="892" t="s">
        <v>1873</v>
      </c>
      <c r="MMF249" s="921"/>
      <c r="MMG249" s="892" t="s">
        <v>1873</v>
      </c>
      <c r="MMH249" s="921"/>
      <c r="MMI249" s="892" t="s">
        <v>1873</v>
      </c>
      <c r="MMJ249" s="921"/>
      <c r="MMK249" s="892" t="s">
        <v>1873</v>
      </c>
      <c r="MML249" s="921"/>
      <c r="MMM249" s="892" t="s">
        <v>1873</v>
      </c>
      <c r="MMN249" s="921"/>
      <c r="MMO249" s="892" t="s">
        <v>1873</v>
      </c>
      <c r="MMP249" s="921"/>
      <c r="MMQ249" s="892" t="s">
        <v>1873</v>
      </c>
      <c r="MMR249" s="921"/>
      <c r="MMS249" s="892" t="s">
        <v>1873</v>
      </c>
      <c r="MMT249" s="921"/>
      <c r="MMU249" s="892" t="s">
        <v>1873</v>
      </c>
      <c r="MMV249" s="921"/>
      <c r="MMW249" s="892" t="s">
        <v>1873</v>
      </c>
      <c r="MMX249" s="921"/>
      <c r="MMY249" s="892" t="s">
        <v>1873</v>
      </c>
      <c r="MMZ249" s="921"/>
      <c r="MNA249" s="892" t="s">
        <v>1873</v>
      </c>
      <c r="MNB249" s="921"/>
      <c r="MNC249" s="892" t="s">
        <v>1873</v>
      </c>
      <c r="MND249" s="921"/>
      <c r="MNE249" s="892" t="s">
        <v>1873</v>
      </c>
      <c r="MNF249" s="921"/>
      <c r="MNG249" s="892" t="s">
        <v>1873</v>
      </c>
      <c r="MNH249" s="921"/>
      <c r="MNI249" s="892" t="s">
        <v>1873</v>
      </c>
      <c r="MNJ249" s="921"/>
      <c r="MNK249" s="892" t="s">
        <v>1873</v>
      </c>
      <c r="MNL249" s="921"/>
      <c r="MNM249" s="892" t="s">
        <v>1873</v>
      </c>
      <c r="MNN249" s="921"/>
      <c r="MNO249" s="892" t="s">
        <v>1873</v>
      </c>
      <c r="MNP249" s="921"/>
      <c r="MNQ249" s="892" t="s">
        <v>1873</v>
      </c>
      <c r="MNR249" s="921"/>
      <c r="MNS249" s="892" t="s">
        <v>1873</v>
      </c>
      <c r="MNT249" s="921"/>
      <c r="MNU249" s="892" t="s">
        <v>1873</v>
      </c>
      <c r="MNV249" s="921"/>
      <c r="MNW249" s="892" t="s">
        <v>1873</v>
      </c>
      <c r="MNX249" s="921"/>
      <c r="MNY249" s="892" t="s">
        <v>1873</v>
      </c>
      <c r="MNZ249" s="921"/>
      <c r="MOA249" s="892" t="s">
        <v>1873</v>
      </c>
      <c r="MOB249" s="921"/>
      <c r="MOC249" s="892" t="s">
        <v>1873</v>
      </c>
      <c r="MOD249" s="921"/>
      <c r="MOE249" s="892" t="s">
        <v>1873</v>
      </c>
      <c r="MOF249" s="921"/>
      <c r="MOG249" s="892" t="s">
        <v>1873</v>
      </c>
      <c r="MOH249" s="921"/>
      <c r="MOI249" s="892" t="s">
        <v>1873</v>
      </c>
      <c r="MOJ249" s="921"/>
      <c r="MOK249" s="892" t="s">
        <v>1873</v>
      </c>
      <c r="MOL249" s="921"/>
      <c r="MOM249" s="892" t="s">
        <v>1873</v>
      </c>
      <c r="MON249" s="921"/>
      <c r="MOO249" s="892" t="s">
        <v>1873</v>
      </c>
      <c r="MOP249" s="921"/>
      <c r="MOQ249" s="892" t="s">
        <v>1873</v>
      </c>
      <c r="MOR249" s="921"/>
      <c r="MOS249" s="892" t="s">
        <v>1873</v>
      </c>
      <c r="MOT249" s="921"/>
      <c r="MOU249" s="892" t="s">
        <v>1873</v>
      </c>
      <c r="MOV249" s="921"/>
      <c r="MOW249" s="892" t="s">
        <v>1873</v>
      </c>
      <c r="MOX249" s="921"/>
      <c r="MOY249" s="892" t="s">
        <v>1873</v>
      </c>
      <c r="MOZ249" s="921"/>
      <c r="MPA249" s="892" t="s">
        <v>1873</v>
      </c>
      <c r="MPB249" s="921"/>
      <c r="MPC249" s="892" t="s">
        <v>1873</v>
      </c>
      <c r="MPD249" s="921"/>
      <c r="MPE249" s="892" t="s">
        <v>1873</v>
      </c>
      <c r="MPF249" s="921"/>
      <c r="MPG249" s="892" t="s">
        <v>1873</v>
      </c>
      <c r="MPH249" s="921"/>
      <c r="MPI249" s="892" t="s">
        <v>1873</v>
      </c>
      <c r="MPJ249" s="921"/>
      <c r="MPK249" s="892" t="s">
        <v>1873</v>
      </c>
      <c r="MPL249" s="921"/>
      <c r="MPM249" s="892" t="s">
        <v>1873</v>
      </c>
      <c r="MPN249" s="921"/>
      <c r="MPO249" s="892" t="s">
        <v>1873</v>
      </c>
      <c r="MPP249" s="921"/>
      <c r="MPQ249" s="892" t="s">
        <v>1873</v>
      </c>
      <c r="MPR249" s="921"/>
      <c r="MPS249" s="892" t="s">
        <v>1873</v>
      </c>
      <c r="MPT249" s="921"/>
      <c r="MPU249" s="892" t="s">
        <v>1873</v>
      </c>
      <c r="MPV249" s="921"/>
      <c r="MPW249" s="892" t="s">
        <v>1873</v>
      </c>
      <c r="MPX249" s="921"/>
      <c r="MPY249" s="892" t="s">
        <v>1873</v>
      </c>
      <c r="MPZ249" s="921"/>
      <c r="MQA249" s="892" t="s">
        <v>1873</v>
      </c>
      <c r="MQB249" s="921"/>
      <c r="MQC249" s="892" t="s">
        <v>1873</v>
      </c>
      <c r="MQD249" s="921"/>
      <c r="MQE249" s="892" t="s">
        <v>1873</v>
      </c>
      <c r="MQF249" s="921"/>
      <c r="MQG249" s="892" t="s">
        <v>1873</v>
      </c>
      <c r="MQH249" s="921"/>
      <c r="MQI249" s="892" t="s">
        <v>1873</v>
      </c>
      <c r="MQJ249" s="921"/>
      <c r="MQK249" s="892" t="s">
        <v>1873</v>
      </c>
      <c r="MQL249" s="921"/>
      <c r="MQM249" s="892" t="s">
        <v>1873</v>
      </c>
      <c r="MQN249" s="921"/>
      <c r="MQO249" s="892" t="s">
        <v>1873</v>
      </c>
      <c r="MQP249" s="921"/>
      <c r="MQQ249" s="892" t="s">
        <v>1873</v>
      </c>
      <c r="MQR249" s="921"/>
      <c r="MQS249" s="892" t="s">
        <v>1873</v>
      </c>
      <c r="MQT249" s="921"/>
      <c r="MQU249" s="892" t="s">
        <v>1873</v>
      </c>
      <c r="MQV249" s="921"/>
      <c r="MQW249" s="892" t="s">
        <v>1873</v>
      </c>
      <c r="MQX249" s="921"/>
      <c r="MQY249" s="892" t="s">
        <v>1873</v>
      </c>
      <c r="MQZ249" s="921"/>
      <c r="MRA249" s="892" t="s">
        <v>1873</v>
      </c>
      <c r="MRB249" s="921"/>
      <c r="MRC249" s="892" t="s">
        <v>1873</v>
      </c>
      <c r="MRD249" s="921"/>
      <c r="MRE249" s="892" t="s">
        <v>1873</v>
      </c>
      <c r="MRF249" s="921"/>
      <c r="MRG249" s="892" t="s">
        <v>1873</v>
      </c>
      <c r="MRH249" s="921"/>
      <c r="MRI249" s="892" t="s">
        <v>1873</v>
      </c>
      <c r="MRJ249" s="921"/>
      <c r="MRK249" s="892" t="s">
        <v>1873</v>
      </c>
      <c r="MRL249" s="921"/>
      <c r="MRM249" s="892" t="s">
        <v>1873</v>
      </c>
      <c r="MRN249" s="921"/>
      <c r="MRO249" s="892" t="s">
        <v>1873</v>
      </c>
      <c r="MRP249" s="921"/>
      <c r="MRQ249" s="892" t="s">
        <v>1873</v>
      </c>
      <c r="MRR249" s="921"/>
      <c r="MRS249" s="892" t="s">
        <v>1873</v>
      </c>
      <c r="MRT249" s="921"/>
      <c r="MRU249" s="892" t="s">
        <v>1873</v>
      </c>
      <c r="MRV249" s="921"/>
      <c r="MRW249" s="892" t="s">
        <v>1873</v>
      </c>
      <c r="MRX249" s="921"/>
      <c r="MRY249" s="892" t="s">
        <v>1873</v>
      </c>
      <c r="MRZ249" s="921"/>
      <c r="MSA249" s="892" t="s">
        <v>1873</v>
      </c>
      <c r="MSB249" s="921"/>
      <c r="MSC249" s="892" t="s">
        <v>1873</v>
      </c>
      <c r="MSD249" s="921"/>
      <c r="MSE249" s="892" t="s">
        <v>1873</v>
      </c>
      <c r="MSF249" s="921"/>
      <c r="MSG249" s="892" t="s">
        <v>1873</v>
      </c>
      <c r="MSH249" s="921"/>
      <c r="MSI249" s="892" t="s">
        <v>1873</v>
      </c>
      <c r="MSJ249" s="921"/>
      <c r="MSK249" s="892" t="s">
        <v>1873</v>
      </c>
      <c r="MSL249" s="921"/>
      <c r="MSM249" s="892" t="s">
        <v>1873</v>
      </c>
      <c r="MSN249" s="921"/>
      <c r="MSO249" s="892" t="s">
        <v>1873</v>
      </c>
      <c r="MSP249" s="921"/>
      <c r="MSQ249" s="892" t="s">
        <v>1873</v>
      </c>
      <c r="MSR249" s="921"/>
      <c r="MSS249" s="892" t="s">
        <v>1873</v>
      </c>
      <c r="MST249" s="921"/>
      <c r="MSU249" s="892" t="s">
        <v>1873</v>
      </c>
      <c r="MSV249" s="921"/>
      <c r="MSW249" s="892" t="s">
        <v>1873</v>
      </c>
      <c r="MSX249" s="921"/>
      <c r="MSY249" s="892" t="s">
        <v>1873</v>
      </c>
      <c r="MSZ249" s="921"/>
      <c r="MTA249" s="892" t="s">
        <v>1873</v>
      </c>
      <c r="MTB249" s="921"/>
      <c r="MTC249" s="892" t="s">
        <v>1873</v>
      </c>
      <c r="MTD249" s="921"/>
      <c r="MTE249" s="892" t="s">
        <v>1873</v>
      </c>
      <c r="MTF249" s="921"/>
      <c r="MTG249" s="892" t="s">
        <v>1873</v>
      </c>
      <c r="MTH249" s="921"/>
      <c r="MTI249" s="892" t="s">
        <v>1873</v>
      </c>
      <c r="MTJ249" s="921"/>
      <c r="MTK249" s="892" t="s">
        <v>1873</v>
      </c>
      <c r="MTL249" s="921"/>
      <c r="MTM249" s="892" t="s">
        <v>1873</v>
      </c>
      <c r="MTN249" s="921"/>
      <c r="MTO249" s="892" t="s">
        <v>1873</v>
      </c>
      <c r="MTP249" s="921"/>
      <c r="MTQ249" s="892" t="s">
        <v>1873</v>
      </c>
      <c r="MTR249" s="921"/>
      <c r="MTS249" s="892" t="s">
        <v>1873</v>
      </c>
      <c r="MTT249" s="921"/>
      <c r="MTU249" s="892" t="s">
        <v>1873</v>
      </c>
      <c r="MTV249" s="921"/>
      <c r="MTW249" s="892" t="s">
        <v>1873</v>
      </c>
      <c r="MTX249" s="921"/>
      <c r="MTY249" s="892" t="s">
        <v>1873</v>
      </c>
      <c r="MTZ249" s="921"/>
      <c r="MUA249" s="892" t="s">
        <v>1873</v>
      </c>
      <c r="MUB249" s="921"/>
      <c r="MUC249" s="892" t="s">
        <v>1873</v>
      </c>
      <c r="MUD249" s="921"/>
      <c r="MUE249" s="892" t="s">
        <v>1873</v>
      </c>
      <c r="MUF249" s="921"/>
      <c r="MUG249" s="892" t="s">
        <v>1873</v>
      </c>
      <c r="MUH249" s="921"/>
      <c r="MUI249" s="892" t="s">
        <v>1873</v>
      </c>
      <c r="MUJ249" s="921"/>
      <c r="MUK249" s="892" t="s">
        <v>1873</v>
      </c>
      <c r="MUL249" s="921"/>
      <c r="MUM249" s="892" t="s">
        <v>1873</v>
      </c>
      <c r="MUN249" s="921"/>
      <c r="MUO249" s="892" t="s">
        <v>1873</v>
      </c>
      <c r="MUP249" s="921"/>
      <c r="MUQ249" s="892" t="s">
        <v>1873</v>
      </c>
      <c r="MUR249" s="921"/>
      <c r="MUS249" s="892" t="s">
        <v>1873</v>
      </c>
      <c r="MUT249" s="921"/>
      <c r="MUU249" s="892" t="s">
        <v>1873</v>
      </c>
      <c r="MUV249" s="921"/>
      <c r="MUW249" s="892" t="s">
        <v>1873</v>
      </c>
      <c r="MUX249" s="921"/>
      <c r="MUY249" s="892" t="s">
        <v>1873</v>
      </c>
      <c r="MUZ249" s="921"/>
      <c r="MVA249" s="892" t="s">
        <v>1873</v>
      </c>
      <c r="MVB249" s="921"/>
      <c r="MVC249" s="892" t="s">
        <v>1873</v>
      </c>
      <c r="MVD249" s="921"/>
      <c r="MVE249" s="892" t="s">
        <v>1873</v>
      </c>
      <c r="MVF249" s="921"/>
      <c r="MVG249" s="892" t="s">
        <v>1873</v>
      </c>
      <c r="MVH249" s="921"/>
      <c r="MVI249" s="892" t="s">
        <v>1873</v>
      </c>
      <c r="MVJ249" s="921"/>
      <c r="MVK249" s="892" t="s">
        <v>1873</v>
      </c>
      <c r="MVL249" s="921"/>
      <c r="MVM249" s="892" t="s">
        <v>1873</v>
      </c>
      <c r="MVN249" s="921"/>
      <c r="MVO249" s="892" t="s">
        <v>1873</v>
      </c>
      <c r="MVP249" s="921"/>
      <c r="MVQ249" s="892" t="s">
        <v>1873</v>
      </c>
      <c r="MVR249" s="921"/>
      <c r="MVS249" s="892" t="s">
        <v>1873</v>
      </c>
      <c r="MVT249" s="921"/>
      <c r="MVU249" s="892" t="s">
        <v>1873</v>
      </c>
      <c r="MVV249" s="921"/>
      <c r="MVW249" s="892" t="s">
        <v>1873</v>
      </c>
      <c r="MVX249" s="921"/>
      <c r="MVY249" s="892" t="s">
        <v>1873</v>
      </c>
      <c r="MVZ249" s="921"/>
      <c r="MWA249" s="892" t="s">
        <v>1873</v>
      </c>
      <c r="MWB249" s="921"/>
      <c r="MWC249" s="892" t="s">
        <v>1873</v>
      </c>
      <c r="MWD249" s="921"/>
      <c r="MWE249" s="892" t="s">
        <v>1873</v>
      </c>
      <c r="MWF249" s="921"/>
      <c r="MWG249" s="892" t="s">
        <v>1873</v>
      </c>
      <c r="MWH249" s="921"/>
      <c r="MWI249" s="892" t="s">
        <v>1873</v>
      </c>
      <c r="MWJ249" s="921"/>
      <c r="MWK249" s="892" t="s">
        <v>1873</v>
      </c>
      <c r="MWL249" s="921"/>
      <c r="MWM249" s="892" t="s">
        <v>1873</v>
      </c>
      <c r="MWN249" s="921"/>
      <c r="MWO249" s="892" t="s">
        <v>1873</v>
      </c>
      <c r="MWP249" s="921"/>
      <c r="MWQ249" s="892" t="s">
        <v>1873</v>
      </c>
      <c r="MWR249" s="921"/>
      <c r="MWS249" s="892" t="s">
        <v>1873</v>
      </c>
      <c r="MWT249" s="921"/>
      <c r="MWU249" s="892" t="s">
        <v>1873</v>
      </c>
      <c r="MWV249" s="921"/>
      <c r="MWW249" s="892" t="s">
        <v>1873</v>
      </c>
      <c r="MWX249" s="921"/>
      <c r="MWY249" s="892" t="s">
        <v>1873</v>
      </c>
      <c r="MWZ249" s="921"/>
      <c r="MXA249" s="892" t="s">
        <v>1873</v>
      </c>
      <c r="MXB249" s="921"/>
      <c r="MXC249" s="892" t="s">
        <v>1873</v>
      </c>
      <c r="MXD249" s="921"/>
      <c r="MXE249" s="892" t="s">
        <v>1873</v>
      </c>
      <c r="MXF249" s="921"/>
      <c r="MXG249" s="892" t="s">
        <v>1873</v>
      </c>
      <c r="MXH249" s="921"/>
      <c r="MXI249" s="892" t="s">
        <v>1873</v>
      </c>
      <c r="MXJ249" s="921"/>
      <c r="MXK249" s="892" t="s">
        <v>1873</v>
      </c>
      <c r="MXL249" s="921"/>
      <c r="MXM249" s="892" t="s">
        <v>1873</v>
      </c>
      <c r="MXN249" s="921"/>
      <c r="MXO249" s="892" t="s">
        <v>1873</v>
      </c>
      <c r="MXP249" s="921"/>
      <c r="MXQ249" s="892" t="s">
        <v>1873</v>
      </c>
      <c r="MXR249" s="921"/>
      <c r="MXS249" s="892" t="s">
        <v>1873</v>
      </c>
      <c r="MXT249" s="921"/>
      <c r="MXU249" s="892" t="s">
        <v>1873</v>
      </c>
      <c r="MXV249" s="921"/>
      <c r="MXW249" s="892" t="s">
        <v>1873</v>
      </c>
      <c r="MXX249" s="921"/>
      <c r="MXY249" s="892" t="s">
        <v>1873</v>
      </c>
      <c r="MXZ249" s="921"/>
      <c r="MYA249" s="892" t="s">
        <v>1873</v>
      </c>
      <c r="MYB249" s="921"/>
      <c r="MYC249" s="892" t="s">
        <v>1873</v>
      </c>
      <c r="MYD249" s="921"/>
      <c r="MYE249" s="892" t="s">
        <v>1873</v>
      </c>
      <c r="MYF249" s="921"/>
      <c r="MYG249" s="892" t="s">
        <v>1873</v>
      </c>
      <c r="MYH249" s="921"/>
      <c r="MYI249" s="892" t="s">
        <v>1873</v>
      </c>
      <c r="MYJ249" s="921"/>
      <c r="MYK249" s="892" t="s">
        <v>1873</v>
      </c>
      <c r="MYL249" s="921"/>
      <c r="MYM249" s="892" t="s">
        <v>1873</v>
      </c>
      <c r="MYN249" s="921"/>
      <c r="MYO249" s="892" t="s">
        <v>1873</v>
      </c>
      <c r="MYP249" s="921"/>
      <c r="MYQ249" s="892" t="s">
        <v>1873</v>
      </c>
      <c r="MYR249" s="921"/>
      <c r="MYS249" s="892" t="s">
        <v>1873</v>
      </c>
      <c r="MYT249" s="921"/>
      <c r="MYU249" s="892" t="s">
        <v>1873</v>
      </c>
      <c r="MYV249" s="921"/>
      <c r="MYW249" s="892" t="s">
        <v>1873</v>
      </c>
      <c r="MYX249" s="921"/>
      <c r="MYY249" s="892" t="s">
        <v>1873</v>
      </c>
      <c r="MYZ249" s="921"/>
      <c r="MZA249" s="892" t="s">
        <v>1873</v>
      </c>
      <c r="MZB249" s="921"/>
      <c r="MZC249" s="892" t="s">
        <v>1873</v>
      </c>
      <c r="MZD249" s="921"/>
      <c r="MZE249" s="892" t="s">
        <v>1873</v>
      </c>
      <c r="MZF249" s="921"/>
      <c r="MZG249" s="892" t="s">
        <v>1873</v>
      </c>
      <c r="MZH249" s="921"/>
      <c r="MZI249" s="892" t="s">
        <v>1873</v>
      </c>
      <c r="MZJ249" s="921"/>
      <c r="MZK249" s="892" t="s">
        <v>1873</v>
      </c>
      <c r="MZL249" s="921"/>
      <c r="MZM249" s="892" t="s">
        <v>1873</v>
      </c>
      <c r="MZN249" s="921"/>
      <c r="MZO249" s="892" t="s">
        <v>1873</v>
      </c>
      <c r="MZP249" s="921"/>
      <c r="MZQ249" s="892" t="s">
        <v>1873</v>
      </c>
      <c r="MZR249" s="921"/>
      <c r="MZS249" s="892" t="s">
        <v>1873</v>
      </c>
      <c r="MZT249" s="921"/>
      <c r="MZU249" s="892" t="s">
        <v>1873</v>
      </c>
      <c r="MZV249" s="921"/>
      <c r="MZW249" s="892" t="s">
        <v>1873</v>
      </c>
      <c r="MZX249" s="921"/>
      <c r="MZY249" s="892" t="s">
        <v>1873</v>
      </c>
      <c r="MZZ249" s="921"/>
      <c r="NAA249" s="892" t="s">
        <v>1873</v>
      </c>
      <c r="NAB249" s="921"/>
      <c r="NAC249" s="892" t="s">
        <v>1873</v>
      </c>
      <c r="NAD249" s="921"/>
      <c r="NAE249" s="892" t="s">
        <v>1873</v>
      </c>
      <c r="NAF249" s="921"/>
      <c r="NAG249" s="892" t="s">
        <v>1873</v>
      </c>
      <c r="NAH249" s="921"/>
      <c r="NAI249" s="892" t="s">
        <v>1873</v>
      </c>
      <c r="NAJ249" s="921"/>
      <c r="NAK249" s="892" t="s">
        <v>1873</v>
      </c>
      <c r="NAL249" s="921"/>
      <c r="NAM249" s="892" t="s">
        <v>1873</v>
      </c>
      <c r="NAN249" s="921"/>
      <c r="NAO249" s="892" t="s">
        <v>1873</v>
      </c>
      <c r="NAP249" s="921"/>
      <c r="NAQ249" s="892" t="s">
        <v>1873</v>
      </c>
      <c r="NAR249" s="921"/>
      <c r="NAS249" s="892" t="s">
        <v>1873</v>
      </c>
      <c r="NAT249" s="921"/>
      <c r="NAU249" s="892" t="s">
        <v>1873</v>
      </c>
      <c r="NAV249" s="921"/>
      <c r="NAW249" s="892" t="s">
        <v>1873</v>
      </c>
      <c r="NAX249" s="921"/>
      <c r="NAY249" s="892" t="s">
        <v>1873</v>
      </c>
      <c r="NAZ249" s="921"/>
      <c r="NBA249" s="892" t="s">
        <v>1873</v>
      </c>
      <c r="NBB249" s="921"/>
      <c r="NBC249" s="892" t="s">
        <v>1873</v>
      </c>
      <c r="NBD249" s="921"/>
      <c r="NBE249" s="892" t="s">
        <v>1873</v>
      </c>
      <c r="NBF249" s="921"/>
      <c r="NBG249" s="892" t="s">
        <v>1873</v>
      </c>
      <c r="NBH249" s="921"/>
      <c r="NBI249" s="892" t="s">
        <v>1873</v>
      </c>
      <c r="NBJ249" s="921"/>
      <c r="NBK249" s="892" t="s">
        <v>1873</v>
      </c>
      <c r="NBL249" s="921"/>
      <c r="NBM249" s="892" t="s">
        <v>1873</v>
      </c>
      <c r="NBN249" s="921"/>
      <c r="NBO249" s="892" t="s">
        <v>1873</v>
      </c>
      <c r="NBP249" s="921"/>
      <c r="NBQ249" s="892" t="s">
        <v>1873</v>
      </c>
      <c r="NBR249" s="921"/>
      <c r="NBS249" s="892" t="s">
        <v>1873</v>
      </c>
      <c r="NBT249" s="921"/>
      <c r="NBU249" s="892" t="s">
        <v>1873</v>
      </c>
      <c r="NBV249" s="921"/>
      <c r="NBW249" s="892" t="s">
        <v>1873</v>
      </c>
      <c r="NBX249" s="921"/>
      <c r="NBY249" s="892" t="s">
        <v>1873</v>
      </c>
      <c r="NBZ249" s="921"/>
      <c r="NCA249" s="892" t="s">
        <v>1873</v>
      </c>
      <c r="NCB249" s="921"/>
      <c r="NCC249" s="892" t="s">
        <v>1873</v>
      </c>
      <c r="NCD249" s="921"/>
      <c r="NCE249" s="892" t="s">
        <v>1873</v>
      </c>
      <c r="NCF249" s="921"/>
      <c r="NCG249" s="892" t="s">
        <v>1873</v>
      </c>
      <c r="NCH249" s="921"/>
      <c r="NCI249" s="892" t="s">
        <v>1873</v>
      </c>
      <c r="NCJ249" s="921"/>
      <c r="NCK249" s="892" t="s">
        <v>1873</v>
      </c>
      <c r="NCL249" s="921"/>
      <c r="NCM249" s="892" t="s">
        <v>1873</v>
      </c>
      <c r="NCN249" s="921"/>
      <c r="NCO249" s="892" t="s">
        <v>1873</v>
      </c>
      <c r="NCP249" s="921"/>
      <c r="NCQ249" s="892" t="s">
        <v>1873</v>
      </c>
      <c r="NCR249" s="921"/>
      <c r="NCS249" s="892" t="s">
        <v>1873</v>
      </c>
      <c r="NCT249" s="921"/>
      <c r="NCU249" s="892" t="s">
        <v>1873</v>
      </c>
      <c r="NCV249" s="921"/>
      <c r="NCW249" s="892" t="s">
        <v>1873</v>
      </c>
      <c r="NCX249" s="921"/>
      <c r="NCY249" s="892" t="s">
        <v>1873</v>
      </c>
      <c r="NCZ249" s="921"/>
      <c r="NDA249" s="892" t="s">
        <v>1873</v>
      </c>
      <c r="NDB249" s="921"/>
      <c r="NDC249" s="892" t="s">
        <v>1873</v>
      </c>
      <c r="NDD249" s="921"/>
      <c r="NDE249" s="892" t="s">
        <v>1873</v>
      </c>
      <c r="NDF249" s="921"/>
      <c r="NDG249" s="892" t="s">
        <v>1873</v>
      </c>
      <c r="NDH249" s="921"/>
      <c r="NDI249" s="892" t="s">
        <v>1873</v>
      </c>
      <c r="NDJ249" s="921"/>
      <c r="NDK249" s="892" t="s">
        <v>1873</v>
      </c>
      <c r="NDL249" s="921"/>
      <c r="NDM249" s="892" t="s">
        <v>1873</v>
      </c>
      <c r="NDN249" s="921"/>
      <c r="NDO249" s="892" t="s">
        <v>1873</v>
      </c>
      <c r="NDP249" s="921"/>
      <c r="NDQ249" s="892" t="s">
        <v>1873</v>
      </c>
      <c r="NDR249" s="921"/>
      <c r="NDS249" s="892" t="s">
        <v>1873</v>
      </c>
      <c r="NDT249" s="921"/>
      <c r="NDU249" s="892" t="s">
        <v>1873</v>
      </c>
      <c r="NDV249" s="921"/>
      <c r="NDW249" s="892" t="s">
        <v>1873</v>
      </c>
      <c r="NDX249" s="921"/>
      <c r="NDY249" s="892" t="s">
        <v>1873</v>
      </c>
      <c r="NDZ249" s="921"/>
      <c r="NEA249" s="892" t="s">
        <v>1873</v>
      </c>
      <c r="NEB249" s="921"/>
      <c r="NEC249" s="892" t="s">
        <v>1873</v>
      </c>
      <c r="NED249" s="921"/>
      <c r="NEE249" s="892" t="s">
        <v>1873</v>
      </c>
      <c r="NEF249" s="921"/>
      <c r="NEG249" s="892" t="s">
        <v>1873</v>
      </c>
      <c r="NEH249" s="921"/>
      <c r="NEI249" s="892" t="s">
        <v>1873</v>
      </c>
      <c r="NEJ249" s="921"/>
      <c r="NEK249" s="892" t="s">
        <v>1873</v>
      </c>
      <c r="NEL249" s="921"/>
      <c r="NEM249" s="892" t="s">
        <v>1873</v>
      </c>
      <c r="NEN249" s="921"/>
      <c r="NEO249" s="892" t="s">
        <v>1873</v>
      </c>
      <c r="NEP249" s="921"/>
      <c r="NEQ249" s="892" t="s">
        <v>1873</v>
      </c>
      <c r="NER249" s="921"/>
      <c r="NES249" s="892" t="s">
        <v>1873</v>
      </c>
      <c r="NET249" s="921"/>
      <c r="NEU249" s="892" t="s">
        <v>1873</v>
      </c>
      <c r="NEV249" s="921"/>
      <c r="NEW249" s="892" t="s">
        <v>1873</v>
      </c>
      <c r="NEX249" s="921"/>
      <c r="NEY249" s="892" t="s">
        <v>1873</v>
      </c>
      <c r="NEZ249" s="921"/>
      <c r="NFA249" s="892" t="s">
        <v>1873</v>
      </c>
      <c r="NFB249" s="921"/>
      <c r="NFC249" s="892" t="s">
        <v>1873</v>
      </c>
      <c r="NFD249" s="921"/>
      <c r="NFE249" s="892" t="s">
        <v>1873</v>
      </c>
      <c r="NFF249" s="921"/>
      <c r="NFG249" s="892" t="s">
        <v>1873</v>
      </c>
      <c r="NFH249" s="921"/>
      <c r="NFI249" s="892" t="s">
        <v>1873</v>
      </c>
      <c r="NFJ249" s="921"/>
      <c r="NFK249" s="892" t="s">
        <v>1873</v>
      </c>
      <c r="NFL249" s="921"/>
      <c r="NFM249" s="892" t="s">
        <v>1873</v>
      </c>
      <c r="NFN249" s="921"/>
      <c r="NFO249" s="892" t="s">
        <v>1873</v>
      </c>
      <c r="NFP249" s="921"/>
      <c r="NFQ249" s="892" t="s">
        <v>1873</v>
      </c>
      <c r="NFR249" s="921"/>
      <c r="NFS249" s="892" t="s">
        <v>1873</v>
      </c>
      <c r="NFT249" s="921"/>
      <c r="NFU249" s="892" t="s">
        <v>1873</v>
      </c>
      <c r="NFV249" s="921"/>
      <c r="NFW249" s="892" t="s">
        <v>1873</v>
      </c>
      <c r="NFX249" s="921"/>
      <c r="NFY249" s="892" t="s">
        <v>1873</v>
      </c>
      <c r="NFZ249" s="921"/>
      <c r="NGA249" s="892" t="s">
        <v>1873</v>
      </c>
      <c r="NGB249" s="921"/>
      <c r="NGC249" s="892" t="s">
        <v>1873</v>
      </c>
      <c r="NGD249" s="921"/>
      <c r="NGE249" s="892" t="s">
        <v>1873</v>
      </c>
      <c r="NGF249" s="921"/>
      <c r="NGG249" s="892" t="s">
        <v>1873</v>
      </c>
      <c r="NGH249" s="921"/>
      <c r="NGI249" s="892" t="s">
        <v>1873</v>
      </c>
      <c r="NGJ249" s="921"/>
      <c r="NGK249" s="892" t="s">
        <v>1873</v>
      </c>
      <c r="NGL249" s="921"/>
      <c r="NGM249" s="892" t="s">
        <v>1873</v>
      </c>
      <c r="NGN249" s="921"/>
      <c r="NGO249" s="892" t="s">
        <v>1873</v>
      </c>
      <c r="NGP249" s="921"/>
      <c r="NGQ249" s="892" t="s">
        <v>1873</v>
      </c>
      <c r="NGR249" s="921"/>
      <c r="NGS249" s="892" t="s">
        <v>1873</v>
      </c>
      <c r="NGT249" s="921"/>
      <c r="NGU249" s="892" t="s">
        <v>1873</v>
      </c>
      <c r="NGV249" s="921"/>
      <c r="NGW249" s="892" t="s">
        <v>1873</v>
      </c>
      <c r="NGX249" s="921"/>
      <c r="NGY249" s="892" t="s">
        <v>1873</v>
      </c>
      <c r="NGZ249" s="921"/>
      <c r="NHA249" s="892" t="s">
        <v>1873</v>
      </c>
      <c r="NHB249" s="921"/>
      <c r="NHC249" s="892" t="s">
        <v>1873</v>
      </c>
      <c r="NHD249" s="921"/>
      <c r="NHE249" s="892" t="s">
        <v>1873</v>
      </c>
      <c r="NHF249" s="921"/>
      <c r="NHG249" s="892" t="s">
        <v>1873</v>
      </c>
      <c r="NHH249" s="921"/>
      <c r="NHI249" s="892" t="s">
        <v>1873</v>
      </c>
      <c r="NHJ249" s="921"/>
      <c r="NHK249" s="892" t="s">
        <v>1873</v>
      </c>
      <c r="NHL249" s="921"/>
      <c r="NHM249" s="892" t="s">
        <v>1873</v>
      </c>
      <c r="NHN249" s="921"/>
      <c r="NHO249" s="892" t="s">
        <v>1873</v>
      </c>
      <c r="NHP249" s="921"/>
      <c r="NHQ249" s="892" t="s">
        <v>1873</v>
      </c>
      <c r="NHR249" s="921"/>
      <c r="NHS249" s="892" t="s">
        <v>1873</v>
      </c>
      <c r="NHT249" s="921"/>
      <c r="NHU249" s="892" t="s">
        <v>1873</v>
      </c>
      <c r="NHV249" s="921"/>
      <c r="NHW249" s="892" t="s">
        <v>1873</v>
      </c>
      <c r="NHX249" s="921"/>
      <c r="NHY249" s="892" t="s">
        <v>1873</v>
      </c>
      <c r="NHZ249" s="921"/>
      <c r="NIA249" s="892" t="s">
        <v>1873</v>
      </c>
      <c r="NIB249" s="921"/>
      <c r="NIC249" s="892" t="s">
        <v>1873</v>
      </c>
      <c r="NID249" s="921"/>
      <c r="NIE249" s="892" t="s">
        <v>1873</v>
      </c>
      <c r="NIF249" s="921"/>
      <c r="NIG249" s="892" t="s">
        <v>1873</v>
      </c>
      <c r="NIH249" s="921"/>
      <c r="NII249" s="892" t="s">
        <v>1873</v>
      </c>
      <c r="NIJ249" s="921"/>
      <c r="NIK249" s="892" t="s">
        <v>1873</v>
      </c>
      <c r="NIL249" s="921"/>
      <c r="NIM249" s="892" t="s">
        <v>1873</v>
      </c>
      <c r="NIN249" s="921"/>
      <c r="NIO249" s="892" t="s">
        <v>1873</v>
      </c>
      <c r="NIP249" s="921"/>
      <c r="NIQ249" s="892" t="s">
        <v>1873</v>
      </c>
      <c r="NIR249" s="921"/>
      <c r="NIS249" s="892" t="s">
        <v>1873</v>
      </c>
      <c r="NIT249" s="921"/>
      <c r="NIU249" s="892" t="s">
        <v>1873</v>
      </c>
      <c r="NIV249" s="921"/>
      <c r="NIW249" s="892" t="s">
        <v>1873</v>
      </c>
      <c r="NIX249" s="921"/>
      <c r="NIY249" s="892" t="s">
        <v>1873</v>
      </c>
      <c r="NIZ249" s="921"/>
      <c r="NJA249" s="892" t="s">
        <v>1873</v>
      </c>
      <c r="NJB249" s="921"/>
      <c r="NJC249" s="892" t="s">
        <v>1873</v>
      </c>
      <c r="NJD249" s="921"/>
      <c r="NJE249" s="892" t="s">
        <v>1873</v>
      </c>
      <c r="NJF249" s="921"/>
      <c r="NJG249" s="892" t="s">
        <v>1873</v>
      </c>
      <c r="NJH249" s="921"/>
      <c r="NJI249" s="892" t="s">
        <v>1873</v>
      </c>
      <c r="NJJ249" s="921"/>
      <c r="NJK249" s="892" t="s">
        <v>1873</v>
      </c>
      <c r="NJL249" s="921"/>
      <c r="NJM249" s="892" t="s">
        <v>1873</v>
      </c>
      <c r="NJN249" s="921"/>
      <c r="NJO249" s="892" t="s">
        <v>1873</v>
      </c>
      <c r="NJP249" s="921"/>
      <c r="NJQ249" s="892" t="s">
        <v>1873</v>
      </c>
      <c r="NJR249" s="921"/>
      <c r="NJS249" s="892" t="s">
        <v>1873</v>
      </c>
      <c r="NJT249" s="921"/>
      <c r="NJU249" s="892" t="s">
        <v>1873</v>
      </c>
      <c r="NJV249" s="921"/>
      <c r="NJW249" s="892" t="s">
        <v>1873</v>
      </c>
      <c r="NJX249" s="921"/>
      <c r="NJY249" s="892" t="s">
        <v>1873</v>
      </c>
      <c r="NJZ249" s="921"/>
      <c r="NKA249" s="892" t="s">
        <v>1873</v>
      </c>
      <c r="NKB249" s="921"/>
      <c r="NKC249" s="892" t="s">
        <v>1873</v>
      </c>
      <c r="NKD249" s="921"/>
      <c r="NKE249" s="892" t="s">
        <v>1873</v>
      </c>
      <c r="NKF249" s="921"/>
      <c r="NKG249" s="892" t="s">
        <v>1873</v>
      </c>
      <c r="NKH249" s="921"/>
      <c r="NKI249" s="892" t="s">
        <v>1873</v>
      </c>
      <c r="NKJ249" s="921"/>
      <c r="NKK249" s="892" t="s">
        <v>1873</v>
      </c>
      <c r="NKL249" s="921"/>
      <c r="NKM249" s="892" t="s">
        <v>1873</v>
      </c>
      <c r="NKN249" s="921"/>
      <c r="NKO249" s="892" t="s">
        <v>1873</v>
      </c>
      <c r="NKP249" s="921"/>
      <c r="NKQ249" s="892" t="s">
        <v>1873</v>
      </c>
      <c r="NKR249" s="921"/>
      <c r="NKS249" s="892" t="s">
        <v>1873</v>
      </c>
      <c r="NKT249" s="921"/>
      <c r="NKU249" s="892" t="s">
        <v>1873</v>
      </c>
      <c r="NKV249" s="921"/>
      <c r="NKW249" s="892" t="s">
        <v>1873</v>
      </c>
      <c r="NKX249" s="921"/>
      <c r="NKY249" s="892" t="s">
        <v>1873</v>
      </c>
      <c r="NKZ249" s="921"/>
      <c r="NLA249" s="892" t="s">
        <v>1873</v>
      </c>
      <c r="NLB249" s="921"/>
      <c r="NLC249" s="892" t="s">
        <v>1873</v>
      </c>
      <c r="NLD249" s="921"/>
      <c r="NLE249" s="892" t="s">
        <v>1873</v>
      </c>
      <c r="NLF249" s="921"/>
      <c r="NLG249" s="892" t="s">
        <v>1873</v>
      </c>
      <c r="NLH249" s="921"/>
      <c r="NLI249" s="892" t="s">
        <v>1873</v>
      </c>
      <c r="NLJ249" s="921"/>
      <c r="NLK249" s="892" t="s">
        <v>1873</v>
      </c>
      <c r="NLL249" s="921"/>
      <c r="NLM249" s="892" t="s">
        <v>1873</v>
      </c>
      <c r="NLN249" s="921"/>
      <c r="NLO249" s="892" t="s">
        <v>1873</v>
      </c>
      <c r="NLP249" s="921"/>
      <c r="NLQ249" s="892" t="s">
        <v>1873</v>
      </c>
      <c r="NLR249" s="921"/>
      <c r="NLS249" s="892" t="s">
        <v>1873</v>
      </c>
      <c r="NLT249" s="921"/>
      <c r="NLU249" s="892" t="s">
        <v>1873</v>
      </c>
      <c r="NLV249" s="921"/>
      <c r="NLW249" s="892" t="s">
        <v>1873</v>
      </c>
      <c r="NLX249" s="921"/>
      <c r="NLY249" s="892" t="s">
        <v>1873</v>
      </c>
      <c r="NLZ249" s="921"/>
      <c r="NMA249" s="892" t="s">
        <v>1873</v>
      </c>
      <c r="NMB249" s="921"/>
      <c r="NMC249" s="892" t="s">
        <v>1873</v>
      </c>
      <c r="NMD249" s="921"/>
      <c r="NME249" s="892" t="s">
        <v>1873</v>
      </c>
      <c r="NMF249" s="921"/>
      <c r="NMG249" s="892" t="s">
        <v>1873</v>
      </c>
      <c r="NMH249" s="921"/>
      <c r="NMI249" s="892" t="s">
        <v>1873</v>
      </c>
      <c r="NMJ249" s="921"/>
      <c r="NMK249" s="892" t="s">
        <v>1873</v>
      </c>
      <c r="NML249" s="921"/>
      <c r="NMM249" s="892" t="s">
        <v>1873</v>
      </c>
      <c r="NMN249" s="921"/>
      <c r="NMO249" s="892" t="s">
        <v>1873</v>
      </c>
      <c r="NMP249" s="921"/>
      <c r="NMQ249" s="892" t="s">
        <v>1873</v>
      </c>
      <c r="NMR249" s="921"/>
      <c r="NMS249" s="892" t="s">
        <v>1873</v>
      </c>
      <c r="NMT249" s="921"/>
      <c r="NMU249" s="892" t="s">
        <v>1873</v>
      </c>
      <c r="NMV249" s="921"/>
      <c r="NMW249" s="892" t="s">
        <v>1873</v>
      </c>
      <c r="NMX249" s="921"/>
      <c r="NMY249" s="892" t="s">
        <v>1873</v>
      </c>
      <c r="NMZ249" s="921"/>
      <c r="NNA249" s="892" t="s">
        <v>1873</v>
      </c>
      <c r="NNB249" s="921"/>
      <c r="NNC249" s="892" t="s">
        <v>1873</v>
      </c>
      <c r="NND249" s="921"/>
      <c r="NNE249" s="892" t="s">
        <v>1873</v>
      </c>
      <c r="NNF249" s="921"/>
      <c r="NNG249" s="892" t="s">
        <v>1873</v>
      </c>
      <c r="NNH249" s="921"/>
      <c r="NNI249" s="892" t="s">
        <v>1873</v>
      </c>
      <c r="NNJ249" s="921"/>
      <c r="NNK249" s="892" t="s">
        <v>1873</v>
      </c>
      <c r="NNL249" s="921"/>
      <c r="NNM249" s="892" t="s">
        <v>1873</v>
      </c>
      <c r="NNN249" s="921"/>
      <c r="NNO249" s="892" t="s">
        <v>1873</v>
      </c>
      <c r="NNP249" s="921"/>
      <c r="NNQ249" s="892" t="s">
        <v>1873</v>
      </c>
      <c r="NNR249" s="921"/>
      <c r="NNS249" s="892" t="s">
        <v>1873</v>
      </c>
      <c r="NNT249" s="921"/>
      <c r="NNU249" s="892" t="s">
        <v>1873</v>
      </c>
      <c r="NNV249" s="921"/>
      <c r="NNW249" s="892" t="s">
        <v>1873</v>
      </c>
      <c r="NNX249" s="921"/>
      <c r="NNY249" s="892" t="s">
        <v>1873</v>
      </c>
      <c r="NNZ249" s="921"/>
      <c r="NOA249" s="892" t="s">
        <v>1873</v>
      </c>
      <c r="NOB249" s="921"/>
      <c r="NOC249" s="892" t="s">
        <v>1873</v>
      </c>
      <c r="NOD249" s="921"/>
      <c r="NOE249" s="892" t="s">
        <v>1873</v>
      </c>
      <c r="NOF249" s="921"/>
      <c r="NOG249" s="892" t="s">
        <v>1873</v>
      </c>
      <c r="NOH249" s="921"/>
      <c r="NOI249" s="892" t="s">
        <v>1873</v>
      </c>
      <c r="NOJ249" s="921"/>
      <c r="NOK249" s="892" t="s">
        <v>1873</v>
      </c>
      <c r="NOL249" s="921"/>
      <c r="NOM249" s="892" t="s">
        <v>1873</v>
      </c>
      <c r="NON249" s="921"/>
      <c r="NOO249" s="892" t="s">
        <v>1873</v>
      </c>
      <c r="NOP249" s="921"/>
      <c r="NOQ249" s="892" t="s">
        <v>1873</v>
      </c>
      <c r="NOR249" s="921"/>
      <c r="NOS249" s="892" t="s">
        <v>1873</v>
      </c>
      <c r="NOT249" s="921"/>
      <c r="NOU249" s="892" t="s">
        <v>1873</v>
      </c>
      <c r="NOV249" s="921"/>
      <c r="NOW249" s="892" t="s">
        <v>1873</v>
      </c>
      <c r="NOX249" s="921"/>
      <c r="NOY249" s="892" t="s">
        <v>1873</v>
      </c>
      <c r="NOZ249" s="921"/>
      <c r="NPA249" s="892" t="s">
        <v>1873</v>
      </c>
      <c r="NPB249" s="921"/>
      <c r="NPC249" s="892" t="s">
        <v>1873</v>
      </c>
      <c r="NPD249" s="921"/>
      <c r="NPE249" s="892" t="s">
        <v>1873</v>
      </c>
      <c r="NPF249" s="921"/>
      <c r="NPG249" s="892" t="s">
        <v>1873</v>
      </c>
      <c r="NPH249" s="921"/>
      <c r="NPI249" s="892" t="s">
        <v>1873</v>
      </c>
      <c r="NPJ249" s="921"/>
      <c r="NPK249" s="892" t="s">
        <v>1873</v>
      </c>
      <c r="NPL249" s="921"/>
      <c r="NPM249" s="892" t="s">
        <v>1873</v>
      </c>
      <c r="NPN249" s="921"/>
      <c r="NPO249" s="892" t="s">
        <v>1873</v>
      </c>
      <c r="NPP249" s="921"/>
      <c r="NPQ249" s="892" t="s">
        <v>1873</v>
      </c>
      <c r="NPR249" s="921"/>
      <c r="NPS249" s="892" t="s">
        <v>1873</v>
      </c>
      <c r="NPT249" s="921"/>
      <c r="NPU249" s="892" t="s">
        <v>1873</v>
      </c>
      <c r="NPV249" s="921"/>
      <c r="NPW249" s="892" t="s">
        <v>1873</v>
      </c>
      <c r="NPX249" s="921"/>
      <c r="NPY249" s="892" t="s">
        <v>1873</v>
      </c>
      <c r="NPZ249" s="921"/>
      <c r="NQA249" s="892" t="s">
        <v>1873</v>
      </c>
      <c r="NQB249" s="921"/>
      <c r="NQC249" s="892" t="s">
        <v>1873</v>
      </c>
      <c r="NQD249" s="921"/>
      <c r="NQE249" s="892" t="s">
        <v>1873</v>
      </c>
      <c r="NQF249" s="921"/>
      <c r="NQG249" s="892" t="s">
        <v>1873</v>
      </c>
      <c r="NQH249" s="921"/>
      <c r="NQI249" s="892" t="s">
        <v>1873</v>
      </c>
      <c r="NQJ249" s="921"/>
      <c r="NQK249" s="892" t="s">
        <v>1873</v>
      </c>
      <c r="NQL249" s="921"/>
      <c r="NQM249" s="892" t="s">
        <v>1873</v>
      </c>
      <c r="NQN249" s="921"/>
      <c r="NQO249" s="892" t="s">
        <v>1873</v>
      </c>
      <c r="NQP249" s="921"/>
      <c r="NQQ249" s="892" t="s">
        <v>1873</v>
      </c>
      <c r="NQR249" s="921"/>
      <c r="NQS249" s="892" t="s">
        <v>1873</v>
      </c>
      <c r="NQT249" s="921"/>
      <c r="NQU249" s="892" t="s">
        <v>1873</v>
      </c>
      <c r="NQV249" s="921"/>
      <c r="NQW249" s="892" t="s">
        <v>1873</v>
      </c>
      <c r="NQX249" s="921"/>
      <c r="NQY249" s="892" t="s">
        <v>1873</v>
      </c>
      <c r="NQZ249" s="921"/>
      <c r="NRA249" s="892" t="s">
        <v>1873</v>
      </c>
      <c r="NRB249" s="921"/>
      <c r="NRC249" s="892" t="s">
        <v>1873</v>
      </c>
      <c r="NRD249" s="921"/>
      <c r="NRE249" s="892" t="s">
        <v>1873</v>
      </c>
      <c r="NRF249" s="921"/>
      <c r="NRG249" s="892" t="s">
        <v>1873</v>
      </c>
      <c r="NRH249" s="921"/>
      <c r="NRI249" s="892" t="s">
        <v>1873</v>
      </c>
      <c r="NRJ249" s="921"/>
      <c r="NRK249" s="892" t="s">
        <v>1873</v>
      </c>
      <c r="NRL249" s="921"/>
      <c r="NRM249" s="892" t="s">
        <v>1873</v>
      </c>
      <c r="NRN249" s="921"/>
      <c r="NRO249" s="892" t="s">
        <v>1873</v>
      </c>
      <c r="NRP249" s="921"/>
      <c r="NRQ249" s="892" t="s">
        <v>1873</v>
      </c>
      <c r="NRR249" s="921"/>
      <c r="NRS249" s="892" t="s">
        <v>1873</v>
      </c>
      <c r="NRT249" s="921"/>
      <c r="NRU249" s="892" t="s">
        <v>1873</v>
      </c>
      <c r="NRV249" s="921"/>
      <c r="NRW249" s="892" t="s">
        <v>1873</v>
      </c>
      <c r="NRX249" s="921"/>
      <c r="NRY249" s="892" t="s">
        <v>1873</v>
      </c>
      <c r="NRZ249" s="921"/>
      <c r="NSA249" s="892" t="s">
        <v>1873</v>
      </c>
      <c r="NSB249" s="921"/>
      <c r="NSC249" s="892" t="s">
        <v>1873</v>
      </c>
      <c r="NSD249" s="921"/>
      <c r="NSE249" s="892" t="s">
        <v>1873</v>
      </c>
      <c r="NSF249" s="921"/>
      <c r="NSG249" s="892" t="s">
        <v>1873</v>
      </c>
      <c r="NSH249" s="921"/>
      <c r="NSI249" s="892" t="s">
        <v>1873</v>
      </c>
      <c r="NSJ249" s="921"/>
      <c r="NSK249" s="892" t="s">
        <v>1873</v>
      </c>
      <c r="NSL249" s="921"/>
      <c r="NSM249" s="892" t="s">
        <v>1873</v>
      </c>
      <c r="NSN249" s="921"/>
      <c r="NSO249" s="892" t="s">
        <v>1873</v>
      </c>
      <c r="NSP249" s="921"/>
      <c r="NSQ249" s="892" t="s">
        <v>1873</v>
      </c>
      <c r="NSR249" s="921"/>
      <c r="NSS249" s="892" t="s">
        <v>1873</v>
      </c>
      <c r="NST249" s="921"/>
      <c r="NSU249" s="892" t="s">
        <v>1873</v>
      </c>
      <c r="NSV249" s="921"/>
      <c r="NSW249" s="892" t="s">
        <v>1873</v>
      </c>
      <c r="NSX249" s="921"/>
      <c r="NSY249" s="892" t="s">
        <v>1873</v>
      </c>
      <c r="NSZ249" s="921"/>
      <c r="NTA249" s="892" t="s">
        <v>1873</v>
      </c>
      <c r="NTB249" s="921"/>
      <c r="NTC249" s="892" t="s">
        <v>1873</v>
      </c>
      <c r="NTD249" s="921"/>
      <c r="NTE249" s="892" t="s">
        <v>1873</v>
      </c>
      <c r="NTF249" s="921"/>
      <c r="NTG249" s="892" t="s">
        <v>1873</v>
      </c>
      <c r="NTH249" s="921"/>
      <c r="NTI249" s="892" t="s">
        <v>1873</v>
      </c>
      <c r="NTJ249" s="921"/>
      <c r="NTK249" s="892" t="s">
        <v>1873</v>
      </c>
      <c r="NTL249" s="921"/>
      <c r="NTM249" s="892" t="s">
        <v>1873</v>
      </c>
      <c r="NTN249" s="921"/>
      <c r="NTO249" s="892" t="s">
        <v>1873</v>
      </c>
      <c r="NTP249" s="921"/>
      <c r="NTQ249" s="892" t="s">
        <v>1873</v>
      </c>
      <c r="NTR249" s="921"/>
      <c r="NTS249" s="892" t="s">
        <v>1873</v>
      </c>
      <c r="NTT249" s="921"/>
      <c r="NTU249" s="892" t="s">
        <v>1873</v>
      </c>
      <c r="NTV249" s="921"/>
      <c r="NTW249" s="892" t="s">
        <v>1873</v>
      </c>
      <c r="NTX249" s="921"/>
      <c r="NTY249" s="892" t="s">
        <v>1873</v>
      </c>
      <c r="NTZ249" s="921"/>
      <c r="NUA249" s="892" t="s">
        <v>1873</v>
      </c>
      <c r="NUB249" s="921"/>
      <c r="NUC249" s="892" t="s">
        <v>1873</v>
      </c>
      <c r="NUD249" s="921"/>
      <c r="NUE249" s="892" t="s">
        <v>1873</v>
      </c>
      <c r="NUF249" s="921"/>
      <c r="NUG249" s="892" t="s">
        <v>1873</v>
      </c>
      <c r="NUH249" s="921"/>
      <c r="NUI249" s="892" t="s">
        <v>1873</v>
      </c>
      <c r="NUJ249" s="921"/>
      <c r="NUK249" s="892" t="s">
        <v>1873</v>
      </c>
      <c r="NUL249" s="921"/>
      <c r="NUM249" s="892" t="s">
        <v>1873</v>
      </c>
      <c r="NUN249" s="921"/>
      <c r="NUO249" s="892" t="s">
        <v>1873</v>
      </c>
      <c r="NUP249" s="921"/>
      <c r="NUQ249" s="892" t="s">
        <v>1873</v>
      </c>
      <c r="NUR249" s="921"/>
      <c r="NUS249" s="892" t="s">
        <v>1873</v>
      </c>
      <c r="NUT249" s="921"/>
      <c r="NUU249" s="892" t="s">
        <v>1873</v>
      </c>
      <c r="NUV249" s="921"/>
      <c r="NUW249" s="892" t="s">
        <v>1873</v>
      </c>
      <c r="NUX249" s="921"/>
      <c r="NUY249" s="892" t="s">
        <v>1873</v>
      </c>
      <c r="NUZ249" s="921"/>
      <c r="NVA249" s="892" t="s">
        <v>1873</v>
      </c>
      <c r="NVB249" s="921"/>
      <c r="NVC249" s="892" t="s">
        <v>1873</v>
      </c>
      <c r="NVD249" s="921"/>
      <c r="NVE249" s="892" t="s">
        <v>1873</v>
      </c>
      <c r="NVF249" s="921"/>
      <c r="NVG249" s="892" t="s">
        <v>1873</v>
      </c>
      <c r="NVH249" s="921"/>
      <c r="NVI249" s="892" t="s">
        <v>1873</v>
      </c>
      <c r="NVJ249" s="921"/>
      <c r="NVK249" s="892" t="s">
        <v>1873</v>
      </c>
      <c r="NVL249" s="921"/>
      <c r="NVM249" s="892" t="s">
        <v>1873</v>
      </c>
      <c r="NVN249" s="921"/>
      <c r="NVO249" s="892" t="s">
        <v>1873</v>
      </c>
      <c r="NVP249" s="921"/>
      <c r="NVQ249" s="892" t="s">
        <v>1873</v>
      </c>
      <c r="NVR249" s="921"/>
      <c r="NVS249" s="892" t="s">
        <v>1873</v>
      </c>
      <c r="NVT249" s="921"/>
      <c r="NVU249" s="892" t="s">
        <v>1873</v>
      </c>
      <c r="NVV249" s="921"/>
      <c r="NVW249" s="892" t="s">
        <v>1873</v>
      </c>
      <c r="NVX249" s="921"/>
      <c r="NVY249" s="892" t="s">
        <v>1873</v>
      </c>
      <c r="NVZ249" s="921"/>
      <c r="NWA249" s="892" t="s">
        <v>1873</v>
      </c>
      <c r="NWB249" s="921"/>
      <c r="NWC249" s="892" t="s">
        <v>1873</v>
      </c>
      <c r="NWD249" s="921"/>
      <c r="NWE249" s="892" t="s">
        <v>1873</v>
      </c>
      <c r="NWF249" s="921"/>
      <c r="NWG249" s="892" t="s">
        <v>1873</v>
      </c>
      <c r="NWH249" s="921"/>
      <c r="NWI249" s="892" t="s">
        <v>1873</v>
      </c>
      <c r="NWJ249" s="921"/>
      <c r="NWK249" s="892" t="s">
        <v>1873</v>
      </c>
      <c r="NWL249" s="921"/>
      <c r="NWM249" s="892" t="s">
        <v>1873</v>
      </c>
      <c r="NWN249" s="921"/>
      <c r="NWO249" s="892" t="s">
        <v>1873</v>
      </c>
      <c r="NWP249" s="921"/>
      <c r="NWQ249" s="892" t="s">
        <v>1873</v>
      </c>
      <c r="NWR249" s="921"/>
      <c r="NWS249" s="892" t="s">
        <v>1873</v>
      </c>
      <c r="NWT249" s="921"/>
      <c r="NWU249" s="892" t="s">
        <v>1873</v>
      </c>
      <c r="NWV249" s="921"/>
      <c r="NWW249" s="892" t="s">
        <v>1873</v>
      </c>
      <c r="NWX249" s="921"/>
      <c r="NWY249" s="892" t="s">
        <v>1873</v>
      </c>
      <c r="NWZ249" s="921"/>
      <c r="NXA249" s="892" t="s">
        <v>1873</v>
      </c>
      <c r="NXB249" s="921"/>
      <c r="NXC249" s="892" t="s">
        <v>1873</v>
      </c>
      <c r="NXD249" s="921"/>
      <c r="NXE249" s="892" t="s">
        <v>1873</v>
      </c>
      <c r="NXF249" s="921"/>
      <c r="NXG249" s="892" t="s">
        <v>1873</v>
      </c>
      <c r="NXH249" s="921"/>
      <c r="NXI249" s="892" t="s">
        <v>1873</v>
      </c>
      <c r="NXJ249" s="921"/>
      <c r="NXK249" s="892" t="s">
        <v>1873</v>
      </c>
      <c r="NXL249" s="921"/>
      <c r="NXM249" s="892" t="s">
        <v>1873</v>
      </c>
      <c r="NXN249" s="921"/>
      <c r="NXO249" s="892" t="s">
        <v>1873</v>
      </c>
      <c r="NXP249" s="921"/>
      <c r="NXQ249" s="892" t="s">
        <v>1873</v>
      </c>
      <c r="NXR249" s="921"/>
      <c r="NXS249" s="892" t="s">
        <v>1873</v>
      </c>
      <c r="NXT249" s="921"/>
      <c r="NXU249" s="892" t="s">
        <v>1873</v>
      </c>
      <c r="NXV249" s="921"/>
      <c r="NXW249" s="892" t="s">
        <v>1873</v>
      </c>
      <c r="NXX249" s="921"/>
      <c r="NXY249" s="892" t="s">
        <v>1873</v>
      </c>
      <c r="NXZ249" s="921"/>
      <c r="NYA249" s="892" t="s">
        <v>1873</v>
      </c>
      <c r="NYB249" s="921"/>
      <c r="NYC249" s="892" t="s">
        <v>1873</v>
      </c>
      <c r="NYD249" s="921"/>
      <c r="NYE249" s="892" t="s">
        <v>1873</v>
      </c>
      <c r="NYF249" s="921"/>
      <c r="NYG249" s="892" t="s">
        <v>1873</v>
      </c>
      <c r="NYH249" s="921"/>
      <c r="NYI249" s="892" t="s">
        <v>1873</v>
      </c>
      <c r="NYJ249" s="921"/>
      <c r="NYK249" s="892" t="s">
        <v>1873</v>
      </c>
      <c r="NYL249" s="921"/>
      <c r="NYM249" s="892" t="s">
        <v>1873</v>
      </c>
      <c r="NYN249" s="921"/>
      <c r="NYO249" s="892" t="s">
        <v>1873</v>
      </c>
      <c r="NYP249" s="921"/>
      <c r="NYQ249" s="892" t="s">
        <v>1873</v>
      </c>
      <c r="NYR249" s="921"/>
      <c r="NYS249" s="892" t="s">
        <v>1873</v>
      </c>
      <c r="NYT249" s="921"/>
      <c r="NYU249" s="892" t="s">
        <v>1873</v>
      </c>
      <c r="NYV249" s="921"/>
      <c r="NYW249" s="892" t="s">
        <v>1873</v>
      </c>
      <c r="NYX249" s="921"/>
      <c r="NYY249" s="892" t="s">
        <v>1873</v>
      </c>
      <c r="NYZ249" s="921"/>
      <c r="NZA249" s="892" t="s">
        <v>1873</v>
      </c>
      <c r="NZB249" s="921"/>
      <c r="NZC249" s="892" t="s">
        <v>1873</v>
      </c>
      <c r="NZD249" s="921"/>
      <c r="NZE249" s="892" t="s">
        <v>1873</v>
      </c>
      <c r="NZF249" s="921"/>
      <c r="NZG249" s="892" t="s">
        <v>1873</v>
      </c>
      <c r="NZH249" s="921"/>
      <c r="NZI249" s="892" t="s">
        <v>1873</v>
      </c>
      <c r="NZJ249" s="921"/>
      <c r="NZK249" s="892" t="s">
        <v>1873</v>
      </c>
      <c r="NZL249" s="921"/>
      <c r="NZM249" s="892" t="s">
        <v>1873</v>
      </c>
      <c r="NZN249" s="921"/>
      <c r="NZO249" s="892" t="s">
        <v>1873</v>
      </c>
      <c r="NZP249" s="921"/>
      <c r="NZQ249" s="892" t="s">
        <v>1873</v>
      </c>
      <c r="NZR249" s="921"/>
      <c r="NZS249" s="892" t="s">
        <v>1873</v>
      </c>
      <c r="NZT249" s="921"/>
      <c r="NZU249" s="892" t="s">
        <v>1873</v>
      </c>
      <c r="NZV249" s="921"/>
      <c r="NZW249" s="892" t="s">
        <v>1873</v>
      </c>
      <c r="NZX249" s="921"/>
      <c r="NZY249" s="892" t="s">
        <v>1873</v>
      </c>
      <c r="NZZ249" s="921"/>
      <c r="OAA249" s="892" t="s">
        <v>1873</v>
      </c>
      <c r="OAB249" s="921"/>
      <c r="OAC249" s="892" t="s">
        <v>1873</v>
      </c>
      <c r="OAD249" s="921"/>
      <c r="OAE249" s="892" t="s">
        <v>1873</v>
      </c>
      <c r="OAF249" s="921"/>
      <c r="OAG249" s="892" t="s">
        <v>1873</v>
      </c>
      <c r="OAH249" s="921"/>
      <c r="OAI249" s="892" t="s">
        <v>1873</v>
      </c>
      <c r="OAJ249" s="921"/>
      <c r="OAK249" s="892" t="s">
        <v>1873</v>
      </c>
      <c r="OAL249" s="921"/>
      <c r="OAM249" s="892" t="s">
        <v>1873</v>
      </c>
      <c r="OAN249" s="921"/>
      <c r="OAO249" s="892" t="s">
        <v>1873</v>
      </c>
      <c r="OAP249" s="921"/>
      <c r="OAQ249" s="892" t="s">
        <v>1873</v>
      </c>
      <c r="OAR249" s="921"/>
      <c r="OAS249" s="892" t="s">
        <v>1873</v>
      </c>
      <c r="OAT249" s="921"/>
      <c r="OAU249" s="892" t="s">
        <v>1873</v>
      </c>
      <c r="OAV249" s="921"/>
      <c r="OAW249" s="892" t="s">
        <v>1873</v>
      </c>
      <c r="OAX249" s="921"/>
      <c r="OAY249" s="892" t="s">
        <v>1873</v>
      </c>
      <c r="OAZ249" s="921"/>
      <c r="OBA249" s="892" t="s">
        <v>1873</v>
      </c>
      <c r="OBB249" s="921"/>
      <c r="OBC249" s="892" t="s">
        <v>1873</v>
      </c>
      <c r="OBD249" s="921"/>
      <c r="OBE249" s="892" t="s">
        <v>1873</v>
      </c>
      <c r="OBF249" s="921"/>
      <c r="OBG249" s="892" t="s">
        <v>1873</v>
      </c>
      <c r="OBH249" s="921"/>
      <c r="OBI249" s="892" t="s">
        <v>1873</v>
      </c>
      <c r="OBJ249" s="921"/>
      <c r="OBK249" s="892" t="s">
        <v>1873</v>
      </c>
      <c r="OBL249" s="921"/>
      <c r="OBM249" s="892" t="s">
        <v>1873</v>
      </c>
      <c r="OBN249" s="921"/>
      <c r="OBO249" s="892" t="s">
        <v>1873</v>
      </c>
      <c r="OBP249" s="921"/>
      <c r="OBQ249" s="892" t="s">
        <v>1873</v>
      </c>
      <c r="OBR249" s="921"/>
      <c r="OBS249" s="892" t="s">
        <v>1873</v>
      </c>
      <c r="OBT249" s="921"/>
      <c r="OBU249" s="892" t="s">
        <v>1873</v>
      </c>
      <c r="OBV249" s="921"/>
      <c r="OBW249" s="892" t="s">
        <v>1873</v>
      </c>
      <c r="OBX249" s="921"/>
      <c r="OBY249" s="892" t="s">
        <v>1873</v>
      </c>
      <c r="OBZ249" s="921"/>
      <c r="OCA249" s="892" t="s">
        <v>1873</v>
      </c>
      <c r="OCB249" s="921"/>
      <c r="OCC249" s="892" t="s">
        <v>1873</v>
      </c>
      <c r="OCD249" s="921"/>
      <c r="OCE249" s="892" t="s">
        <v>1873</v>
      </c>
      <c r="OCF249" s="921"/>
      <c r="OCG249" s="892" t="s">
        <v>1873</v>
      </c>
      <c r="OCH249" s="921"/>
      <c r="OCI249" s="892" t="s">
        <v>1873</v>
      </c>
      <c r="OCJ249" s="921"/>
      <c r="OCK249" s="892" t="s">
        <v>1873</v>
      </c>
      <c r="OCL249" s="921"/>
      <c r="OCM249" s="892" t="s">
        <v>1873</v>
      </c>
      <c r="OCN249" s="921"/>
      <c r="OCO249" s="892" t="s">
        <v>1873</v>
      </c>
      <c r="OCP249" s="921"/>
      <c r="OCQ249" s="892" t="s">
        <v>1873</v>
      </c>
      <c r="OCR249" s="921"/>
      <c r="OCS249" s="892" t="s">
        <v>1873</v>
      </c>
      <c r="OCT249" s="921"/>
      <c r="OCU249" s="892" t="s">
        <v>1873</v>
      </c>
      <c r="OCV249" s="921"/>
      <c r="OCW249" s="892" t="s">
        <v>1873</v>
      </c>
      <c r="OCX249" s="921"/>
      <c r="OCY249" s="892" t="s">
        <v>1873</v>
      </c>
      <c r="OCZ249" s="921"/>
      <c r="ODA249" s="892" t="s">
        <v>1873</v>
      </c>
      <c r="ODB249" s="921"/>
      <c r="ODC249" s="892" t="s">
        <v>1873</v>
      </c>
      <c r="ODD249" s="921"/>
      <c r="ODE249" s="892" t="s">
        <v>1873</v>
      </c>
      <c r="ODF249" s="921"/>
      <c r="ODG249" s="892" t="s">
        <v>1873</v>
      </c>
      <c r="ODH249" s="921"/>
      <c r="ODI249" s="892" t="s">
        <v>1873</v>
      </c>
      <c r="ODJ249" s="921"/>
      <c r="ODK249" s="892" t="s">
        <v>1873</v>
      </c>
      <c r="ODL249" s="921"/>
      <c r="ODM249" s="892" t="s">
        <v>1873</v>
      </c>
      <c r="ODN249" s="921"/>
      <c r="ODO249" s="892" t="s">
        <v>1873</v>
      </c>
      <c r="ODP249" s="921"/>
      <c r="ODQ249" s="892" t="s">
        <v>1873</v>
      </c>
      <c r="ODR249" s="921"/>
      <c r="ODS249" s="892" t="s">
        <v>1873</v>
      </c>
      <c r="ODT249" s="921"/>
      <c r="ODU249" s="892" t="s">
        <v>1873</v>
      </c>
      <c r="ODV249" s="921"/>
      <c r="ODW249" s="892" t="s">
        <v>1873</v>
      </c>
      <c r="ODX249" s="921"/>
      <c r="ODY249" s="892" t="s">
        <v>1873</v>
      </c>
      <c r="ODZ249" s="921"/>
      <c r="OEA249" s="892" t="s">
        <v>1873</v>
      </c>
      <c r="OEB249" s="921"/>
      <c r="OEC249" s="892" t="s">
        <v>1873</v>
      </c>
      <c r="OED249" s="921"/>
      <c r="OEE249" s="892" t="s">
        <v>1873</v>
      </c>
      <c r="OEF249" s="921"/>
      <c r="OEG249" s="892" t="s">
        <v>1873</v>
      </c>
      <c r="OEH249" s="921"/>
      <c r="OEI249" s="892" t="s">
        <v>1873</v>
      </c>
      <c r="OEJ249" s="921"/>
      <c r="OEK249" s="892" t="s">
        <v>1873</v>
      </c>
      <c r="OEL249" s="921"/>
      <c r="OEM249" s="892" t="s">
        <v>1873</v>
      </c>
      <c r="OEN249" s="921"/>
      <c r="OEO249" s="892" t="s">
        <v>1873</v>
      </c>
      <c r="OEP249" s="921"/>
      <c r="OEQ249" s="892" t="s">
        <v>1873</v>
      </c>
      <c r="OER249" s="921"/>
      <c r="OES249" s="892" t="s">
        <v>1873</v>
      </c>
      <c r="OET249" s="921"/>
      <c r="OEU249" s="892" t="s">
        <v>1873</v>
      </c>
      <c r="OEV249" s="921"/>
      <c r="OEW249" s="892" t="s">
        <v>1873</v>
      </c>
      <c r="OEX249" s="921"/>
      <c r="OEY249" s="892" t="s">
        <v>1873</v>
      </c>
      <c r="OEZ249" s="921"/>
      <c r="OFA249" s="892" t="s">
        <v>1873</v>
      </c>
      <c r="OFB249" s="921"/>
      <c r="OFC249" s="892" t="s">
        <v>1873</v>
      </c>
      <c r="OFD249" s="921"/>
      <c r="OFE249" s="892" t="s">
        <v>1873</v>
      </c>
      <c r="OFF249" s="921"/>
      <c r="OFG249" s="892" t="s">
        <v>1873</v>
      </c>
      <c r="OFH249" s="921"/>
      <c r="OFI249" s="892" t="s">
        <v>1873</v>
      </c>
      <c r="OFJ249" s="921"/>
      <c r="OFK249" s="892" t="s">
        <v>1873</v>
      </c>
      <c r="OFL249" s="921"/>
      <c r="OFM249" s="892" t="s">
        <v>1873</v>
      </c>
      <c r="OFN249" s="921"/>
      <c r="OFO249" s="892" t="s">
        <v>1873</v>
      </c>
      <c r="OFP249" s="921"/>
      <c r="OFQ249" s="892" t="s">
        <v>1873</v>
      </c>
      <c r="OFR249" s="921"/>
      <c r="OFS249" s="892" t="s">
        <v>1873</v>
      </c>
      <c r="OFT249" s="921"/>
      <c r="OFU249" s="892" t="s">
        <v>1873</v>
      </c>
      <c r="OFV249" s="921"/>
      <c r="OFW249" s="892" t="s">
        <v>1873</v>
      </c>
      <c r="OFX249" s="921"/>
      <c r="OFY249" s="892" t="s">
        <v>1873</v>
      </c>
      <c r="OFZ249" s="921"/>
      <c r="OGA249" s="892" t="s">
        <v>1873</v>
      </c>
      <c r="OGB249" s="921"/>
      <c r="OGC249" s="892" t="s">
        <v>1873</v>
      </c>
      <c r="OGD249" s="921"/>
      <c r="OGE249" s="892" t="s">
        <v>1873</v>
      </c>
      <c r="OGF249" s="921"/>
      <c r="OGG249" s="892" t="s">
        <v>1873</v>
      </c>
      <c r="OGH249" s="921"/>
      <c r="OGI249" s="892" t="s">
        <v>1873</v>
      </c>
      <c r="OGJ249" s="921"/>
      <c r="OGK249" s="892" t="s">
        <v>1873</v>
      </c>
      <c r="OGL249" s="921"/>
      <c r="OGM249" s="892" t="s">
        <v>1873</v>
      </c>
      <c r="OGN249" s="921"/>
      <c r="OGO249" s="892" t="s">
        <v>1873</v>
      </c>
      <c r="OGP249" s="921"/>
      <c r="OGQ249" s="892" t="s">
        <v>1873</v>
      </c>
      <c r="OGR249" s="921"/>
      <c r="OGS249" s="892" t="s">
        <v>1873</v>
      </c>
      <c r="OGT249" s="921"/>
      <c r="OGU249" s="892" t="s">
        <v>1873</v>
      </c>
      <c r="OGV249" s="921"/>
      <c r="OGW249" s="892" t="s">
        <v>1873</v>
      </c>
      <c r="OGX249" s="921"/>
      <c r="OGY249" s="892" t="s">
        <v>1873</v>
      </c>
      <c r="OGZ249" s="921"/>
      <c r="OHA249" s="892" t="s">
        <v>1873</v>
      </c>
      <c r="OHB249" s="921"/>
      <c r="OHC249" s="892" t="s">
        <v>1873</v>
      </c>
      <c r="OHD249" s="921"/>
      <c r="OHE249" s="892" t="s">
        <v>1873</v>
      </c>
      <c r="OHF249" s="921"/>
      <c r="OHG249" s="892" t="s">
        <v>1873</v>
      </c>
      <c r="OHH249" s="921"/>
      <c r="OHI249" s="892" t="s">
        <v>1873</v>
      </c>
      <c r="OHJ249" s="921"/>
      <c r="OHK249" s="892" t="s">
        <v>1873</v>
      </c>
      <c r="OHL249" s="921"/>
      <c r="OHM249" s="892" t="s">
        <v>1873</v>
      </c>
      <c r="OHN249" s="921"/>
      <c r="OHO249" s="892" t="s">
        <v>1873</v>
      </c>
      <c r="OHP249" s="921"/>
      <c r="OHQ249" s="892" t="s">
        <v>1873</v>
      </c>
      <c r="OHR249" s="921"/>
      <c r="OHS249" s="892" t="s">
        <v>1873</v>
      </c>
      <c r="OHT249" s="921"/>
      <c r="OHU249" s="892" t="s">
        <v>1873</v>
      </c>
      <c r="OHV249" s="921"/>
      <c r="OHW249" s="892" t="s">
        <v>1873</v>
      </c>
      <c r="OHX249" s="921"/>
      <c r="OHY249" s="892" t="s">
        <v>1873</v>
      </c>
      <c r="OHZ249" s="921"/>
      <c r="OIA249" s="892" t="s">
        <v>1873</v>
      </c>
      <c r="OIB249" s="921"/>
      <c r="OIC249" s="892" t="s">
        <v>1873</v>
      </c>
      <c r="OID249" s="921"/>
      <c r="OIE249" s="892" t="s">
        <v>1873</v>
      </c>
      <c r="OIF249" s="921"/>
      <c r="OIG249" s="892" t="s">
        <v>1873</v>
      </c>
      <c r="OIH249" s="921"/>
      <c r="OII249" s="892" t="s">
        <v>1873</v>
      </c>
      <c r="OIJ249" s="921"/>
      <c r="OIK249" s="892" t="s">
        <v>1873</v>
      </c>
      <c r="OIL249" s="921"/>
      <c r="OIM249" s="892" t="s">
        <v>1873</v>
      </c>
      <c r="OIN249" s="921"/>
      <c r="OIO249" s="892" t="s">
        <v>1873</v>
      </c>
      <c r="OIP249" s="921"/>
      <c r="OIQ249" s="892" t="s">
        <v>1873</v>
      </c>
      <c r="OIR249" s="921"/>
      <c r="OIS249" s="892" t="s">
        <v>1873</v>
      </c>
      <c r="OIT249" s="921"/>
      <c r="OIU249" s="892" t="s">
        <v>1873</v>
      </c>
      <c r="OIV249" s="921"/>
      <c r="OIW249" s="892" t="s">
        <v>1873</v>
      </c>
      <c r="OIX249" s="921"/>
      <c r="OIY249" s="892" t="s">
        <v>1873</v>
      </c>
      <c r="OIZ249" s="921"/>
      <c r="OJA249" s="892" t="s">
        <v>1873</v>
      </c>
      <c r="OJB249" s="921"/>
      <c r="OJC249" s="892" t="s">
        <v>1873</v>
      </c>
      <c r="OJD249" s="921"/>
      <c r="OJE249" s="892" t="s">
        <v>1873</v>
      </c>
      <c r="OJF249" s="921"/>
      <c r="OJG249" s="892" t="s">
        <v>1873</v>
      </c>
      <c r="OJH249" s="921"/>
      <c r="OJI249" s="892" t="s">
        <v>1873</v>
      </c>
      <c r="OJJ249" s="921"/>
      <c r="OJK249" s="892" t="s">
        <v>1873</v>
      </c>
      <c r="OJL249" s="921"/>
      <c r="OJM249" s="892" t="s">
        <v>1873</v>
      </c>
      <c r="OJN249" s="921"/>
      <c r="OJO249" s="892" t="s">
        <v>1873</v>
      </c>
      <c r="OJP249" s="921"/>
      <c r="OJQ249" s="892" t="s">
        <v>1873</v>
      </c>
      <c r="OJR249" s="921"/>
      <c r="OJS249" s="892" t="s">
        <v>1873</v>
      </c>
      <c r="OJT249" s="921"/>
      <c r="OJU249" s="892" t="s">
        <v>1873</v>
      </c>
      <c r="OJV249" s="921"/>
      <c r="OJW249" s="892" t="s">
        <v>1873</v>
      </c>
      <c r="OJX249" s="921"/>
      <c r="OJY249" s="892" t="s">
        <v>1873</v>
      </c>
      <c r="OJZ249" s="921"/>
      <c r="OKA249" s="892" t="s">
        <v>1873</v>
      </c>
      <c r="OKB249" s="921"/>
      <c r="OKC249" s="892" t="s">
        <v>1873</v>
      </c>
      <c r="OKD249" s="921"/>
      <c r="OKE249" s="892" t="s">
        <v>1873</v>
      </c>
      <c r="OKF249" s="921"/>
      <c r="OKG249" s="892" t="s">
        <v>1873</v>
      </c>
      <c r="OKH249" s="921"/>
      <c r="OKI249" s="892" t="s">
        <v>1873</v>
      </c>
      <c r="OKJ249" s="921"/>
      <c r="OKK249" s="892" t="s">
        <v>1873</v>
      </c>
      <c r="OKL249" s="921"/>
      <c r="OKM249" s="892" t="s">
        <v>1873</v>
      </c>
      <c r="OKN249" s="921"/>
      <c r="OKO249" s="892" t="s">
        <v>1873</v>
      </c>
      <c r="OKP249" s="921"/>
      <c r="OKQ249" s="892" t="s">
        <v>1873</v>
      </c>
      <c r="OKR249" s="921"/>
      <c r="OKS249" s="892" t="s">
        <v>1873</v>
      </c>
      <c r="OKT249" s="921"/>
      <c r="OKU249" s="892" t="s">
        <v>1873</v>
      </c>
      <c r="OKV249" s="921"/>
      <c r="OKW249" s="892" t="s">
        <v>1873</v>
      </c>
      <c r="OKX249" s="921"/>
      <c r="OKY249" s="892" t="s">
        <v>1873</v>
      </c>
      <c r="OKZ249" s="921"/>
      <c r="OLA249" s="892" t="s">
        <v>1873</v>
      </c>
      <c r="OLB249" s="921"/>
      <c r="OLC249" s="892" t="s">
        <v>1873</v>
      </c>
      <c r="OLD249" s="921"/>
      <c r="OLE249" s="892" t="s">
        <v>1873</v>
      </c>
      <c r="OLF249" s="921"/>
      <c r="OLG249" s="892" t="s">
        <v>1873</v>
      </c>
      <c r="OLH249" s="921"/>
      <c r="OLI249" s="892" t="s">
        <v>1873</v>
      </c>
      <c r="OLJ249" s="921"/>
      <c r="OLK249" s="892" t="s">
        <v>1873</v>
      </c>
      <c r="OLL249" s="921"/>
      <c r="OLM249" s="892" t="s">
        <v>1873</v>
      </c>
      <c r="OLN249" s="921"/>
      <c r="OLO249" s="892" t="s">
        <v>1873</v>
      </c>
      <c r="OLP249" s="921"/>
      <c r="OLQ249" s="892" t="s">
        <v>1873</v>
      </c>
      <c r="OLR249" s="921"/>
      <c r="OLS249" s="892" t="s">
        <v>1873</v>
      </c>
      <c r="OLT249" s="921"/>
      <c r="OLU249" s="892" t="s">
        <v>1873</v>
      </c>
      <c r="OLV249" s="921"/>
      <c r="OLW249" s="892" t="s">
        <v>1873</v>
      </c>
      <c r="OLX249" s="921"/>
      <c r="OLY249" s="892" t="s">
        <v>1873</v>
      </c>
      <c r="OLZ249" s="921"/>
      <c r="OMA249" s="892" t="s">
        <v>1873</v>
      </c>
      <c r="OMB249" s="921"/>
      <c r="OMC249" s="892" t="s">
        <v>1873</v>
      </c>
      <c r="OMD249" s="921"/>
      <c r="OME249" s="892" t="s">
        <v>1873</v>
      </c>
      <c r="OMF249" s="921"/>
      <c r="OMG249" s="892" t="s">
        <v>1873</v>
      </c>
      <c r="OMH249" s="921"/>
      <c r="OMI249" s="892" t="s">
        <v>1873</v>
      </c>
      <c r="OMJ249" s="921"/>
      <c r="OMK249" s="892" t="s">
        <v>1873</v>
      </c>
      <c r="OML249" s="921"/>
      <c r="OMM249" s="892" t="s">
        <v>1873</v>
      </c>
      <c r="OMN249" s="921"/>
      <c r="OMO249" s="892" t="s">
        <v>1873</v>
      </c>
      <c r="OMP249" s="921"/>
      <c r="OMQ249" s="892" t="s">
        <v>1873</v>
      </c>
      <c r="OMR249" s="921"/>
      <c r="OMS249" s="892" t="s">
        <v>1873</v>
      </c>
      <c r="OMT249" s="921"/>
      <c r="OMU249" s="892" t="s">
        <v>1873</v>
      </c>
      <c r="OMV249" s="921"/>
      <c r="OMW249" s="892" t="s">
        <v>1873</v>
      </c>
      <c r="OMX249" s="921"/>
      <c r="OMY249" s="892" t="s">
        <v>1873</v>
      </c>
      <c r="OMZ249" s="921"/>
      <c r="ONA249" s="892" t="s">
        <v>1873</v>
      </c>
      <c r="ONB249" s="921"/>
      <c r="ONC249" s="892" t="s">
        <v>1873</v>
      </c>
      <c r="OND249" s="921"/>
      <c r="ONE249" s="892" t="s">
        <v>1873</v>
      </c>
      <c r="ONF249" s="921"/>
      <c r="ONG249" s="892" t="s">
        <v>1873</v>
      </c>
      <c r="ONH249" s="921"/>
      <c r="ONI249" s="892" t="s">
        <v>1873</v>
      </c>
      <c r="ONJ249" s="921"/>
      <c r="ONK249" s="892" t="s">
        <v>1873</v>
      </c>
      <c r="ONL249" s="921"/>
      <c r="ONM249" s="892" t="s">
        <v>1873</v>
      </c>
      <c r="ONN249" s="921"/>
      <c r="ONO249" s="892" t="s">
        <v>1873</v>
      </c>
      <c r="ONP249" s="921"/>
      <c r="ONQ249" s="892" t="s">
        <v>1873</v>
      </c>
      <c r="ONR249" s="921"/>
      <c r="ONS249" s="892" t="s">
        <v>1873</v>
      </c>
      <c r="ONT249" s="921"/>
      <c r="ONU249" s="892" t="s">
        <v>1873</v>
      </c>
      <c r="ONV249" s="921"/>
      <c r="ONW249" s="892" t="s">
        <v>1873</v>
      </c>
      <c r="ONX249" s="921"/>
      <c r="ONY249" s="892" t="s">
        <v>1873</v>
      </c>
      <c r="ONZ249" s="921"/>
      <c r="OOA249" s="892" t="s">
        <v>1873</v>
      </c>
      <c r="OOB249" s="921"/>
      <c r="OOC249" s="892" t="s">
        <v>1873</v>
      </c>
      <c r="OOD249" s="921"/>
      <c r="OOE249" s="892" t="s">
        <v>1873</v>
      </c>
      <c r="OOF249" s="921"/>
      <c r="OOG249" s="892" t="s">
        <v>1873</v>
      </c>
      <c r="OOH249" s="921"/>
      <c r="OOI249" s="892" t="s">
        <v>1873</v>
      </c>
      <c r="OOJ249" s="921"/>
      <c r="OOK249" s="892" t="s">
        <v>1873</v>
      </c>
      <c r="OOL249" s="921"/>
      <c r="OOM249" s="892" t="s">
        <v>1873</v>
      </c>
      <c r="OON249" s="921"/>
      <c r="OOO249" s="892" t="s">
        <v>1873</v>
      </c>
      <c r="OOP249" s="921"/>
      <c r="OOQ249" s="892" t="s">
        <v>1873</v>
      </c>
      <c r="OOR249" s="921"/>
      <c r="OOS249" s="892" t="s">
        <v>1873</v>
      </c>
      <c r="OOT249" s="921"/>
      <c r="OOU249" s="892" t="s">
        <v>1873</v>
      </c>
      <c r="OOV249" s="921"/>
      <c r="OOW249" s="892" t="s">
        <v>1873</v>
      </c>
      <c r="OOX249" s="921"/>
      <c r="OOY249" s="892" t="s">
        <v>1873</v>
      </c>
      <c r="OOZ249" s="921"/>
      <c r="OPA249" s="892" t="s">
        <v>1873</v>
      </c>
      <c r="OPB249" s="921"/>
      <c r="OPC249" s="892" t="s">
        <v>1873</v>
      </c>
      <c r="OPD249" s="921"/>
      <c r="OPE249" s="892" t="s">
        <v>1873</v>
      </c>
      <c r="OPF249" s="921"/>
      <c r="OPG249" s="892" t="s">
        <v>1873</v>
      </c>
      <c r="OPH249" s="921"/>
      <c r="OPI249" s="892" t="s">
        <v>1873</v>
      </c>
      <c r="OPJ249" s="921"/>
      <c r="OPK249" s="892" t="s">
        <v>1873</v>
      </c>
      <c r="OPL249" s="921"/>
      <c r="OPM249" s="892" t="s">
        <v>1873</v>
      </c>
      <c r="OPN249" s="921"/>
      <c r="OPO249" s="892" t="s">
        <v>1873</v>
      </c>
      <c r="OPP249" s="921"/>
      <c r="OPQ249" s="892" t="s">
        <v>1873</v>
      </c>
      <c r="OPR249" s="921"/>
      <c r="OPS249" s="892" t="s">
        <v>1873</v>
      </c>
      <c r="OPT249" s="921"/>
      <c r="OPU249" s="892" t="s">
        <v>1873</v>
      </c>
      <c r="OPV249" s="921"/>
      <c r="OPW249" s="892" t="s">
        <v>1873</v>
      </c>
      <c r="OPX249" s="921"/>
      <c r="OPY249" s="892" t="s">
        <v>1873</v>
      </c>
      <c r="OPZ249" s="921"/>
      <c r="OQA249" s="892" t="s">
        <v>1873</v>
      </c>
      <c r="OQB249" s="921"/>
      <c r="OQC249" s="892" t="s">
        <v>1873</v>
      </c>
      <c r="OQD249" s="921"/>
      <c r="OQE249" s="892" t="s">
        <v>1873</v>
      </c>
      <c r="OQF249" s="921"/>
      <c r="OQG249" s="892" t="s">
        <v>1873</v>
      </c>
      <c r="OQH249" s="921"/>
      <c r="OQI249" s="892" t="s">
        <v>1873</v>
      </c>
      <c r="OQJ249" s="921"/>
      <c r="OQK249" s="892" t="s">
        <v>1873</v>
      </c>
      <c r="OQL249" s="921"/>
      <c r="OQM249" s="892" t="s">
        <v>1873</v>
      </c>
      <c r="OQN249" s="921"/>
      <c r="OQO249" s="892" t="s">
        <v>1873</v>
      </c>
      <c r="OQP249" s="921"/>
      <c r="OQQ249" s="892" t="s">
        <v>1873</v>
      </c>
      <c r="OQR249" s="921"/>
      <c r="OQS249" s="892" t="s">
        <v>1873</v>
      </c>
      <c r="OQT249" s="921"/>
      <c r="OQU249" s="892" t="s">
        <v>1873</v>
      </c>
      <c r="OQV249" s="921"/>
      <c r="OQW249" s="892" t="s">
        <v>1873</v>
      </c>
      <c r="OQX249" s="921"/>
      <c r="OQY249" s="892" t="s">
        <v>1873</v>
      </c>
      <c r="OQZ249" s="921"/>
      <c r="ORA249" s="892" t="s">
        <v>1873</v>
      </c>
      <c r="ORB249" s="921"/>
      <c r="ORC249" s="892" t="s">
        <v>1873</v>
      </c>
      <c r="ORD249" s="921"/>
      <c r="ORE249" s="892" t="s">
        <v>1873</v>
      </c>
      <c r="ORF249" s="921"/>
      <c r="ORG249" s="892" t="s">
        <v>1873</v>
      </c>
      <c r="ORH249" s="921"/>
      <c r="ORI249" s="892" t="s">
        <v>1873</v>
      </c>
      <c r="ORJ249" s="921"/>
      <c r="ORK249" s="892" t="s">
        <v>1873</v>
      </c>
      <c r="ORL249" s="921"/>
      <c r="ORM249" s="892" t="s">
        <v>1873</v>
      </c>
      <c r="ORN249" s="921"/>
      <c r="ORO249" s="892" t="s">
        <v>1873</v>
      </c>
      <c r="ORP249" s="921"/>
      <c r="ORQ249" s="892" t="s">
        <v>1873</v>
      </c>
      <c r="ORR249" s="921"/>
      <c r="ORS249" s="892" t="s">
        <v>1873</v>
      </c>
      <c r="ORT249" s="921"/>
      <c r="ORU249" s="892" t="s">
        <v>1873</v>
      </c>
      <c r="ORV249" s="921"/>
      <c r="ORW249" s="892" t="s">
        <v>1873</v>
      </c>
      <c r="ORX249" s="921"/>
      <c r="ORY249" s="892" t="s">
        <v>1873</v>
      </c>
      <c r="ORZ249" s="921"/>
      <c r="OSA249" s="892" t="s">
        <v>1873</v>
      </c>
      <c r="OSB249" s="921"/>
      <c r="OSC249" s="892" t="s">
        <v>1873</v>
      </c>
      <c r="OSD249" s="921"/>
      <c r="OSE249" s="892" t="s">
        <v>1873</v>
      </c>
      <c r="OSF249" s="921"/>
      <c r="OSG249" s="892" t="s">
        <v>1873</v>
      </c>
      <c r="OSH249" s="921"/>
      <c r="OSI249" s="892" t="s">
        <v>1873</v>
      </c>
      <c r="OSJ249" s="921"/>
      <c r="OSK249" s="892" t="s">
        <v>1873</v>
      </c>
      <c r="OSL249" s="921"/>
      <c r="OSM249" s="892" t="s">
        <v>1873</v>
      </c>
      <c r="OSN249" s="921"/>
      <c r="OSO249" s="892" t="s">
        <v>1873</v>
      </c>
      <c r="OSP249" s="921"/>
      <c r="OSQ249" s="892" t="s">
        <v>1873</v>
      </c>
      <c r="OSR249" s="921"/>
      <c r="OSS249" s="892" t="s">
        <v>1873</v>
      </c>
      <c r="OST249" s="921"/>
      <c r="OSU249" s="892" t="s">
        <v>1873</v>
      </c>
      <c r="OSV249" s="921"/>
      <c r="OSW249" s="892" t="s">
        <v>1873</v>
      </c>
      <c r="OSX249" s="921"/>
      <c r="OSY249" s="892" t="s">
        <v>1873</v>
      </c>
      <c r="OSZ249" s="921"/>
      <c r="OTA249" s="892" t="s">
        <v>1873</v>
      </c>
      <c r="OTB249" s="921"/>
      <c r="OTC249" s="892" t="s">
        <v>1873</v>
      </c>
      <c r="OTD249" s="921"/>
      <c r="OTE249" s="892" t="s">
        <v>1873</v>
      </c>
      <c r="OTF249" s="921"/>
      <c r="OTG249" s="892" t="s">
        <v>1873</v>
      </c>
      <c r="OTH249" s="921"/>
      <c r="OTI249" s="892" t="s">
        <v>1873</v>
      </c>
      <c r="OTJ249" s="921"/>
      <c r="OTK249" s="892" t="s">
        <v>1873</v>
      </c>
      <c r="OTL249" s="921"/>
      <c r="OTM249" s="892" t="s">
        <v>1873</v>
      </c>
      <c r="OTN249" s="921"/>
      <c r="OTO249" s="892" t="s">
        <v>1873</v>
      </c>
      <c r="OTP249" s="921"/>
      <c r="OTQ249" s="892" t="s">
        <v>1873</v>
      </c>
      <c r="OTR249" s="921"/>
      <c r="OTS249" s="892" t="s">
        <v>1873</v>
      </c>
      <c r="OTT249" s="921"/>
      <c r="OTU249" s="892" t="s">
        <v>1873</v>
      </c>
      <c r="OTV249" s="921"/>
      <c r="OTW249" s="892" t="s">
        <v>1873</v>
      </c>
      <c r="OTX249" s="921"/>
      <c r="OTY249" s="892" t="s">
        <v>1873</v>
      </c>
      <c r="OTZ249" s="921"/>
      <c r="OUA249" s="892" t="s">
        <v>1873</v>
      </c>
      <c r="OUB249" s="921"/>
      <c r="OUC249" s="892" t="s">
        <v>1873</v>
      </c>
      <c r="OUD249" s="921"/>
      <c r="OUE249" s="892" t="s">
        <v>1873</v>
      </c>
      <c r="OUF249" s="921"/>
      <c r="OUG249" s="892" t="s">
        <v>1873</v>
      </c>
      <c r="OUH249" s="921"/>
      <c r="OUI249" s="892" t="s">
        <v>1873</v>
      </c>
      <c r="OUJ249" s="921"/>
      <c r="OUK249" s="892" t="s">
        <v>1873</v>
      </c>
      <c r="OUL249" s="921"/>
      <c r="OUM249" s="892" t="s">
        <v>1873</v>
      </c>
      <c r="OUN249" s="921"/>
      <c r="OUO249" s="892" t="s">
        <v>1873</v>
      </c>
      <c r="OUP249" s="921"/>
      <c r="OUQ249" s="892" t="s">
        <v>1873</v>
      </c>
      <c r="OUR249" s="921"/>
      <c r="OUS249" s="892" t="s">
        <v>1873</v>
      </c>
      <c r="OUT249" s="921"/>
      <c r="OUU249" s="892" t="s">
        <v>1873</v>
      </c>
      <c r="OUV249" s="921"/>
      <c r="OUW249" s="892" t="s">
        <v>1873</v>
      </c>
      <c r="OUX249" s="921"/>
      <c r="OUY249" s="892" t="s">
        <v>1873</v>
      </c>
      <c r="OUZ249" s="921"/>
      <c r="OVA249" s="892" t="s">
        <v>1873</v>
      </c>
      <c r="OVB249" s="921"/>
      <c r="OVC249" s="892" t="s">
        <v>1873</v>
      </c>
      <c r="OVD249" s="921"/>
      <c r="OVE249" s="892" t="s">
        <v>1873</v>
      </c>
      <c r="OVF249" s="921"/>
      <c r="OVG249" s="892" t="s">
        <v>1873</v>
      </c>
      <c r="OVH249" s="921"/>
      <c r="OVI249" s="892" t="s">
        <v>1873</v>
      </c>
      <c r="OVJ249" s="921"/>
      <c r="OVK249" s="892" t="s">
        <v>1873</v>
      </c>
      <c r="OVL249" s="921"/>
      <c r="OVM249" s="892" t="s">
        <v>1873</v>
      </c>
      <c r="OVN249" s="921"/>
      <c r="OVO249" s="892" t="s">
        <v>1873</v>
      </c>
      <c r="OVP249" s="921"/>
      <c r="OVQ249" s="892" t="s">
        <v>1873</v>
      </c>
      <c r="OVR249" s="921"/>
      <c r="OVS249" s="892" t="s">
        <v>1873</v>
      </c>
      <c r="OVT249" s="921"/>
      <c r="OVU249" s="892" t="s">
        <v>1873</v>
      </c>
      <c r="OVV249" s="921"/>
      <c r="OVW249" s="892" t="s">
        <v>1873</v>
      </c>
      <c r="OVX249" s="921"/>
      <c r="OVY249" s="892" t="s">
        <v>1873</v>
      </c>
      <c r="OVZ249" s="921"/>
      <c r="OWA249" s="892" t="s">
        <v>1873</v>
      </c>
      <c r="OWB249" s="921"/>
      <c r="OWC249" s="892" t="s">
        <v>1873</v>
      </c>
      <c r="OWD249" s="921"/>
      <c r="OWE249" s="892" t="s">
        <v>1873</v>
      </c>
      <c r="OWF249" s="921"/>
      <c r="OWG249" s="892" t="s">
        <v>1873</v>
      </c>
      <c r="OWH249" s="921"/>
      <c r="OWI249" s="892" t="s">
        <v>1873</v>
      </c>
      <c r="OWJ249" s="921"/>
      <c r="OWK249" s="892" t="s">
        <v>1873</v>
      </c>
      <c r="OWL249" s="921"/>
      <c r="OWM249" s="892" t="s">
        <v>1873</v>
      </c>
      <c r="OWN249" s="921"/>
      <c r="OWO249" s="892" t="s">
        <v>1873</v>
      </c>
      <c r="OWP249" s="921"/>
      <c r="OWQ249" s="892" t="s">
        <v>1873</v>
      </c>
      <c r="OWR249" s="921"/>
      <c r="OWS249" s="892" t="s">
        <v>1873</v>
      </c>
      <c r="OWT249" s="921"/>
      <c r="OWU249" s="892" t="s">
        <v>1873</v>
      </c>
      <c r="OWV249" s="921"/>
      <c r="OWW249" s="892" t="s">
        <v>1873</v>
      </c>
      <c r="OWX249" s="921"/>
      <c r="OWY249" s="892" t="s">
        <v>1873</v>
      </c>
      <c r="OWZ249" s="921"/>
      <c r="OXA249" s="892" t="s">
        <v>1873</v>
      </c>
      <c r="OXB249" s="921"/>
      <c r="OXC249" s="892" t="s">
        <v>1873</v>
      </c>
      <c r="OXD249" s="921"/>
      <c r="OXE249" s="892" t="s">
        <v>1873</v>
      </c>
      <c r="OXF249" s="921"/>
      <c r="OXG249" s="892" t="s">
        <v>1873</v>
      </c>
      <c r="OXH249" s="921"/>
      <c r="OXI249" s="892" t="s">
        <v>1873</v>
      </c>
      <c r="OXJ249" s="921"/>
      <c r="OXK249" s="892" t="s">
        <v>1873</v>
      </c>
      <c r="OXL249" s="921"/>
      <c r="OXM249" s="892" t="s">
        <v>1873</v>
      </c>
      <c r="OXN249" s="921"/>
      <c r="OXO249" s="892" t="s">
        <v>1873</v>
      </c>
      <c r="OXP249" s="921"/>
      <c r="OXQ249" s="892" t="s">
        <v>1873</v>
      </c>
      <c r="OXR249" s="921"/>
      <c r="OXS249" s="892" t="s">
        <v>1873</v>
      </c>
      <c r="OXT249" s="921"/>
      <c r="OXU249" s="892" t="s">
        <v>1873</v>
      </c>
      <c r="OXV249" s="921"/>
      <c r="OXW249" s="892" t="s">
        <v>1873</v>
      </c>
      <c r="OXX249" s="921"/>
      <c r="OXY249" s="892" t="s">
        <v>1873</v>
      </c>
      <c r="OXZ249" s="921"/>
      <c r="OYA249" s="892" t="s">
        <v>1873</v>
      </c>
      <c r="OYB249" s="921"/>
      <c r="OYC249" s="892" t="s">
        <v>1873</v>
      </c>
      <c r="OYD249" s="921"/>
      <c r="OYE249" s="892" t="s">
        <v>1873</v>
      </c>
      <c r="OYF249" s="921"/>
      <c r="OYG249" s="892" t="s">
        <v>1873</v>
      </c>
      <c r="OYH249" s="921"/>
      <c r="OYI249" s="892" t="s">
        <v>1873</v>
      </c>
      <c r="OYJ249" s="921"/>
      <c r="OYK249" s="892" t="s">
        <v>1873</v>
      </c>
      <c r="OYL249" s="921"/>
      <c r="OYM249" s="892" t="s">
        <v>1873</v>
      </c>
      <c r="OYN249" s="921"/>
      <c r="OYO249" s="892" t="s">
        <v>1873</v>
      </c>
      <c r="OYP249" s="921"/>
      <c r="OYQ249" s="892" t="s">
        <v>1873</v>
      </c>
      <c r="OYR249" s="921"/>
      <c r="OYS249" s="892" t="s">
        <v>1873</v>
      </c>
      <c r="OYT249" s="921"/>
      <c r="OYU249" s="892" t="s">
        <v>1873</v>
      </c>
      <c r="OYV249" s="921"/>
      <c r="OYW249" s="892" t="s">
        <v>1873</v>
      </c>
      <c r="OYX249" s="921"/>
      <c r="OYY249" s="892" t="s">
        <v>1873</v>
      </c>
      <c r="OYZ249" s="921"/>
      <c r="OZA249" s="892" t="s">
        <v>1873</v>
      </c>
      <c r="OZB249" s="921"/>
      <c r="OZC249" s="892" t="s">
        <v>1873</v>
      </c>
      <c r="OZD249" s="921"/>
      <c r="OZE249" s="892" t="s">
        <v>1873</v>
      </c>
      <c r="OZF249" s="921"/>
      <c r="OZG249" s="892" t="s">
        <v>1873</v>
      </c>
      <c r="OZH249" s="921"/>
      <c r="OZI249" s="892" t="s">
        <v>1873</v>
      </c>
      <c r="OZJ249" s="921"/>
      <c r="OZK249" s="892" t="s">
        <v>1873</v>
      </c>
      <c r="OZL249" s="921"/>
      <c r="OZM249" s="892" t="s">
        <v>1873</v>
      </c>
      <c r="OZN249" s="921"/>
      <c r="OZO249" s="892" t="s">
        <v>1873</v>
      </c>
      <c r="OZP249" s="921"/>
      <c r="OZQ249" s="892" t="s">
        <v>1873</v>
      </c>
      <c r="OZR249" s="921"/>
      <c r="OZS249" s="892" t="s">
        <v>1873</v>
      </c>
      <c r="OZT249" s="921"/>
      <c r="OZU249" s="892" t="s">
        <v>1873</v>
      </c>
      <c r="OZV249" s="921"/>
      <c r="OZW249" s="892" t="s">
        <v>1873</v>
      </c>
      <c r="OZX249" s="921"/>
      <c r="OZY249" s="892" t="s">
        <v>1873</v>
      </c>
      <c r="OZZ249" s="921"/>
      <c r="PAA249" s="892" t="s">
        <v>1873</v>
      </c>
      <c r="PAB249" s="921"/>
      <c r="PAC249" s="892" t="s">
        <v>1873</v>
      </c>
      <c r="PAD249" s="921"/>
      <c r="PAE249" s="892" t="s">
        <v>1873</v>
      </c>
      <c r="PAF249" s="921"/>
      <c r="PAG249" s="892" t="s">
        <v>1873</v>
      </c>
      <c r="PAH249" s="921"/>
      <c r="PAI249" s="892" t="s">
        <v>1873</v>
      </c>
      <c r="PAJ249" s="921"/>
      <c r="PAK249" s="892" t="s">
        <v>1873</v>
      </c>
      <c r="PAL249" s="921"/>
      <c r="PAM249" s="892" t="s">
        <v>1873</v>
      </c>
      <c r="PAN249" s="921"/>
      <c r="PAO249" s="892" t="s">
        <v>1873</v>
      </c>
      <c r="PAP249" s="921"/>
      <c r="PAQ249" s="892" t="s">
        <v>1873</v>
      </c>
      <c r="PAR249" s="921"/>
      <c r="PAS249" s="892" t="s">
        <v>1873</v>
      </c>
      <c r="PAT249" s="921"/>
      <c r="PAU249" s="892" t="s">
        <v>1873</v>
      </c>
      <c r="PAV249" s="921"/>
      <c r="PAW249" s="892" t="s">
        <v>1873</v>
      </c>
      <c r="PAX249" s="921"/>
      <c r="PAY249" s="892" t="s">
        <v>1873</v>
      </c>
      <c r="PAZ249" s="921"/>
      <c r="PBA249" s="892" t="s">
        <v>1873</v>
      </c>
      <c r="PBB249" s="921"/>
      <c r="PBC249" s="892" t="s">
        <v>1873</v>
      </c>
      <c r="PBD249" s="921"/>
      <c r="PBE249" s="892" t="s">
        <v>1873</v>
      </c>
      <c r="PBF249" s="921"/>
      <c r="PBG249" s="892" t="s">
        <v>1873</v>
      </c>
      <c r="PBH249" s="921"/>
      <c r="PBI249" s="892" t="s">
        <v>1873</v>
      </c>
      <c r="PBJ249" s="921"/>
      <c r="PBK249" s="892" t="s">
        <v>1873</v>
      </c>
      <c r="PBL249" s="921"/>
      <c r="PBM249" s="892" t="s">
        <v>1873</v>
      </c>
      <c r="PBN249" s="921"/>
      <c r="PBO249" s="892" t="s">
        <v>1873</v>
      </c>
      <c r="PBP249" s="921"/>
      <c r="PBQ249" s="892" t="s">
        <v>1873</v>
      </c>
      <c r="PBR249" s="921"/>
      <c r="PBS249" s="892" t="s">
        <v>1873</v>
      </c>
      <c r="PBT249" s="921"/>
      <c r="PBU249" s="892" t="s">
        <v>1873</v>
      </c>
      <c r="PBV249" s="921"/>
      <c r="PBW249" s="892" t="s">
        <v>1873</v>
      </c>
      <c r="PBX249" s="921"/>
      <c r="PBY249" s="892" t="s">
        <v>1873</v>
      </c>
      <c r="PBZ249" s="921"/>
      <c r="PCA249" s="892" t="s">
        <v>1873</v>
      </c>
      <c r="PCB249" s="921"/>
      <c r="PCC249" s="892" t="s">
        <v>1873</v>
      </c>
      <c r="PCD249" s="921"/>
      <c r="PCE249" s="892" t="s">
        <v>1873</v>
      </c>
      <c r="PCF249" s="921"/>
      <c r="PCG249" s="892" t="s">
        <v>1873</v>
      </c>
      <c r="PCH249" s="921"/>
      <c r="PCI249" s="892" t="s">
        <v>1873</v>
      </c>
      <c r="PCJ249" s="921"/>
      <c r="PCK249" s="892" t="s">
        <v>1873</v>
      </c>
      <c r="PCL249" s="921"/>
      <c r="PCM249" s="892" t="s">
        <v>1873</v>
      </c>
      <c r="PCN249" s="921"/>
      <c r="PCO249" s="892" t="s">
        <v>1873</v>
      </c>
      <c r="PCP249" s="921"/>
      <c r="PCQ249" s="892" t="s">
        <v>1873</v>
      </c>
      <c r="PCR249" s="921"/>
      <c r="PCS249" s="892" t="s">
        <v>1873</v>
      </c>
      <c r="PCT249" s="921"/>
      <c r="PCU249" s="892" t="s">
        <v>1873</v>
      </c>
      <c r="PCV249" s="921"/>
      <c r="PCW249" s="892" t="s">
        <v>1873</v>
      </c>
      <c r="PCX249" s="921"/>
      <c r="PCY249" s="892" t="s">
        <v>1873</v>
      </c>
      <c r="PCZ249" s="921"/>
      <c r="PDA249" s="892" t="s">
        <v>1873</v>
      </c>
      <c r="PDB249" s="921"/>
      <c r="PDC249" s="892" t="s">
        <v>1873</v>
      </c>
      <c r="PDD249" s="921"/>
      <c r="PDE249" s="892" t="s">
        <v>1873</v>
      </c>
      <c r="PDF249" s="921"/>
      <c r="PDG249" s="892" t="s">
        <v>1873</v>
      </c>
      <c r="PDH249" s="921"/>
      <c r="PDI249" s="892" t="s">
        <v>1873</v>
      </c>
      <c r="PDJ249" s="921"/>
      <c r="PDK249" s="892" t="s">
        <v>1873</v>
      </c>
      <c r="PDL249" s="921"/>
      <c r="PDM249" s="892" t="s">
        <v>1873</v>
      </c>
      <c r="PDN249" s="921"/>
      <c r="PDO249" s="892" t="s">
        <v>1873</v>
      </c>
      <c r="PDP249" s="921"/>
      <c r="PDQ249" s="892" t="s">
        <v>1873</v>
      </c>
      <c r="PDR249" s="921"/>
      <c r="PDS249" s="892" t="s">
        <v>1873</v>
      </c>
      <c r="PDT249" s="921"/>
      <c r="PDU249" s="892" t="s">
        <v>1873</v>
      </c>
      <c r="PDV249" s="921"/>
      <c r="PDW249" s="892" t="s">
        <v>1873</v>
      </c>
      <c r="PDX249" s="921"/>
      <c r="PDY249" s="892" t="s">
        <v>1873</v>
      </c>
      <c r="PDZ249" s="921"/>
      <c r="PEA249" s="892" t="s">
        <v>1873</v>
      </c>
      <c r="PEB249" s="921"/>
      <c r="PEC249" s="892" t="s">
        <v>1873</v>
      </c>
      <c r="PED249" s="921"/>
      <c r="PEE249" s="892" t="s">
        <v>1873</v>
      </c>
      <c r="PEF249" s="921"/>
      <c r="PEG249" s="892" t="s">
        <v>1873</v>
      </c>
      <c r="PEH249" s="921"/>
      <c r="PEI249" s="892" t="s">
        <v>1873</v>
      </c>
      <c r="PEJ249" s="921"/>
      <c r="PEK249" s="892" t="s">
        <v>1873</v>
      </c>
      <c r="PEL249" s="921"/>
      <c r="PEM249" s="892" t="s">
        <v>1873</v>
      </c>
      <c r="PEN249" s="921"/>
      <c r="PEO249" s="892" t="s">
        <v>1873</v>
      </c>
      <c r="PEP249" s="921"/>
      <c r="PEQ249" s="892" t="s">
        <v>1873</v>
      </c>
      <c r="PER249" s="921"/>
      <c r="PES249" s="892" t="s">
        <v>1873</v>
      </c>
      <c r="PET249" s="921"/>
      <c r="PEU249" s="892" t="s">
        <v>1873</v>
      </c>
      <c r="PEV249" s="921"/>
      <c r="PEW249" s="892" t="s">
        <v>1873</v>
      </c>
      <c r="PEX249" s="921"/>
      <c r="PEY249" s="892" t="s">
        <v>1873</v>
      </c>
      <c r="PEZ249" s="921"/>
      <c r="PFA249" s="892" t="s">
        <v>1873</v>
      </c>
      <c r="PFB249" s="921"/>
      <c r="PFC249" s="892" t="s">
        <v>1873</v>
      </c>
      <c r="PFD249" s="921"/>
      <c r="PFE249" s="892" t="s">
        <v>1873</v>
      </c>
      <c r="PFF249" s="921"/>
      <c r="PFG249" s="892" t="s">
        <v>1873</v>
      </c>
      <c r="PFH249" s="921"/>
      <c r="PFI249" s="892" t="s">
        <v>1873</v>
      </c>
      <c r="PFJ249" s="921"/>
      <c r="PFK249" s="892" t="s">
        <v>1873</v>
      </c>
      <c r="PFL249" s="921"/>
      <c r="PFM249" s="892" t="s">
        <v>1873</v>
      </c>
      <c r="PFN249" s="921"/>
      <c r="PFO249" s="892" t="s">
        <v>1873</v>
      </c>
      <c r="PFP249" s="921"/>
      <c r="PFQ249" s="892" t="s">
        <v>1873</v>
      </c>
      <c r="PFR249" s="921"/>
      <c r="PFS249" s="892" t="s">
        <v>1873</v>
      </c>
      <c r="PFT249" s="921"/>
      <c r="PFU249" s="892" t="s">
        <v>1873</v>
      </c>
      <c r="PFV249" s="921"/>
      <c r="PFW249" s="892" t="s">
        <v>1873</v>
      </c>
      <c r="PFX249" s="921"/>
      <c r="PFY249" s="892" t="s">
        <v>1873</v>
      </c>
      <c r="PFZ249" s="921"/>
      <c r="PGA249" s="892" t="s">
        <v>1873</v>
      </c>
      <c r="PGB249" s="921"/>
      <c r="PGC249" s="892" t="s">
        <v>1873</v>
      </c>
      <c r="PGD249" s="921"/>
      <c r="PGE249" s="892" t="s">
        <v>1873</v>
      </c>
      <c r="PGF249" s="921"/>
      <c r="PGG249" s="892" t="s">
        <v>1873</v>
      </c>
      <c r="PGH249" s="921"/>
      <c r="PGI249" s="892" t="s">
        <v>1873</v>
      </c>
      <c r="PGJ249" s="921"/>
      <c r="PGK249" s="892" t="s">
        <v>1873</v>
      </c>
      <c r="PGL249" s="921"/>
      <c r="PGM249" s="892" t="s">
        <v>1873</v>
      </c>
      <c r="PGN249" s="921"/>
      <c r="PGO249" s="892" t="s">
        <v>1873</v>
      </c>
      <c r="PGP249" s="921"/>
      <c r="PGQ249" s="892" t="s">
        <v>1873</v>
      </c>
      <c r="PGR249" s="921"/>
      <c r="PGS249" s="892" t="s">
        <v>1873</v>
      </c>
      <c r="PGT249" s="921"/>
      <c r="PGU249" s="892" t="s">
        <v>1873</v>
      </c>
      <c r="PGV249" s="921"/>
      <c r="PGW249" s="892" t="s">
        <v>1873</v>
      </c>
      <c r="PGX249" s="921"/>
      <c r="PGY249" s="892" t="s">
        <v>1873</v>
      </c>
      <c r="PGZ249" s="921"/>
      <c r="PHA249" s="892" t="s">
        <v>1873</v>
      </c>
      <c r="PHB249" s="921"/>
      <c r="PHC249" s="892" t="s">
        <v>1873</v>
      </c>
      <c r="PHD249" s="921"/>
      <c r="PHE249" s="892" t="s">
        <v>1873</v>
      </c>
      <c r="PHF249" s="921"/>
      <c r="PHG249" s="892" t="s">
        <v>1873</v>
      </c>
      <c r="PHH249" s="921"/>
      <c r="PHI249" s="892" t="s">
        <v>1873</v>
      </c>
      <c r="PHJ249" s="921"/>
      <c r="PHK249" s="892" t="s">
        <v>1873</v>
      </c>
      <c r="PHL249" s="921"/>
      <c r="PHM249" s="892" t="s">
        <v>1873</v>
      </c>
      <c r="PHN249" s="921"/>
      <c r="PHO249" s="892" t="s">
        <v>1873</v>
      </c>
      <c r="PHP249" s="921"/>
      <c r="PHQ249" s="892" t="s">
        <v>1873</v>
      </c>
      <c r="PHR249" s="921"/>
      <c r="PHS249" s="892" t="s">
        <v>1873</v>
      </c>
      <c r="PHT249" s="921"/>
      <c r="PHU249" s="892" t="s">
        <v>1873</v>
      </c>
      <c r="PHV249" s="921"/>
      <c r="PHW249" s="892" t="s">
        <v>1873</v>
      </c>
      <c r="PHX249" s="921"/>
      <c r="PHY249" s="892" t="s">
        <v>1873</v>
      </c>
      <c r="PHZ249" s="921"/>
      <c r="PIA249" s="892" t="s">
        <v>1873</v>
      </c>
      <c r="PIB249" s="921"/>
      <c r="PIC249" s="892" t="s">
        <v>1873</v>
      </c>
      <c r="PID249" s="921"/>
      <c r="PIE249" s="892" t="s">
        <v>1873</v>
      </c>
      <c r="PIF249" s="921"/>
      <c r="PIG249" s="892" t="s">
        <v>1873</v>
      </c>
      <c r="PIH249" s="921"/>
      <c r="PII249" s="892" t="s">
        <v>1873</v>
      </c>
      <c r="PIJ249" s="921"/>
      <c r="PIK249" s="892" t="s">
        <v>1873</v>
      </c>
      <c r="PIL249" s="921"/>
      <c r="PIM249" s="892" t="s">
        <v>1873</v>
      </c>
      <c r="PIN249" s="921"/>
      <c r="PIO249" s="892" t="s">
        <v>1873</v>
      </c>
      <c r="PIP249" s="921"/>
      <c r="PIQ249" s="892" t="s">
        <v>1873</v>
      </c>
      <c r="PIR249" s="921"/>
      <c r="PIS249" s="892" t="s">
        <v>1873</v>
      </c>
      <c r="PIT249" s="921"/>
      <c r="PIU249" s="892" t="s">
        <v>1873</v>
      </c>
      <c r="PIV249" s="921"/>
      <c r="PIW249" s="892" t="s">
        <v>1873</v>
      </c>
      <c r="PIX249" s="921"/>
      <c r="PIY249" s="892" t="s">
        <v>1873</v>
      </c>
      <c r="PIZ249" s="921"/>
      <c r="PJA249" s="892" t="s">
        <v>1873</v>
      </c>
      <c r="PJB249" s="921"/>
      <c r="PJC249" s="892" t="s">
        <v>1873</v>
      </c>
      <c r="PJD249" s="921"/>
      <c r="PJE249" s="892" t="s">
        <v>1873</v>
      </c>
      <c r="PJF249" s="921"/>
      <c r="PJG249" s="892" t="s">
        <v>1873</v>
      </c>
      <c r="PJH249" s="921"/>
      <c r="PJI249" s="892" t="s">
        <v>1873</v>
      </c>
      <c r="PJJ249" s="921"/>
      <c r="PJK249" s="892" t="s">
        <v>1873</v>
      </c>
      <c r="PJL249" s="921"/>
      <c r="PJM249" s="892" t="s">
        <v>1873</v>
      </c>
      <c r="PJN249" s="921"/>
      <c r="PJO249" s="892" t="s">
        <v>1873</v>
      </c>
      <c r="PJP249" s="921"/>
      <c r="PJQ249" s="892" t="s">
        <v>1873</v>
      </c>
      <c r="PJR249" s="921"/>
      <c r="PJS249" s="892" t="s">
        <v>1873</v>
      </c>
      <c r="PJT249" s="921"/>
      <c r="PJU249" s="892" t="s">
        <v>1873</v>
      </c>
      <c r="PJV249" s="921"/>
      <c r="PJW249" s="892" t="s">
        <v>1873</v>
      </c>
      <c r="PJX249" s="921"/>
      <c r="PJY249" s="892" t="s">
        <v>1873</v>
      </c>
      <c r="PJZ249" s="921"/>
      <c r="PKA249" s="892" t="s">
        <v>1873</v>
      </c>
      <c r="PKB249" s="921"/>
      <c r="PKC249" s="892" t="s">
        <v>1873</v>
      </c>
      <c r="PKD249" s="921"/>
      <c r="PKE249" s="892" t="s">
        <v>1873</v>
      </c>
      <c r="PKF249" s="921"/>
      <c r="PKG249" s="892" t="s">
        <v>1873</v>
      </c>
      <c r="PKH249" s="921"/>
      <c r="PKI249" s="892" t="s">
        <v>1873</v>
      </c>
      <c r="PKJ249" s="921"/>
      <c r="PKK249" s="892" t="s">
        <v>1873</v>
      </c>
      <c r="PKL249" s="921"/>
      <c r="PKM249" s="892" t="s">
        <v>1873</v>
      </c>
      <c r="PKN249" s="921"/>
      <c r="PKO249" s="892" t="s">
        <v>1873</v>
      </c>
      <c r="PKP249" s="921"/>
      <c r="PKQ249" s="892" t="s">
        <v>1873</v>
      </c>
      <c r="PKR249" s="921"/>
      <c r="PKS249" s="892" t="s">
        <v>1873</v>
      </c>
      <c r="PKT249" s="921"/>
      <c r="PKU249" s="892" t="s">
        <v>1873</v>
      </c>
      <c r="PKV249" s="921"/>
      <c r="PKW249" s="892" t="s">
        <v>1873</v>
      </c>
      <c r="PKX249" s="921"/>
      <c r="PKY249" s="892" t="s">
        <v>1873</v>
      </c>
      <c r="PKZ249" s="921"/>
      <c r="PLA249" s="892" t="s">
        <v>1873</v>
      </c>
      <c r="PLB249" s="921"/>
      <c r="PLC249" s="892" t="s">
        <v>1873</v>
      </c>
      <c r="PLD249" s="921"/>
      <c r="PLE249" s="892" t="s">
        <v>1873</v>
      </c>
      <c r="PLF249" s="921"/>
      <c r="PLG249" s="892" t="s">
        <v>1873</v>
      </c>
      <c r="PLH249" s="921"/>
      <c r="PLI249" s="892" t="s">
        <v>1873</v>
      </c>
      <c r="PLJ249" s="921"/>
      <c r="PLK249" s="892" t="s">
        <v>1873</v>
      </c>
      <c r="PLL249" s="921"/>
      <c r="PLM249" s="892" t="s">
        <v>1873</v>
      </c>
      <c r="PLN249" s="921"/>
      <c r="PLO249" s="892" t="s">
        <v>1873</v>
      </c>
      <c r="PLP249" s="921"/>
      <c r="PLQ249" s="892" t="s">
        <v>1873</v>
      </c>
      <c r="PLR249" s="921"/>
      <c r="PLS249" s="892" t="s">
        <v>1873</v>
      </c>
      <c r="PLT249" s="921"/>
      <c r="PLU249" s="892" t="s">
        <v>1873</v>
      </c>
      <c r="PLV249" s="921"/>
      <c r="PLW249" s="892" t="s">
        <v>1873</v>
      </c>
      <c r="PLX249" s="921"/>
      <c r="PLY249" s="892" t="s">
        <v>1873</v>
      </c>
      <c r="PLZ249" s="921"/>
      <c r="PMA249" s="892" t="s">
        <v>1873</v>
      </c>
      <c r="PMB249" s="921"/>
      <c r="PMC249" s="892" t="s">
        <v>1873</v>
      </c>
      <c r="PMD249" s="921"/>
      <c r="PME249" s="892" t="s">
        <v>1873</v>
      </c>
      <c r="PMF249" s="921"/>
      <c r="PMG249" s="892" t="s">
        <v>1873</v>
      </c>
      <c r="PMH249" s="921"/>
      <c r="PMI249" s="892" t="s">
        <v>1873</v>
      </c>
      <c r="PMJ249" s="921"/>
      <c r="PMK249" s="892" t="s">
        <v>1873</v>
      </c>
      <c r="PML249" s="921"/>
      <c r="PMM249" s="892" t="s">
        <v>1873</v>
      </c>
      <c r="PMN249" s="921"/>
      <c r="PMO249" s="892" t="s">
        <v>1873</v>
      </c>
      <c r="PMP249" s="921"/>
      <c r="PMQ249" s="892" t="s">
        <v>1873</v>
      </c>
      <c r="PMR249" s="921"/>
      <c r="PMS249" s="892" t="s">
        <v>1873</v>
      </c>
      <c r="PMT249" s="921"/>
      <c r="PMU249" s="892" t="s">
        <v>1873</v>
      </c>
      <c r="PMV249" s="921"/>
      <c r="PMW249" s="892" t="s">
        <v>1873</v>
      </c>
      <c r="PMX249" s="921"/>
      <c r="PMY249" s="892" t="s">
        <v>1873</v>
      </c>
      <c r="PMZ249" s="921"/>
      <c r="PNA249" s="892" t="s">
        <v>1873</v>
      </c>
      <c r="PNB249" s="921"/>
      <c r="PNC249" s="892" t="s">
        <v>1873</v>
      </c>
      <c r="PND249" s="921"/>
      <c r="PNE249" s="892" t="s">
        <v>1873</v>
      </c>
      <c r="PNF249" s="921"/>
      <c r="PNG249" s="892" t="s">
        <v>1873</v>
      </c>
      <c r="PNH249" s="921"/>
      <c r="PNI249" s="892" t="s">
        <v>1873</v>
      </c>
      <c r="PNJ249" s="921"/>
      <c r="PNK249" s="892" t="s">
        <v>1873</v>
      </c>
      <c r="PNL249" s="921"/>
      <c r="PNM249" s="892" t="s">
        <v>1873</v>
      </c>
      <c r="PNN249" s="921"/>
      <c r="PNO249" s="892" t="s">
        <v>1873</v>
      </c>
      <c r="PNP249" s="921"/>
      <c r="PNQ249" s="892" t="s">
        <v>1873</v>
      </c>
      <c r="PNR249" s="921"/>
      <c r="PNS249" s="892" t="s">
        <v>1873</v>
      </c>
      <c r="PNT249" s="921"/>
      <c r="PNU249" s="892" t="s">
        <v>1873</v>
      </c>
      <c r="PNV249" s="921"/>
      <c r="PNW249" s="892" t="s">
        <v>1873</v>
      </c>
      <c r="PNX249" s="921"/>
      <c r="PNY249" s="892" t="s">
        <v>1873</v>
      </c>
      <c r="PNZ249" s="921"/>
      <c r="POA249" s="892" t="s">
        <v>1873</v>
      </c>
      <c r="POB249" s="921"/>
      <c r="POC249" s="892" t="s">
        <v>1873</v>
      </c>
      <c r="POD249" s="921"/>
      <c r="POE249" s="892" t="s">
        <v>1873</v>
      </c>
      <c r="POF249" s="921"/>
      <c r="POG249" s="892" t="s">
        <v>1873</v>
      </c>
      <c r="POH249" s="921"/>
      <c r="POI249" s="892" t="s">
        <v>1873</v>
      </c>
      <c r="POJ249" s="921"/>
      <c r="POK249" s="892" t="s">
        <v>1873</v>
      </c>
      <c r="POL249" s="921"/>
      <c r="POM249" s="892" t="s">
        <v>1873</v>
      </c>
      <c r="PON249" s="921"/>
      <c r="POO249" s="892" t="s">
        <v>1873</v>
      </c>
      <c r="POP249" s="921"/>
      <c r="POQ249" s="892" t="s">
        <v>1873</v>
      </c>
      <c r="POR249" s="921"/>
      <c r="POS249" s="892" t="s">
        <v>1873</v>
      </c>
      <c r="POT249" s="921"/>
      <c r="POU249" s="892" t="s">
        <v>1873</v>
      </c>
      <c r="POV249" s="921"/>
      <c r="POW249" s="892" t="s">
        <v>1873</v>
      </c>
      <c r="POX249" s="921"/>
      <c r="POY249" s="892" t="s">
        <v>1873</v>
      </c>
      <c r="POZ249" s="921"/>
      <c r="PPA249" s="892" t="s">
        <v>1873</v>
      </c>
      <c r="PPB249" s="921"/>
      <c r="PPC249" s="892" t="s">
        <v>1873</v>
      </c>
      <c r="PPD249" s="921"/>
      <c r="PPE249" s="892" t="s">
        <v>1873</v>
      </c>
      <c r="PPF249" s="921"/>
      <c r="PPG249" s="892" t="s">
        <v>1873</v>
      </c>
      <c r="PPH249" s="921"/>
      <c r="PPI249" s="892" t="s">
        <v>1873</v>
      </c>
      <c r="PPJ249" s="921"/>
      <c r="PPK249" s="892" t="s">
        <v>1873</v>
      </c>
      <c r="PPL249" s="921"/>
      <c r="PPM249" s="892" t="s">
        <v>1873</v>
      </c>
      <c r="PPN249" s="921"/>
      <c r="PPO249" s="892" t="s">
        <v>1873</v>
      </c>
      <c r="PPP249" s="921"/>
      <c r="PPQ249" s="892" t="s">
        <v>1873</v>
      </c>
      <c r="PPR249" s="921"/>
      <c r="PPS249" s="892" t="s">
        <v>1873</v>
      </c>
      <c r="PPT249" s="921"/>
      <c r="PPU249" s="892" t="s">
        <v>1873</v>
      </c>
      <c r="PPV249" s="921"/>
      <c r="PPW249" s="892" t="s">
        <v>1873</v>
      </c>
      <c r="PPX249" s="921"/>
      <c r="PPY249" s="892" t="s">
        <v>1873</v>
      </c>
      <c r="PPZ249" s="921"/>
      <c r="PQA249" s="892" t="s">
        <v>1873</v>
      </c>
      <c r="PQB249" s="921"/>
      <c r="PQC249" s="892" t="s">
        <v>1873</v>
      </c>
      <c r="PQD249" s="921"/>
      <c r="PQE249" s="892" t="s">
        <v>1873</v>
      </c>
      <c r="PQF249" s="921"/>
      <c r="PQG249" s="892" t="s">
        <v>1873</v>
      </c>
      <c r="PQH249" s="921"/>
      <c r="PQI249" s="892" t="s">
        <v>1873</v>
      </c>
      <c r="PQJ249" s="921"/>
      <c r="PQK249" s="892" t="s">
        <v>1873</v>
      </c>
      <c r="PQL249" s="921"/>
      <c r="PQM249" s="892" t="s">
        <v>1873</v>
      </c>
      <c r="PQN249" s="921"/>
      <c r="PQO249" s="892" t="s">
        <v>1873</v>
      </c>
      <c r="PQP249" s="921"/>
      <c r="PQQ249" s="892" t="s">
        <v>1873</v>
      </c>
      <c r="PQR249" s="921"/>
      <c r="PQS249" s="892" t="s">
        <v>1873</v>
      </c>
      <c r="PQT249" s="921"/>
      <c r="PQU249" s="892" t="s">
        <v>1873</v>
      </c>
      <c r="PQV249" s="921"/>
      <c r="PQW249" s="892" t="s">
        <v>1873</v>
      </c>
      <c r="PQX249" s="921"/>
      <c r="PQY249" s="892" t="s">
        <v>1873</v>
      </c>
      <c r="PQZ249" s="921"/>
      <c r="PRA249" s="892" t="s">
        <v>1873</v>
      </c>
      <c r="PRB249" s="921"/>
      <c r="PRC249" s="892" t="s">
        <v>1873</v>
      </c>
      <c r="PRD249" s="921"/>
      <c r="PRE249" s="892" t="s">
        <v>1873</v>
      </c>
      <c r="PRF249" s="921"/>
      <c r="PRG249" s="892" t="s">
        <v>1873</v>
      </c>
      <c r="PRH249" s="921"/>
      <c r="PRI249" s="892" t="s">
        <v>1873</v>
      </c>
      <c r="PRJ249" s="921"/>
      <c r="PRK249" s="892" t="s">
        <v>1873</v>
      </c>
      <c r="PRL249" s="921"/>
      <c r="PRM249" s="892" t="s">
        <v>1873</v>
      </c>
      <c r="PRN249" s="921"/>
      <c r="PRO249" s="892" t="s">
        <v>1873</v>
      </c>
      <c r="PRP249" s="921"/>
      <c r="PRQ249" s="892" t="s">
        <v>1873</v>
      </c>
      <c r="PRR249" s="921"/>
      <c r="PRS249" s="892" t="s">
        <v>1873</v>
      </c>
      <c r="PRT249" s="921"/>
      <c r="PRU249" s="892" t="s">
        <v>1873</v>
      </c>
      <c r="PRV249" s="921"/>
      <c r="PRW249" s="892" t="s">
        <v>1873</v>
      </c>
      <c r="PRX249" s="921"/>
      <c r="PRY249" s="892" t="s">
        <v>1873</v>
      </c>
      <c r="PRZ249" s="921"/>
      <c r="PSA249" s="892" t="s">
        <v>1873</v>
      </c>
      <c r="PSB249" s="921"/>
      <c r="PSC249" s="892" t="s">
        <v>1873</v>
      </c>
      <c r="PSD249" s="921"/>
      <c r="PSE249" s="892" t="s">
        <v>1873</v>
      </c>
      <c r="PSF249" s="921"/>
      <c r="PSG249" s="892" t="s">
        <v>1873</v>
      </c>
      <c r="PSH249" s="921"/>
      <c r="PSI249" s="892" t="s">
        <v>1873</v>
      </c>
      <c r="PSJ249" s="921"/>
      <c r="PSK249" s="892" t="s">
        <v>1873</v>
      </c>
      <c r="PSL249" s="921"/>
      <c r="PSM249" s="892" t="s">
        <v>1873</v>
      </c>
      <c r="PSN249" s="921"/>
      <c r="PSO249" s="892" t="s">
        <v>1873</v>
      </c>
      <c r="PSP249" s="921"/>
      <c r="PSQ249" s="892" t="s">
        <v>1873</v>
      </c>
      <c r="PSR249" s="921"/>
      <c r="PSS249" s="892" t="s">
        <v>1873</v>
      </c>
      <c r="PST249" s="921"/>
      <c r="PSU249" s="892" t="s">
        <v>1873</v>
      </c>
      <c r="PSV249" s="921"/>
      <c r="PSW249" s="892" t="s">
        <v>1873</v>
      </c>
      <c r="PSX249" s="921"/>
      <c r="PSY249" s="892" t="s">
        <v>1873</v>
      </c>
      <c r="PSZ249" s="921"/>
      <c r="PTA249" s="892" t="s">
        <v>1873</v>
      </c>
      <c r="PTB249" s="921"/>
      <c r="PTC249" s="892" t="s">
        <v>1873</v>
      </c>
      <c r="PTD249" s="921"/>
      <c r="PTE249" s="892" t="s">
        <v>1873</v>
      </c>
      <c r="PTF249" s="921"/>
      <c r="PTG249" s="892" t="s">
        <v>1873</v>
      </c>
      <c r="PTH249" s="921"/>
      <c r="PTI249" s="892" t="s">
        <v>1873</v>
      </c>
      <c r="PTJ249" s="921"/>
      <c r="PTK249" s="892" t="s">
        <v>1873</v>
      </c>
      <c r="PTL249" s="921"/>
      <c r="PTM249" s="892" t="s">
        <v>1873</v>
      </c>
      <c r="PTN249" s="921"/>
      <c r="PTO249" s="892" t="s">
        <v>1873</v>
      </c>
      <c r="PTP249" s="921"/>
      <c r="PTQ249" s="892" t="s">
        <v>1873</v>
      </c>
      <c r="PTR249" s="921"/>
      <c r="PTS249" s="892" t="s">
        <v>1873</v>
      </c>
      <c r="PTT249" s="921"/>
      <c r="PTU249" s="892" t="s">
        <v>1873</v>
      </c>
      <c r="PTV249" s="921"/>
      <c r="PTW249" s="892" t="s">
        <v>1873</v>
      </c>
      <c r="PTX249" s="921"/>
      <c r="PTY249" s="892" t="s">
        <v>1873</v>
      </c>
      <c r="PTZ249" s="921"/>
      <c r="PUA249" s="892" t="s">
        <v>1873</v>
      </c>
      <c r="PUB249" s="921"/>
      <c r="PUC249" s="892" t="s">
        <v>1873</v>
      </c>
      <c r="PUD249" s="921"/>
      <c r="PUE249" s="892" t="s">
        <v>1873</v>
      </c>
      <c r="PUF249" s="921"/>
      <c r="PUG249" s="892" t="s">
        <v>1873</v>
      </c>
      <c r="PUH249" s="921"/>
      <c r="PUI249" s="892" t="s">
        <v>1873</v>
      </c>
      <c r="PUJ249" s="921"/>
      <c r="PUK249" s="892" t="s">
        <v>1873</v>
      </c>
      <c r="PUL249" s="921"/>
      <c r="PUM249" s="892" t="s">
        <v>1873</v>
      </c>
      <c r="PUN249" s="921"/>
      <c r="PUO249" s="892" t="s">
        <v>1873</v>
      </c>
      <c r="PUP249" s="921"/>
      <c r="PUQ249" s="892" t="s">
        <v>1873</v>
      </c>
      <c r="PUR249" s="921"/>
      <c r="PUS249" s="892" t="s">
        <v>1873</v>
      </c>
      <c r="PUT249" s="921"/>
      <c r="PUU249" s="892" t="s">
        <v>1873</v>
      </c>
      <c r="PUV249" s="921"/>
      <c r="PUW249" s="892" t="s">
        <v>1873</v>
      </c>
      <c r="PUX249" s="921"/>
      <c r="PUY249" s="892" t="s">
        <v>1873</v>
      </c>
      <c r="PUZ249" s="921"/>
      <c r="PVA249" s="892" t="s">
        <v>1873</v>
      </c>
      <c r="PVB249" s="921"/>
      <c r="PVC249" s="892" t="s">
        <v>1873</v>
      </c>
      <c r="PVD249" s="921"/>
      <c r="PVE249" s="892" t="s">
        <v>1873</v>
      </c>
      <c r="PVF249" s="921"/>
      <c r="PVG249" s="892" t="s">
        <v>1873</v>
      </c>
      <c r="PVH249" s="921"/>
      <c r="PVI249" s="892" t="s">
        <v>1873</v>
      </c>
      <c r="PVJ249" s="921"/>
      <c r="PVK249" s="892" t="s">
        <v>1873</v>
      </c>
      <c r="PVL249" s="921"/>
      <c r="PVM249" s="892" t="s">
        <v>1873</v>
      </c>
      <c r="PVN249" s="921"/>
      <c r="PVO249" s="892" t="s">
        <v>1873</v>
      </c>
      <c r="PVP249" s="921"/>
      <c r="PVQ249" s="892" t="s">
        <v>1873</v>
      </c>
      <c r="PVR249" s="921"/>
      <c r="PVS249" s="892" t="s">
        <v>1873</v>
      </c>
      <c r="PVT249" s="921"/>
      <c r="PVU249" s="892" t="s">
        <v>1873</v>
      </c>
      <c r="PVV249" s="921"/>
      <c r="PVW249" s="892" t="s">
        <v>1873</v>
      </c>
      <c r="PVX249" s="921"/>
      <c r="PVY249" s="892" t="s">
        <v>1873</v>
      </c>
      <c r="PVZ249" s="921"/>
      <c r="PWA249" s="892" t="s">
        <v>1873</v>
      </c>
      <c r="PWB249" s="921"/>
      <c r="PWC249" s="892" t="s">
        <v>1873</v>
      </c>
      <c r="PWD249" s="921"/>
      <c r="PWE249" s="892" t="s">
        <v>1873</v>
      </c>
      <c r="PWF249" s="921"/>
      <c r="PWG249" s="892" t="s">
        <v>1873</v>
      </c>
      <c r="PWH249" s="921"/>
      <c r="PWI249" s="892" t="s">
        <v>1873</v>
      </c>
      <c r="PWJ249" s="921"/>
      <c r="PWK249" s="892" t="s">
        <v>1873</v>
      </c>
      <c r="PWL249" s="921"/>
      <c r="PWM249" s="892" t="s">
        <v>1873</v>
      </c>
      <c r="PWN249" s="921"/>
      <c r="PWO249" s="892" t="s">
        <v>1873</v>
      </c>
      <c r="PWP249" s="921"/>
      <c r="PWQ249" s="892" t="s">
        <v>1873</v>
      </c>
      <c r="PWR249" s="921"/>
      <c r="PWS249" s="892" t="s">
        <v>1873</v>
      </c>
      <c r="PWT249" s="921"/>
      <c r="PWU249" s="892" t="s">
        <v>1873</v>
      </c>
      <c r="PWV249" s="921"/>
      <c r="PWW249" s="892" t="s">
        <v>1873</v>
      </c>
      <c r="PWX249" s="921"/>
      <c r="PWY249" s="892" t="s">
        <v>1873</v>
      </c>
      <c r="PWZ249" s="921"/>
      <c r="PXA249" s="892" t="s">
        <v>1873</v>
      </c>
      <c r="PXB249" s="921"/>
      <c r="PXC249" s="892" t="s">
        <v>1873</v>
      </c>
      <c r="PXD249" s="921"/>
      <c r="PXE249" s="892" t="s">
        <v>1873</v>
      </c>
      <c r="PXF249" s="921"/>
      <c r="PXG249" s="892" t="s">
        <v>1873</v>
      </c>
      <c r="PXH249" s="921"/>
      <c r="PXI249" s="892" t="s">
        <v>1873</v>
      </c>
      <c r="PXJ249" s="921"/>
      <c r="PXK249" s="892" t="s">
        <v>1873</v>
      </c>
      <c r="PXL249" s="921"/>
      <c r="PXM249" s="892" t="s">
        <v>1873</v>
      </c>
      <c r="PXN249" s="921"/>
      <c r="PXO249" s="892" t="s">
        <v>1873</v>
      </c>
      <c r="PXP249" s="921"/>
      <c r="PXQ249" s="892" t="s">
        <v>1873</v>
      </c>
      <c r="PXR249" s="921"/>
      <c r="PXS249" s="892" t="s">
        <v>1873</v>
      </c>
      <c r="PXT249" s="921"/>
      <c r="PXU249" s="892" t="s">
        <v>1873</v>
      </c>
      <c r="PXV249" s="921"/>
      <c r="PXW249" s="892" t="s">
        <v>1873</v>
      </c>
      <c r="PXX249" s="921"/>
      <c r="PXY249" s="892" t="s">
        <v>1873</v>
      </c>
      <c r="PXZ249" s="921"/>
      <c r="PYA249" s="892" t="s">
        <v>1873</v>
      </c>
      <c r="PYB249" s="921"/>
      <c r="PYC249" s="892" t="s">
        <v>1873</v>
      </c>
      <c r="PYD249" s="921"/>
      <c r="PYE249" s="892" t="s">
        <v>1873</v>
      </c>
      <c r="PYF249" s="921"/>
      <c r="PYG249" s="892" t="s">
        <v>1873</v>
      </c>
      <c r="PYH249" s="921"/>
      <c r="PYI249" s="892" t="s">
        <v>1873</v>
      </c>
      <c r="PYJ249" s="921"/>
      <c r="PYK249" s="892" t="s">
        <v>1873</v>
      </c>
      <c r="PYL249" s="921"/>
      <c r="PYM249" s="892" t="s">
        <v>1873</v>
      </c>
      <c r="PYN249" s="921"/>
      <c r="PYO249" s="892" t="s">
        <v>1873</v>
      </c>
      <c r="PYP249" s="921"/>
      <c r="PYQ249" s="892" t="s">
        <v>1873</v>
      </c>
      <c r="PYR249" s="921"/>
      <c r="PYS249" s="892" t="s">
        <v>1873</v>
      </c>
      <c r="PYT249" s="921"/>
      <c r="PYU249" s="892" t="s">
        <v>1873</v>
      </c>
      <c r="PYV249" s="921"/>
      <c r="PYW249" s="892" t="s">
        <v>1873</v>
      </c>
      <c r="PYX249" s="921"/>
      <c r="PYY249" s="892" t="s">
        <v>1873</v>
      </c>
      <c r="PYZ249" s="921"/>
      <c r="PZA249" s="892" t="s">
        <v>1873</v>
      </c>
      <c r="PZB249" s="921"/>
      <c r="PZC249" s="892" t="s">
        <v>1873</v>
      </c>
      <c r="PZD249" s="921"/>
      <c r="PZE249" s="892" t="s">
        <v>1873</v>
      </c>
      <c r="PZF249" s="921"/>
      <c r="PZG249" s="892" t="s">
        <v>1873</v>
      </c>
      <c r="PZH249" s="921"/>
      <c r="PZI249" s="892" t="s">
        <v>1873</v>
      </c>
      <c r="PZJ249" s="921"/>
      <c r="PZK249" s="892" t="s">
        <v>1873</v>
      </c>
      <c r="PZL249" s="921"/>
      <c r="PZM249" s="892" t="s">
        <v>1873</v>
      </c>
      <c r="PZN249" s="921"/>
      <c r="PZO249" s="892" t="s">
        <v>1873</v>
      </c>
      <c r="PZP249" s="921"/>
      <c r="PZQ249" s="892" t="s">
        <v>1873</v>
      </c>
      <c r="PZR249" s="921"/>
      <c r="PZS249" s="892" t="s">
        <v>1873</v>
      </c>
      <c r="PZT249" s="921"/>
      <c r="PZU249" s="892" t="s">
        <v>1873</v>
      </c>
      <c r="PZV249" s="921"/>
      <c r="PZW249" s="892" t="s">
        <v>1873</v>
      </c>
      <c r="PZX249" s="921"/>
      <c r="PZY249" s="892" t="s">
        <v>1873</v>
      </c>
      <c r="PZZ249" s="921"/>
      <c r="QAA249" s="892" t="s">
        <v>1873</v>
      </c>
      <c r="QAB249" s="921"/>
      <c r="QAC249" s="892" t="s">
        <v>1873</v>
      </c>
      <c r="QAD249" s="921"/>
      <c r="QAE249" s="892" t="s">
        <v>1873</v>
      </c>
      <c r="QAF249" s="921"/>
      <c r="QAG249" s="892" t="s">
        <v>1873</v>
      </c>
      <c r="QAH249" s="921"/>
      <c r="QAI249" s="892" t="s">
        <v>1873</v>
      </c>
      <c r="QAJ249" s="921"/>
      <c r="QAK249" s="892" t="s">
        <v>1873</v>
      </c>
      <c r="QAL249" s="921"/>
      <c r="QAM249" s="892" t="s">
        <v>1873</v>
      </c>
      <c r="QAN249" s="921"/>
      <c r="QAO249" s="892" t="s">
        <v>1873</v>
      </c>
      <c r="QAP249" s="921"/>
      <c r="QAQ249" s="892" t="s">
        <v>1873</v>
      </c>
      <c r="QAR249" s="921"/>
      <c r="QAS249" s="892" t="s">
        <v>1873</v>
      </c>
      <c r="QAT249" s="921"/>
      <c r="QAU249" s="892" t="s">
        <v>1873</v>
      </c>
      <c r="QAV249" s="921"/>
      <c r="QAW249" s="892" t="s">
        <v>1873</v>
      </c>
      <c r="QAX249" s="921"/>
      <c r="QAY249" s="892" t="s">
        <v>1873</v>
      </c>
      <c r="QAZ249" s="921"/>
      <c r="QBA249" s="892" t="s">
        <v>1873</v>
      </c>
      <c r="QBB249" s="921"/>
      <c r="QBC249" s="892" t="s">
        <v>1873</v>
      </c>
      <c r="QBD249" s="921"/>
      <c r="QBE249" s="892" t="s">
        <v>1873</v>
      </c>
      <c r="QBF249" s="921"/>
      <c r="QBG249" s="892" t="s">
        <v>1873</v>
      </c>
      <c r="QBH249" s="921"/>
      <c r="QBI249" s="892" t="s">
        <v>1873</v>
      </c>
      <c r="QBJ249" s="921"/>
      <c r="QBK249" s="892" t="s">
        <v>1873</v>
      </c>
      <c r="QBL249" s="921"/>
      <c r="QBM249" s="892" t="s">
        <v>1873</v>
      </c>
      <c r="QBN249" s="921"/>
      <c r="QBO249" s="892" t="s">
        <v>1873</v>
      </c>
      <c r="QBP249" s="921"/>
      <c r="QBQ249" s="892" t="s">
        <v>1873</v>
      </c>
      <c r="QBR249" s="921"/>
      <c r="QBS249" s="892" t="s">
        <v>1873</v>
      </c>
      <c r="QBT249" s="921"/>
      <c r="QBU249" s="892" t="s">
        <v>1873</v>
      </c>
      <c r="QBV249" s="921"/>
      <c r="QBW249" s="892" t="s">
        <v>1873</v>
      </c>
      <c r="QBX249" s="921"/>
      <c r="QBY249" s="892" t="s">
        <v>1873</v>
      </c>
      <c r="QBZ249" s="921"/>
      <c r="QCA249" s="892" t="s">
        <v>1873</v>
      </c>
      <c r="QCB249" s="921"/>
      <c r="QCC249" s="892" t="s">
        <v>1873</v>
      </c>
      <c r="QCD249" s="921"/>
      <c r="QCE249" s="892" t="s">
        <v>1873</v>
      </c>
      <c r="QCF249" s="921"/>
      <c r="QCG249" s="892" t="s">
        <v>1873</v>
      </c>
      <c r="QCH249" s="921"/>
      <c r="QCI249" s="892" t="s">
        <v>1873</v>
      </c>
      <c r="QCJ249" s="921"/>
      <c r="QCK249" s="892" t="s">
        <v>1873</v>
      </c>
      <c r="QCL249" s="921"/>
      <c r="QCM249" s="892" t="s">
        <v>1873</v>
      </c>
      <c r="QCN249" s="921"/>
      <c r="QCO249" s="892" t="s">
        <v>1873</v>
      </c>
      <c r="QCP249" s="921"/>
      <c r="QCQ249" s="892" t="s">
        <v>1873</v>
      </c>
      <c r="QCR249" s="921"/>
      <c r="QCS249" s="892" t="s">
        <v>1873</v>
      </c>
      <c r="QCT249" s="921"/>
      <c r="QCU249" s="892" t="s">
        <v>1873</v>
      </c>
      <c r="QCV249" s="921"/>
      <c r="QCW249" s="892" t="s">
        <v>1873</v>
      </c>
      <c r="QCX249" s="921"/>
      <c r="QCY249" s="892" t="s">
        <v>1873</v>
      </c>
      <c r="QCZ249" s="921"/>
      <c r="QDA249" s="892" t="s">
        <v>1873</v>
      </c>
      <c r="QDB249" s="921"/>
      <c r="QDC249" s="892" t="s">
        <v>1873</v>
      </c>
      <c r="QDD249" s="921"/>
      <c r="QDE249" s="892" t="s">
        <v>1873</v>
      </c>
      <c r="QDF249" s="921"/>
      <c r="QDG249" s="892" t="s">
        <v>1873</v>
      </c>
      <c r="QDH249" s="921"/>
      <c r="QDI249" s="892" t="s">
        <v>1873</v>
      </c>
      <c r="QDJ249" s="921"/>
      <c r="QDK249" s="892" t="s">
        <v>1873</v>
      </c>
      <c r="QDL249" s="921"/>
      <c r="QDM249" s="892" t="s">
        <v>1873</v>
      </c>
      <c r="QDN249" s="921"/>
      <c r="QDO249" s="892" t="s">
        <v>1873</v>
      </c>
      <c r="QDP249" s="921"/>
      <c r="QDQ249" s="892" t="s">
        <v>1873</v>
      </c>
      <c r="QDR249" s="921"/>
      <c r="QDS249" s="892" t="s">
        <v>1873</v>
      </c>
      <c r="QDT249" s="921"/>
      <c r="QDU249" s="892" t="s">
        <v>1873</v>
      </c>
      <c r="QDV249" s="921"/>
      <c r="QDW249" s="892" t="s">
        <v>1873</v>
      </c>
      <c r="QDX249" s="921"/>
      <c r="QDY249" s="892" t="s">
        <v>1873</v>
      </c>
      <c r="QDZ249" s="921"/>
      <c r="QEA249" s="892" t="s">
        <v>1873</v>
      </c>
      <c r="QEB249" s="921"/>
      <c r="QEC249" s="892" t="s">
        <v>1873</v>
      </c>
      <c r="QED249" s="921"/>
      <c r="QEE249" s="892" t="s">
        <v>1873</v>
      </c>
      <c r="QEF249" s="921"/>
      <c r="QEG249" s="892" t="s">
        <v>1873</v>
      </c>
      <c r="QEH249" s="921"/>
      <c r="QEI249" s="892" t="s">
        <v>1873</v>
      </c>
      <c r="QEJ249" s="921"/>
      <c r="QEK249" s="892" t="s">
        <v>1873</v>
      </c>
      <c r="QEL249" s="921"/>
      <c r="QEM249" s="892" t="s">
        <v>1873</v>
      </c>
      <c r="QEN249" s="921"/>
      <c r="QEO249" s="892" t="s">
        <v>1873</v>
      </c>
      <c r="QEP249" s="921"/>
      <c r="QEQ249" s="892" t="s">
        <v>1873</v>
      </c>
      <c r="QER249" s="921"/>
      <c r="QES249" s="892" t="s">
        <v>1873</v>
      </c>
      <c r="QET249" s="921"/>
      <c r="QEU249" s="892" t="s">
        <v>1873</v>
      </c>
      <c r="QEV249" s="921"/>
      <c r="QEW249" s="892" t="s">
        <v>1873</v>
      </c>
      <c r="QEX249" s="921"/>
      <c r="QEY249" s="892" t="s">
        <v>1873</v>
      </c>
      <c r="QEZ249" s="921"/>
      <c r="QFA249" s="892" t="s">
        <v>1873</v>
      </c>
      <c r="QFB249" s="921"/>
      <c r="QFC249" s="892" t="s">
        <v>1873</v>
      </c>
      <c r="QFD249" s="921"/>
      <c r="QFE249" s="892" t="s">
        <v>1873</v>
      </c>
      <c r="QFF249" s="921"/>
      <c r="QFG249" s="892" t="s">
        <v>1873</v>
      </c>
      <c r="QFH249" s="921"/>
      <c r="QFI249" s="892" t="s">
        <v>1873</v>
      </c>
      <c r="QFJ249" s="921"/>
      <c r="QFK249" s="892" t="s">
        <v>1873</v>
      </c>
      <c r="QFL249" s="921"/>
      <c r="QFM249" s="892" t="s">
        <v>1873</v>
      </c>
      <c r="QFN249" s="921"/>
      <c r="QFO249" s="892" t="s">
        <v>1873</v>
      </c>
      <c r="QFP249" s="921"/>
      <c r="QFQ249" s="892" t="s">
        <v>1873</v>
      </c>
      <c r="QFR249" s="921"/>
      <c r="QFS249" s="892" t="s">
        <v>1873</v>
      </c>
      <c r="QFT249" s="921"/>
      <c r="QFU249" s="892" t="s">
        <v>1873</v>
      </c>
      <c r="QFV249" s="921"/>
      <c r="QFW249" s="892" t="s">
        <v>1873</v>
      </c>
      <c r="QFX249" s="921"/>
      <c r="QFY249" s="892" t="s">
        <v>1873</v>
      </c>
      <c r="QFZ249" s="921"/>
      <c r="QGA249" s="892" t="s">
        <v>1873</v>
      </c>
      <c r="QGB249" s="921"/>
      <c r="QGC249" s="892" t="s">
        <v>1873</v>
      </c>
      <c r="QGD249" s="921"/>
      <c r="QGE249" s="892" t="s">
        <v>1873</v>
      </c>
      <c r="QGF249" s="921"/>
      <c r="QGG249" s="892" t="s">
        <v>1873</v>
      </c>
      <c r="QGH249" s="921"/>
      <c r="QGI249" s="892" t="s">
        <v>1873</v>
      </c>
      <c r="QGJ249" s="921"/>
      <c r="QGK249" s="892" t="s">
        <v>1873</v>
      </c>
      <c r="QGL249" s="921"/>
      <c r="QGM249" s="892" t="s">
        <v>1873</v>
      </c>
      <c r="QGN249" s="921"/>
      <c r="QGO249" s="892" t="s">
        <v>1873</v>
      </c>
      <c r="QGP249" s="921"/>
      <c r="QGQ249" s="892" t="s">
        <v>1873</v>
      </c>
      <c r="QGR249" s="921"/>
      <c r="QGS249" s="892" t="s">
        <v>1873</v>
      </c>
      <c r="QGT249" s="921"/>
      <c r="QGU249" s="892" t="s">
        <v>1873</v>
      </c>
      <c r="QGV249" s="921"/>
      <c r="QGW249" s="892" t="s">
        <v>1873</v>
      </c>
      <c r="QGX249" s="921"/>
      <c r="QGY249" s="892" t="s">
        <v>1873</v>
      </c>
      <c r="QGZ249" s="921"/>
      <c r="QHA249" s="892" t="s">
        <v>1873</v>
      </c>
      <c r="QHB249" s="921"/>
      <c r="QHC249" s="892" t="s">
        <v>1873</v>
      </c>
      <c r="QHD249" s="921"/>
      <c r="QHE249" s="892" t="s">
        <v>1873</v>
      </c>
      <c r="QHF249" s="921"/>
      <c r="QHG249" s="892" t="s">
        <v>1873</v>
      </c>
      <c r="QHH249" s="921"/>
      <c r="QHI249" s="892" t="s">
        <v>1873</v>
      </c>
      <c r="QHJ249" s="921"/>
      <c r="QHK249" s="892" t="s">
        <v>1873</v>
      </c>
      <c r="QHL249" s="921"/>
      <c r="QHM249" s="892" t="s">
        <v>1873</v>
      </c>
      <c r="QHN249" s="921"/>
      <c r="QHO249" s="892" t="s">
        <v>1873</v>
      </c>
      <c r="QHP249" s="921"/>
      <c r="QHQ249" s="892" t="s">
        <v>1873</v>
      </c>
      <c r="QHR249" s="921"/>
      <c r="QHS249" s="892" t="s">
        <v>1873</v>
      </c>
      <c r="QHT249" s="921"/>
      <c r="QHU249" s="892" t="s">
        <v>1873</v>
      </c>
      <c r="QHV249" s="921"/>
      <c r="QHW249" s="892" t="s">
        <v>1873</v>
      </c>
      <c r="QHX249" s="921"/>
      <c r="QHY249" s="892" t="s">
        <v>1873</v>
      </c>
      <c r="QHZ249" s="921"/>
      <c r="QIA249" s="892" t="s">
        <v>1873</v>
      </c>
      <c r="QIB249" s="921"/>
      <c r="QIC249" s="892" t="s">
        <v>1873</v>
      </c>
      <c r="QID249" s="921"/>
      <c r="QIE249" s="892" t="s">
        <v>1873</v>
      </c>
      <c r="QIF249" s="921"/>
      <c r="QIG249" s="892" t="s">
        <v>1873</v>
      </c>
      <c r="QIH249" s="921"/>
      <c r="QII249" s="892" t="s">
        <v>1873</v>
      </c>
      <c r="QIJ249" s="921"/>
      <c r="QIK249" s="892" t="s">
        <v>1873</v>
      </c>
      <c r="QIL249" s="921"/>
      <c r="QIM249" s="892" t="s">
        <v>1873</v>
      </c>
      <c r="QIN249" s="921"/>
      <c r="QIO249" s="892" t="s">
        <v>1873</v>
      </c>
      <c r="QIP249" s="921"/>
      <c r="QIQ249" s="892" t="s">
        <v>1873</v>
      </c>
      <c r="QIR249" s="921"/>
      <c r="QIS249" s="892" t="s">
        <v>1873</v>
      </c>
      <c r="QIT249" s="921"/>
      <c r="QIU249" s="892" t="s">
        <v>1873</v>
      </c>
      <c r="QIV249" s="921"/>
      <c r="QIW249" s="892" t="s">
        <v>1873</v>
      </c>
      <c r="QIX249" s="921"/>
      <c r="QIY249" s="892" t="s">
        <v>1873</v>
      </c>
      <c r="QIZ249" s="921"/>
      <c r="QJA249" s="892" t="s">
        <v>1873</v>
      </c>
      <c r="QJB249" s="921"/>
      <c r="QJC249" s="892" t="s">
        <v>1873</v>
      </c>
      <c r="QJD249" s="921"/>
      <c r="QJE249" s="892" t="s">
        <v>1873</v>
      </c>
      <c r="QJF249" s="921"/>
      <c r="QJG249" s="892" t="s">
        <v>1873</v>
      </c>
      <c r="QJH249" s="921"/>
      <c r="QJI249" s="892" t="s">
        <v>1873</v>
      </c>
      <c r="QJJ249" s="921"/>
      <c r="QJK249" s="892" t="s">
        <v>1873</v>
      </c>
      <c r="QJL249" s="921"/>
      <c r="QJM249" s="892" t="s">
        <v>1873</v>
      </c>
      <c r="QJN249" s="921"/>
      <c r="QJO249" s="892" t="s">
        <v>1873</v>
      </c>
      <c r="QJP249" s="921"/>
      <c r="QJQ249" s="892" t="s">
        <v>1873</v>
      </c>
      <c r="QJR249" s="921"/>
      <c r="QJS249" s="892" t="s">
        <v>1873</v>
      </c>
      <c r="QJT249" s="921"/>
      <c r="QJU249" s="892" t="s">
        <v>1873</v>
      </c>
      <c r="QJV249" s="921"/>
      <c r="QJW249" s="892" t="s">
        <v>1873</v>
      </c>
      <c r="QJX249" s="921"/>
      <c r="QJY249" s="892" t="s">
        <v>1873</v>
      </c>
      <c r="QJZ249" s="921"/>
      <c r="QKA249" s="892" t="s">
        <v>1873</v>
      </c>
      <c r="QKB249" s="921"/>
      <c r="QKC249" s="892" t="s">
        <v>1873</v>
      </c>
      <c r="QKD249" s="921"/>
      <c r="QKE249" s="892" t="s">
        <v>1873</v>
      </c>
      <c r="QKF249" s="921"/>
      <c r="QKG249" s="892" t="s">
        <v>1873</v>
      </c>
      <c r="QKH249" s="921"/>
      <c r="QKI249" s="892" t="s">
        <v>1873</v>
      </c>
      <c r="QKJ249" s="921"/>
      <c r="QKK249" s="892" t="s">
        <v>1873</v>
      </c>
      <c r="QKL249" s="921"/>
      <c r="QKM249" s="892" t="s">
        <v>1873</v>
      </c>
      <c r="QKN249" s="921"/>
      <c r="QKO249" s="892" t="s">
        <v>1873</v>
      </c>
      <c r="QKP249" s="921"/>
      <c r="QKQ249" s="892" t="s">
        <v>1873</v>
      </c>
      <c r="QKR249" s="921"/>
      <c r="QKS249" s="892" t="s">
        <v>1873</v>
      </c>
      <c r="QKT249" s="921"/>
      <c r="QKU249" s="892" t="s">
        <v>1873</v>
      </c>
      <c r="QKV249" s="921"/>
      <c r="QKW249" s="892" t="s">
        <v>1873</v>
      </c>
      <c r="QKX249" s="921"/>
      <c r="QKY249" s="892" t="s">
        <v>1873</v>
      </c>
      <c r="QKZ249" s="921"/>
      <c r="QLA249" s="892" t="s">
        <v>1873</v>
      </c>
      <c r="QLB249" s="921"/>
      <c r="QLC249" s="892" t="s">
        <v>1873</v>
      </c>
      <c r="QLD249" s="921"/>
      <c r="QLE249" s="892" t="s">
        <v>1873</v>
      </c>
      <c r="QLF249" s="921"/>
      <c r="QLG249" s="892" t="s">
        <v>1873</v>
      </c>
      <c r="QLH249" s="921"/>
      <c r="QLI249" s="892" t="s">
        <v>1873</v>
      </c>
      <c r="QLJ249" s="921"/>
      <c r="QLK249" s="892" t="s">
        <v>1873</v>
      </c>
      <c r="QLL249" s="921"/>
      <c r="QLM249" s="892" t="s">
        <v>1873</v>
      </c>
      <c r="QLN249" s="921"/>
      <c r="QLO249" s="892" t="s">
        <v>1873</v>
      </c>
      <c r="QLP249" s="921"/>
      <c r="QLQ249" s="892" t="s">
        <v>1873</v>
      </c>
      <c r="QLR249" s="921"/>
      <c r="QLS249" s="892" t="s">
        <v>1873</v>
      </c>
      <c r="QLT249" s="921"/>
      <c r="QLU249" s="892" t="s">
        <v>1873</v>
      </c>
      <c r="QLV249" s="921"/>
      <c r="QLW249" s="892" t="s">
        <v>1873</v>
      </c>
      <c r="QLX249" s="921"/>
      <c r="QLY249" s="892" t="s">
        <v>1873</v>
      </c>
      <c r="QLZ249" s="921"/>
      <c r="QMA249" s="892" t="s">
        <v>1873</v>
      </c>
      <c r="QMB249" s="921"/>
      <c r="QMC249" s="892" t="s">
        <v>1873</v>
      </c>
      <c r="QMD249" s="921"/>
      <c r="QME249" s="892" t="s">
        <v>1873</v>
      </c>
      <c r="QMF249" s="921"/>
      <c r="QMG249" s="892" t="s">
        <v>1873</v>
      </c>
      <c r="QMH249" s="921"/>
      <c r="QMI249" s="892" t="s">
        <v>1873</v>
      </c>
      <c r="QMJ249" s="921"/>
      <c r="QMK249" s="892" t="s">
        <v>1873</v>
      </c>
      <c r="QML249" s="921"/>
      <c r="QMM249" s="892" t="s">
        <v>1873</v>
      </c>
      <c r="QMN249" s="921"/>
      <c r="QMO249" s="892" t="s">
        <v>1873</v>
      </c>
      <c r="QMP249" s="921"/>
      <c r="QMQ249" s="892" t="s">
        <v>1873</v>
      </c>
      <c r="QMR249" s="921"/>
      <c r="QMS249" s="892" t="s">
        <v>1873</v>
      </c>
      <c r="QMT249" s="921"/>
      <c r="QMU249" s="892" t="s">
        <v>1873</v>
      </c>
      <c r="QMV249" s="921"/>
      <c r="QMW249" s="892" t="s">
        <v>1873</v>
      </c>
      <c r="QMX249" s="921"/>
      <c r="QMY249" s="892" t="s">
        <v>1873</v>
      </c>
      <c r="QMZ249" s="921"/>
      <c r="QNA249" s="892" t="s">
        <v>1873</v>
      </c>
      <c r="QNB249" s="921"/>
      <c r="QNC249" s="892" t="s">
        <v>1873</v>
      </c>
      <c r="QND249" s="921"/>
      <c r="QNE249" s="892" t="s">
        <v>1873</v>
      </c>
      <c r="QNF249" s="921"/>
      <c r="QNG249" s="892" t="s">
        <v>1873</v>
      </c>
      <c r="QNH249" s="921"/>
      <c r="QNI249" s="892" t="s">
        <v>1873</v>
      </c>
      <c r="QNJ249" s="921"/>
      <c r="QNK249" s="892" t="s">
        <v>1873</v>
      </c>
      <c r="QNL249" s="921"/>
      <c r="QNM249" s="892" t="s">
        <v>1873</v>
      </c>
      <c r="QNN249" s="921"/>
      <c r="QNO249" s="892" t="s">
        <v>1873</v>
      </c>
      <c r="QNP249" s="921"/>
      <c r="QNQ249" s="892" t="s">
        <v>1873</v>
      </c>
      <c r="QNR249" s="921"/>
      <c r="QNS249" s="892" t="s">
        <v>1873</v>
      </c>
      <c r="QNT249" s="921"/>
      <c r="QNU249" s="892" t="s">
        <v>1873</v>
      </c>
      <c r="QNV249" s="921"/>
      <c r="QNW249" s="892" t="s">
        <v>1873</v>
      </c>
      <c r="QNX249" s="921"/>
      <c r="QNY249" s="892" t="s">
        <v>1873</v>
      </c>
      <c r="QNZ249" s="921"/>
      <c r="QOA249" s="892" t="s">
        <v>1873</v>
      </c>
      <c r="QOB249" s="921"/>
      <c r="QOC249" s="892" t="s">
        <v>1873</v>
      </c>
      <c r="QOD249" s="921"/>
      <c r="QOE249" s="892" t="s">
        <v>1873</v>
      </c>
      <c r="QOF249" s="921"/>
      <c r="QOG249" s="892" t="s">
        <v>1873</v>
      </c>
      <c r="QOH249" s="921"/>
      <c r="QOI249" s="892" t="s">
        <v>1873</v>
      </c>
      <c r="QOJ249" s="921"/>
      <c r="QOK249" s="892" t="s">
        <v>1873</v>
      </c>
      <c r="QOL249" s="921"/>
      <c r="QOM249" s="892" t="s">
        <v>1873</v>
      </c>
      <c r="QON249" s="921"/>
      <c r="QOO249" s="892" t="s">
        <v>1873</v>
      </c>
      <c r="QOP249" s="921"/>
      <c r="QOQ249" s="892" t="s">
        <v>1873</v>
      </c>
      <c r="QOR249" s="921"/>
      <c r="QOS249" s="892" t="s">
        <v>1873</v>
      </c>
      <c r="QOT249" s="921"/>
      <c r="QOU249" s="892" t="s">
        <v>1873</v>
      </c>
      <c r="QOV249" s="921"/>
      <c r="QOW249" s="892" t="s">
        <v>1873</v>
      </c>
      <c r="QOX249" s="921"/>
      <c r="QOY249" s="892" t="s">
        <v>1873</v>
      </c>
      <c r="QOZ249" s="921"/>
      <c r="QPA249" s="892" t="s">
        <v>1873</v>
      </c>
      <c r="QPB249" s="921"/>
      <c r="QPC249" s="892" t="s">
        <v>1873</v>
      </c>
      <c r="QPD249" s="921"/>
      <c r="QPE249" s="892" t="s">
        <v>1873</v>
      </c>
      <c r="QPF249" s="921"/>
      <c r="QPG249" s="892" t="s">
        <v>1873</v>
      </c>
      <c r="QPH249" s="921"/>
      <c r="QPI249" s="892" t="s">
        <v>1873</v>
      </c>
      <c r="QPJ249" s="921"/>
      <c r="QPK249" s="892" t="s">
        <v>1873</v>
      </c>
      <c r="QPL249" s="921"/>
      <c r="QPM249" s="892" t="s">
        <v>1873</v>
      </c>
      <c r="QPN249" s="921"/>
      <c r="QPO249" s="892" t="s">
        <v>1873</v>
      </c>
      <c r="QPP249" s="921"/>
      <c r="QPQ249" s="892" t="s">
        <v>1873</v>
      </c>
      <c r="QPR249" s="921"/>
      <c r="QPS249" s="892" t="s">
        <v>1873</v>
      </c>
      <c r="QPT249" s="921"/>
      <c r="QPU249" s="892" t="s">
        <v>1873</v>
      </c>
      <c r="QPV249" s="921"/>
      <c r="QPW249" s="892" t="s">
        <v>1873</v>
      </c>
      <c r="QPX249" s="921"/>
      <c r="QPY249" s="892" t="s">
        <v>1873</v>
      </c>
      <c r="QPZ249" s="921"/>
      <c r="QQA249" s="892" t="s">
        <v>1873</v>
      </c>
      <c r="QQB249" s="921"/>
      <c r="QQC249" s="892" t="s">
        <v>1873</v>
      </c>
      <c r="QQD249" s="921"/>
      <c r="QQE249" s="892" t="s">
        <v>1873</v>
      </c>
      <c r="QQF249" s="921"/>
      <c r="QQG249" s="892" t="s">
        <v>1873</v>
      </c>
      <c r="QQH249" s="921"/>
      <c r="QQI249" s="892" t="s">
        <v>1873</v>
      </c>
      <c r="QQJ249" s="921"/>
      <c r="QQK249" s="892" t="s">
        <v>1873</v>
      </c>
      <c r="QQL249" s="921"/>
      <c r="QQM249" s="892" t="s">
        <v>1873</v>
      </c>
      <c r="QQN249" s="921"/>
      <c r="QQO249" s="892" t="s">
        <v>1873</v>
      </c>
      <c r="QQP249" s="921"/>
      <c r="QQQ249" s="892" t="s">
        <v>1873</v>
      </c>
      <c r="QQR249" s="921"/>
      <c r="QQS249" s="892" t="s">
        <v>1873</v>
      </c>
      <c r="QQT249" s="921"/>
      <c r="QQU249" s="892" t="s">
        <v>1873</v>
      </c>
      <c r="QQV249" s="921"/>
      <c r="QQW249" s="892" t="s">
        <v>1873</v>
      </c>
      <c r="QQX249" s="921"/>
      <c r="QQY249" s="892" t="s">
        <v>1873</v>
      </c>
      <c r="QQZ249" s="921"/>
      <c r="QRA249" s="892" t="s">
        <v>1873</v>
      </c>
      <c r="QRB249" s="921"/>
      <c r="QRC249" s="892" t="s">
        <v>1873</v>
      </c>
      <c r="QRD249" s="921"/>
      <c r="QRE249" s="892" t="s">
        <v>1873</v>
      </c>
      <c r="QRF249" s="921"/>
      <c r="QRG249" s="892" t="s">
        <v>1873</v>
      </c>
      <c r="QRH249" s="921"/>
      <c r="QRI249" s="892" t="s">
        <v>1873</v>
      </c>
      <c r="QRJ249" s="921"/>
      <c r="QRK249" s="892" t="s">
        <v>1873</v>
      </c>
      <c r="QRL249" s="921"/>
      <c r="QRM249" s="892" t="s">
        <v>1873</v>
      </c>
      <c r="QRN249" s="921"/>
      <c r="QRO249" s="892" t="s">
        <v>1873</v>
      </c>
      <c r="QRP249" s="921"/>
      <c r="QRQ249" s="892" t="s">
        <v>1873</v>
      </c>
      <c r="QRR249" s="921"/>
      <c r="QRS249" s="892" t="s">
        <v>1873</v>
      </c>
      <c r="QRT249" s="921"/>
      <c r="QRU249" s="892" t="s">
        <v>1873</v>
      </c>
      <c r="QRV249" s="921"/>
      <c r="QRW249" s="892" t="s">
        <v>1873</v>
      </c>
      <c r="QRX249" s="921"/>
      <c r="QRY249" s="892" t="s">
        <v>1873</v>
      </c>
      <c r="QRZ249" s="921"/>
      <c r="QSA249" s="892" t="s">
        <v>1873</v>
      </c>
      <c r="QSB249" s="921"/>
      <c r="QSC249" s="892" t="s">
        <v>1873</v>
      </c>
      <c r="QSD249" s="921"/>
      <c r="QSE249" s="892" t="s">
        <v>1873</v>
      </c>
      <c r="QSF249" s="921"/>
      <c r="QSG249" s="892" t="s">
        <v>1873</v>
      </c>
      <c r="QSH249" s="921"/>
      <c r="QSI249" s="892" t="s">
        <v>1873</v>
      </c>
      <c r="QSJ249" s="921"/>
      <c r="QSK249" s="892" t="s">
        <v>1873</v>
      </c>
      <c r="QSL249" s="921"/>
      <c r="QSM249" s="892" t="s">
        <v>1873</v>
      </c>
      <c r="QSN249" s="921"/>
      <c r="QSO249" s="892" t="s">
        <v>1873</v>
      </c>
      <c r="QSP249" s="921"/>
      <c r="QSQ249" s="892" t="s">
        <v>1873</v>
      </c>
      <c r="QSR249" s="921"/>
      <c r="QSS249" s="892" t="s">
        <v>1873</v>
      </c>
      <c r="QST249" s="921"/>
      <c r="QSU249" s="892" t="s">
        <v>1873</v>
      </c>
      <c r="QSV249" s="921"/>
      <c r="QSW249" s="892" t="s">
        <v>1873</v>
      </c>
      <c r="QSX249" s="921"/>
      <c r="QSY249" s="892" t="s">
        <v>1873</v>
      </c>
      <c r="QSZ249" s="921"/>
      <c r="QTA249" s="892" t="s">
        <v>1873</v>
      </c>
      <c r="QTB249" s="921"/>
      <c r="QTC249" s="892" t="s">
        <v>1873</v>
      </c>
      <c r="QTD249" s="921"/>
      <c r="QTE249" s="892" t="s">
        <v>1873</v>
      </c>
      <c r="QTF249" s="921"/>
      <c r="QTG249" s="892" t="s">
        <v>1873</v>
      </c>
      <c r="QTH249" s="921"/>
      <c r="QTI249" s="892" t="s">
        <v>1873</v>
      </c>
      <c r="QTJ249" s="921"/>
      <c r="QTK249" s="892" t="s">
        <v>1873</v>
      </c>
      <c r="QTL249" s="921"/>
      <c r="QTM249" s="892" t="s">
        <v>1873</v>
      </c>
      <c r="QTN249" s="921"/>
      <c r="QTO249" s="892" t="s">
        <v>1873</v>
      </c>
      <c r="QTP249" s="921"/>
      <c r="QTQ249" s="892" t="s">
        <v>1873</v>
      </c>
      <c r="QTR249" s="921"/>
      <c r="QTS249" s="892" t="s">
        <v>1873</v>
      </c>
      <c r="QTT249" s="921"/>
      <c r="QTU249" s="892" t="s">
        <v>1873</v>
      </c>
      <c r="QTV249" s="921"/>
      <c r="QTW249" s="892" t="s">
        <v>1873</v>
      </c>
      <c r="QTX249" s="921"/>
      <c r="QTY249" s="892" t="s">
        <v>1873</v>
      </c>
      <c r="QTZ249" s="921"/>
      <c r="QUA249" s="892" t="s">
        <v>1873</v>
      </c>
      <c r="QUB249" s="921"/>
      <c r="QUC249" s="892" t="s">
        <v>1873</v>
      </c>
      <c r="QUD249" s="921"/>
      <c r="QUE249" s="892" t="s">
        <v>1873</v>
      </c>
      <c r="QUF249" s="921"/>
      <c r="QUG249" s="892" t="s">
        <v>1873</v>
      </c>
      <c r="QUH249" s="921"/>
      <c r="QUI249" s="892" t="s">
        <v>1873</v>
      </c>
      <c r="QUJ249" s="921"/>
      <c r="QUK249" s="892" t="s">
        <v>1873</v>
      </c>
      <c r="QUL249" s="921"/>
      <c r="QUM249" s="892" t="s">
        <v>1873</v>
      </c>
      <c r="QUN249" s="921"/>
      <c r="QUO249" s="892" t="s">
        <v>1873</v>
      </c>
      <c r="QUP249" s="921"/>
      <c r="QUQ249" s="892" t="s">
        <v>1873</v>
      </c>
      <c r="QUR249" s="921"/>
      <c r="QUS249" s="892" t="s">
        <v>1873</v>
      </c>
      <c r="QUT249" s="921"/>
      <c r="QUU249" s="892" t="s">
        <v>1873</v>
      </c>
      <c r="QUV249" s="921"/>
      <c r="QUW249" s="892" t="s">
        <v>1873</v>
      </c>
      <c r="QUX249" s="921"/>
      <c r="QUY249" s="892" t="s">
        <v>1873</v>
      </c>
      <c r="QUZ249" s="921"/>
      <c r="QVA249" s="892" t="s">
        <v>1873</v>
      </c>
      <c r="QVB249" s="921"/>
      <c r="QVC249" s="892" t="s">
        <v>1873</v>
      </c>
      <c r="QVD249" s="921"/>
      <c r="QVE249" s="892" t="s">
        <v>1873</v>
      </c>
      <c r="QVF249" s="921"/>
      <c r="QVG249" s="892" t="s">
        <v>1873</v>
      </c>
      <c r="QVH249" s="921"/>
      <c r="QVI249" s="892" t="s">
        <v>1873</v>
      </c>
      <c r="QVJ249" s="921"/>
      <c r="QVK249" s="892" t="s">
        <v>1873</v>
      </c>
      <c r="QVL249" s="921"/>
      <c r="QVM249" s="892" t="s">
        <v>1873</v>
      </c>
      <c r="QVN249" s="921"/>
      <c r="QVO249" s="892" t="s">
        <v>1873</v>
      </c>
      <c r="QVP249" s="921"/>
      <c r="QVQ249" s="892" t="s">
        <v>1873</v>
      </c>
      <c r="QVR249" s="921"/>
      <c r="QVS249" s="892" t="s">
        <v>1873</v>
      </c>
      <c r="QVT249" s="921"/>
      <c r="QVU249" s="892" t="s">
        <v>1873</v>
      </c>
      <c r="QVV249" s="921"/>
      <c r="QVW249" s="892" t="s">
        <v>1873</v>
      </c>
      <c r="QVX249" s="921"/>
      <c r="QVY249" s="892" t="s">
        <v>1873</v>
      </c>
      <c r="QVZ249" s="921"/>
      <c r="QWA249" s="892" t="s">
        <v>1873</v>
      </c>
      <c r="QWB249" s="921"/>
      <c r="QWC249" s="892" t="s">
        <v>1873</v>
      </c>
      <c r="QWD249" s="921"/>
      <c r="QWE249" s="892" t="s">
        <v>1873</v>
      </c>
      <c r="QWF249" s="921"/>
      <c r="QWG249" s="892" t="s">
        <v>1873</v>
      </c>
      <c r="QWH249" s="921"/>
      <c r="QWI249" s="892" t="s">
        <v>1873</v>
      </c>
      <c r="QWJ249" s="921"/>
      <c r="QWK249" s="892" t="s">
        <v>1873</v>
      </c>
      <c r="QWL249" s="921"/>
      <c r="QWM249" s="892" t="s">
        <v>1873</v>
      </c>
      <c r="QWN249" s="921"/>
      <c r="QWO249" s="892" t="s">
        <v>1873</v>
      </c>
      <c r="QWP249" s="921"/>
      <c r="QWQ249" s="892" t="s">
        <v>1873</v>
      </c>
      <c r="QWR249" s="921"/>
      <c r="QWS249" s="892" t="s">
        <v>1873</v>
      </c>
      <c r="QWT249" s="921"/>
      <c r="QWU249" s="892" t="s">
        <v>1873</v>
      </c>
      <c r="QWV249" s="921"/>
      <c r="QWW249" s="892" t="s">
        <v>1873</v>
      </c>
      <c r="QWX249" s="921"/>
      <c r="QWY249" s="892" t="s">
        <v>1873</v>
      </c>
      <c r="QWZ249" s="921"/>
      <c r="QXA249" s="892" t="s">
        <v>1873</v>
      </c>
      <c r="QXB249" s="921"/>
      <c r="QXC249" s="892" t="s">
        <v>1873</v>
      </c>
      <c r="QXD249" s="921"/>
      <c r="QXE249" s="892" t="s">
        <v>1873</v>
      </c>
      <c r="QXF249" s="921"/>
      <c r="QXG249" s="892" t="s">
        <v>1873</v>
      </c>
      <c r="QXH249" s="921"/>
      <c r="QXI249" s="892" t="s">
        <v>1873</v>
      </c>
      <c r="QXJ249" s="921"/>
      <c r="QXK249" s="892" t="s">
        <v>1873</v>
      </c>
      <c r="QXL249" s="921"/>
      <c r="QXM249" s="892" t="s">
        <v>1873</v>
      </c>
      <c r="QXN249" s="921"/>
      <c r="QXO249" s="892" t="s">
        <v>1873</v>
      </c>
      <c r="QXP249" s="921"/>
      <c r="QXQ249" s="892" t="s">
        <v>1873</v>
      </c>
      <c r="QXR249" s="921"/>
      <c r="QXS249" s="892" t="s">
        <v>1873</v>
      </c>
      <c r="QXT249" s="921"/>
      <c r="QXU249" s="892" t="s">
        <v>1873</v>
      </c>
      <c r="QXV249" s="921"/>
      <c r="QXW249" s="892" t="s">
        <v>1873</v>
      </c>
      <c r="QXX249" s="921"/>
      <c r="QXY249" s="892" t="s">
        <v>1873</v>
      </c>
      <c r="QXZ249" s="921"/>
      <c r="QYA249" s="892" t="s">
        <v>1873</v>
      </c>
      <c r="QYB249" s="921"/>
      <c r="QYC249" s="892" t="s">
        <v>1873</v>
      </c>
      <c r="QYD249" s="921"/>
      <c r="QYE249" s="892" t="s">
        <v>1873</v>
      </c>
      <c r="QYF249" s="921"/>
      <c r="QYG249" s="892" t="s">
        <v>1873</v>
      </c>
      <c r="QYH249" s="921"/>
      <c r="QYI249" s="892" t="s">
        <v>1873</v>
      </c>
      <c r="QYJ249" s="921"/>
      <c r="QYK249" s="892" t="s">
        <v>1873</v>
      </c>
      <c r="QYL249" s="921"/>
      <c r="QYM249" s="892" t="s">
        <v>1873</v>
      </c>
      <c r="QYN249" s="921"/>
      <c r="QYO249" s="892" t="s">
        <v>1873</v>
      </c>
      <c r="QYP249" s="921"/>
      <c r="QYQ249" s="892" t="s">
        <v>1873</v>
      </c>
      <c r="QYR249" s="921"/>
      <c r="QYS249" s="892" t="s">
        <v>1873</v>
      </c>
      <c r="QYT249" s="921"/>
      <c r="QYU249" s="892" t="s">
        <v>1873</v>
      </c>
      <c r="QYV249" s="921"/>
      <c r="QYW249" s="892" t="s">
        <v>1873</v>
      </c>
      <c r="QYX249" s="921"/>
      <c r="QYY249" s="892" t="s">
        <v>1873</v>
      </c>
      <c r="QYZ249" s="921"/>
      <c r="QZA249" s="892" t="s">
        <v>1873</v>
      </c>
      <c r="QZB249" s="921"/>
      <c r="QZC249" s="892" t="s">
        <v>1873</v>
      </c>
      <c r="QZD249" s="921"/>
      <c r="QZE249" s="892" t="s">
        <v>1873</v>
      </c>
      <c r="QZF249" s="921"/>
      <c r="QZG249" s="892" t="s">
        <v>1873</v>
      </c>
      <c r="QZH249" s="921"/>
      <c r="QZI249" s="892" t="s">
        <v>1873</v>
      </c>
      <c r="QZJ249" s="921"/>
      <c r="QZK249" s="892" t="s">
        <v>1873</v>
      </c>
      <c r="QZL249" s="921"/>
      <c r="QZM249" s="892" t="s">
        <v>1873</v>
      </c>
      <c r="QZN249" s="921"/>
      <c r="QZO249" s="892" t="s">
        <v>1873</v>
      </c>
      <c r="QZP249" s="921"/>
      <c r="QZQ249" s="892" t="s">
        <v>1873</v>
      </c>
      <c r="QZR249" s="921"/>
      <c r="QZS249" s="892" t="s">
        <v>1873</v>
      </c>
      <c r="QZT249" s="921"/>
      <c r="QZU249" s="892" t="s">
        <v>1873</v>
      </c>
      <c r="QZV249" s="921"/>
      <c r="QZW249" s="892" t="s">
        <v>1873</v>
      </c>
      <c r="QZX249" s="921"/>
      <c r="QZY249" s="892" t="s">
        <v>1873</v>
      </c>
      <c r="QZZ249" s="921"/>
      <c r="RAA249" s="892" t="s">
        <v>1873</v>
      </c>
      <c r="RAB249" s="921"/>
      <c r="RAC249" s="892" t="s">
        <v>1873</v>
      </c>
      <c r="RAD249" s="921"/>
      <c r="RAE249" s="892" t="s">
        <v>1873</v>
      </c>
      <c r="RAF249" s="921"/>
      <c r="RAG249" s="892" t="s">
        <v>1873</v>
      </c>
      <c r="RAH249" s="921"/>
      <c r="RAI249" s="892" t="s">
        <v>1873</v>
      </c>
      <c r="RAJ249" s="921"/>
      <c r="RAK249" s="892" t="s">
        <v>1873</v>
      </c>
      <c r="RAL249" s="921"/>
      <c r="RAM249" s="892" t="s">
        <v>1873</v>
      </c>
      <c r="RAN249" s="921"/>
      <c r="RAO249" s="892" t="s">
        <v>1873</v>
      </c>
      <c r="RAP249" s="921"/>
      <c r="RAQ249" s="892" t="s">
        <v>1873</v>
      </c>
      <c r="RAR249" s="921"/>
      <c r="RAS249" s="892" t="s">
        <v>1873</v>
      </c>
      <c r="RAT249" s="921"/>
      <c r="RAU249" s="892" t="s">
        <v>1873</v>
      </c>
      <c r="RAV249" s="921"/>
      <c r="RAW249" s="892" t="s">
        <v>1873</v>
      </c>
      <c r="RAX249" s="921"/>
      <c r="RAY249" s="892" t="s">
        <v>1873</v>
      </c>
      <c r="RAZ249" s="921"/>
      <c r="RBA249" s="892" t="s">
        <v>1873</v>
      </c>
      <c r="RBB249" s="921"/>
      <c r="RBC249" s="892" t="s">
        <v>1873</v>
      </c>
      <c r="RBD249" s="921"/>
      <c r="RBE249" s="892" t="s">
        <v>1873</v>
      </c>
      <c r="RBF249" s="921"/>
      <c r="RBG249" s="892" t="s">
        <v>1873</v>
      </c>
      <c r="RBH249" s="921"/>
      <c r="RBI249" s="892" t="s">
        <v>1873</v>
      </c>
      <c r="RBJ249" s="921"/>
      <c r="RBK249" s="892" t="s">
        <v>1873</v>
      </c>
      <c r="RBL249" s="921"/>
      <c r="RBM249" s="892" t="s">
        <v>1873</v>
      </c>
      <c r="RBN249" s="921"/>
      <c r="RBO249" s="892" t="s">
        <v>1873</v>
      </c>
      <c r="RBP249" s="921"/>
      <c r="RBQ249" s="892" t="s">
        <v>1873</v>
      </c>
      <c r="RBR249" s="921"/>
      <c r="RBS249" s="892" t="s">
        <v>1873</v>
      </c>
      <c r="RBT249" s="921"/>
      <c r="RBU249" s="892" t="s">
        <v>1873</v>
      </c>
      <c r="RBV249" s="921"/>
      <c r="RBW249" s="892" t="s">
        <v>1873</v>
      </c>
      <c r="RBX249" s="921"/>
      <c r="RBY249" s="892" t="s">
        <v>1873</v>
      </c>
      <c r="RBZ249" s="921"/>
      <c r="RCA249" s="892" t="s">
        <v>1873</v>
      </c>
      <c r="RCB249" s="921"/>
      <c r="RCC249" s="892" t="s">
        <v>1873</v>
      </c>
      <c r="RCD249" s="921"/>
      <c r="RCE249" s="892" t="s">
        <v>1873</v>
      </c>
      <c r="RCF249" s="921"/>
      <c r="RCG249" s="892" t="s">
        <v>1873</v>
      </c>
      <c r="RCH249" s="921"/>
      <c r="RCI249" s="892" t="s">
        <v>1873</v>
      </c>
      <c r="RCJ249" s="921"/>
      <c r="RCK249" s="892" t="s">
        <v>1873</v>
      </c>
      <c r="RCL249" s="921"/>
      <c r="RCM249" s="892" t="s">
        <v>1873</v>
      </c>
      <c r="RCN249" s="921"/>
      <c r="RCO249" s="892" t="s">
        <v>1873</v>
      </c>
      <c r="RCP249" s="921"/>
      <c r="RCQ249" s="892" t="s">
        <v>1873</v>
      </c>
      <c r="RCR249" s="921"/>
      <c r="RCS249" s="892" t="s">
        <v>1873</v>
      </c>
      <c r="RCT249" s="921"/>
      <c r="RCU249" s="892" t="s">
        <v>1873</v>
      </c>
      <c r="RCV249" s="921"/>
      <c r="RCW249" s="892" t="s">
        <v>1873</v>
      </c>
      <c r="RCX249" s="921"/>
      <c r="RCY249" s="892" t="s">
        <v>1873</v>
      </c>
      <c r="RCZ249" s="921"/>
      <c r="RDA249" s="892" t="s">
        <v>1873</v>
      </c>
      <c r="RDB249" s="921"/>
      <c r="RDC249" s="892" t="s">
        <v>1873</v>
      </c>
      <c r="RDD249" s="921"/>
      <c r="RDE249" s="892" t="s">
        <v>1873</v>
      </c>
      <c r="RDF249" s="921"/>
      <c r="RDG249" s="892" t="s">
        <v>1873</v>
      </c>
      <c r="RDH249" s="921"/>
      <c r="RDI249" s="892" t="s">
        <v>1873</v>
      </c>
      <c r="RDJ249" s="921"/>
      <c r="RDK249" s="892" t="s">
        <v>1873</v>
      </c>
      <c r="RDL249" s="921"/>
      <c r="RDM249" s="892" t="s">
        <v>1873</v>
      </c>
      <c r="RDN249" s="921"/>
      <c r="RDO249" s="892" t="s">
        <v>1873</v>
      </c>
      <c r="RDP249" s="921"/>
      <c r="RDQ249" s="892" t="s">
        <v>1873</v>
      </c>
      <c r="RDR249" s="921"/>
      <c r="RDS249" s="892" t="s">
        <v>1873</v>
      </c>
      <c r="RDT249" s="921"/>
      <c r="RDU249" s="892" t="s">
        <v>1873</v>
      </c>
      <c r="RDV249" s="921"/>
      <c r="RDW249" s="892" t="s">
        <v>1873</v>
      </c>
      <c r="RDX249" s="921"/>
      <c r="RDY249" s="892" t="s">
        <v>1873</v>
      </c>
      <c r="RDZ249" s="921"/>
      <c r="REA249" s="892" t="s">
        <v>1873</v>
      </c>
      <c r="REB249" s="921"/>
      <c r="REC249" s="892" t="s">
        <v>1873</v>
      </c>
      <c r="RED249" s="921"/>
      <c r="REE249" s="892" t="s">
        <v>1873</v>
      </c>
      <c r="REF249" s="921"/>
      <c r="REG249" s="892" t="s">
        <v>1873</v>
      </c>
      <c r="REH249" s="921"/>
      <c r="REI249" s="892" t="s">
        <v>1873</v>
      </c>
      <c r="REJ249" s="921"/>
      <c r="REK249" s="892" t="s">
        <v>1873</v>
      </c>
      <c r="REL249" s="921"/>
      <c r="REM249" s="892" t="s">
        <v>1873</v>
      </c>
      <c r="REN249" s="921"/>
      <c r="REO249" s="892" t="s">
        <v>1873</v>
      </c>
      <c r="REP249" s="921"/>
      <c r="REQ249" s="892" t="s">
        <v>1873</v>
      </c>
      <c r="RER249" s="921"/>
      <c r="RES249" s="892" t="s">
        <v>1873</v>
      </c>
      <c r="RET249" s="921"/>
      <c r="REU249" s="892" t="s">
        <v>1873</v>
      </c>
      <c r="REV249" s="921"/>
      <c r="REW249" s="892" t="s">
        <v>1873</v>
      </c>
      <c r="REX249" s="921"/>
      <c r="REY249" s="892" t="s">
        <v>1873</v>
      </c>
      <c r="REZ249" s="921"/>
      <c r="RFA249" s="892" t="s">
        <v>1873</v>
      </c>
      <c r="RFB249" s="921"/>
      <c r="RFC249" s="892" t="s">
        <v>1873</v>
      </c>
      <c r="RFD249" s="921"/>
      <c r="RFE249" s="892" t="s">
        <v>1873</v>
      </c>
      <c r="RFF249" s="921"/>
      <c r="RFG249" s="892" t="s">
        <v>1873</v>
      </c>
      <c r="RFH249" s="921"/>
      <c r="RFI249" s="892" t="s">
        <v>1873</v>
      </c>
      <c r="RFJ249" s="921"/>
      <c r="RFK249" s="892" t="s">
        <v>1873</v>
      </c>
      <c r="RFL249" s="921"/>
      <c r="RFM249" s="892" t="s">
        <v>1873</v>
      </c>
      <c r="RFN249" s="921"/>
      <c r="RFO249" s="892" t="s">
        <v>1873</v>
      </c>
      <c r="RFP249" s="921"/>
      <c r="RFQ249" s="892" t="s">
        <v>1873</v>
      </c>
      <c r="RFR249" s="921"/>
      <c r="RFS249" s="892" t="s">
        <v>1873</v>
      </c>
      <c r="RFT249" s="921"/>
      <c r="RFU249" s="892" t="s">
        <v>1873</v>
      </c>
      <c r="RFV249" s="921"/>
      <c r="RFW249" s="892" t="s">
        <v>1873</v>
      </c>
      <c r="RFX249" s="921"/>
      <c r="RFY249" s="892" t="s">
        <v>1873</v>
      </c>
      <c r="RFZ249" s="921"/>
      <c r="RGA249" s="892" t="s">
        <v>1873</v>
      </c>
      <c r="RGB249" s="921"/>
      <c r="RGC249" s="892" t="s">
        <v>1873</v>
      </c>
      <c r="RGD249" s="921"/>
      <c r="RGE249" s="892" t="s">
        <v>1873</v>
      </c>
      <c r="RGF249" s="921"/>
      <c r="RGG249" s="892" t="s">
        <v>1873</v>
      </c>
      <c r="RGH249" s="921"/>
      <c r="RGI249" s="892" t="s">
        <v>1873</v>
      </c>
      <c r="RGJ249" s="921"/>
      <c r="RGK249" s="892" t="s">
        <v>1873</v>
      </c>
      <c r="RGL249" s="921"/>
      <c r="RGM249" s="892" t="s">
        <v>1873</v>
      </c>
      <c r="RGN249" s="921"/>
      <c r="RGO249" s="892" t="s">
        <v>1873</v>
      </c>
      <c r="RGP249" s="921"/>
      <c r="RGQ249" s="892" t="s">
        <v>1873</v>
      </c>
      <c r="RGR249" s="921"/>
      <c r="RGS249" s="892" t="s">
        <v>1873</v>
      </c>
      <c r="RGT249" s="921"/>
      <c r="RGU249" s="892" t="s">
        <v>1873</v>
      </c>
      <c r="RGV249" s="921"/>
      <c r="RGW249" s="892" t="s">
        <v>1873</v>
      </c>
      <c r="RGX249" s="921"/>
      <c r="RGY249" s="892" t="s">
        <v>1873</v>
      </c>
      <c r="RGZ249" s="921"/>
      <c r="RHA249" s="892" t="s">
        <v>1873</v>
      </c>
      <c r="RHB249" s="921"/>
      <c r="RHC249" s="892" t="s">
        <v>1873</v>
      </c>
      <c r="RHD249" s="921"/>
      <c r="RHE249" s="892" t="s">
        <v>1873</v>
      </c>
      <c r="RHF249" s="921"/>
      <c r="RHG249" s="892" t="s">
        <v>1873</v>
      </c>
      <c r="RHH249" s="921"/>
      <c r="RHI249" s="892" t="s">
        <v>1873</v>
      </c>
      <c r="RHJ249" s="921"/>
      <c r="RHK249" s="892" t="s">
        <v>1873</v>
      </c>
      <c r="RHL249" s="921"/>
      <c r="RHM249" s="892" t="s">
        <v>1873</v>
      </c>
      <c r="RHN249" s="921"/>
      <c r="RHO249" s="892" t="s">
        <v>1873</v>
      </c>
      <c r="RHP249" s="921"/>
      <c r="RHQ249" s="892" t="s">
        <v>1873</v>
      </c>
      <c r="RHR249" s="921"/>
      <c r="RHS249" s="892" t="s">
        <v>1873</v>
      </c>
      <c r="RHT249" s="921"/>
      <c r="RHU249" s="892" t="s">
        <v>1873</v>
      </c>
      <c r="RHV249" s="921"/>
      <c r="RHW249" s="892" t="s">
        <v>1873</v>
      </c>
      <c r="RHX249" s="921"/>
      <c r="RHY249" s="892" t="s">
        <v>1873</v>
      </c>
      <c r="RHZ249" s="921"/>
      <c r="RIA249" s="892" t="s">
        <v>1873</v>
      </c>
      <c r="RIB249" s="921"/>
      <c r="RIC249" s="892" t="s">
        <v>1873</v>
      </c>
      <c r="RID249" s="921"/>
      <c r="RIE249" s="892" t="s">
        <v>1873</v>
      </c>
      <c r="RIF249" s="921"/>
      <c r="RIG249" s="892" t="s">
        <v>1873</v>
      </c>
      <c r="RIH249" s="921"/>
      <c r="RII249" s="892" t="s">
        <v>1873</v>
      </c>
      <c r="RIJ249" s="921"/>
      <c r="RIK249" s="892" t="s">
        <v>1873</v>
      </c>
      <c r="RIL249" s="921"/>
      <c r="RIM249" s="892" t="s">
        <v>1873</v>
      </c>
      <c r="RIN249" s="921"/>
      <c r="RIO249" s="892" t="s">
        <v>1873</v>
      </c>
      <c r="RIP249" s="921"/>
      <c r="RIQ249" s="892" t="s">
        <v>1873</v>
      </c>
      <c r="RIR249" s="921"/>
      <c r="RIS249" s="892" t="s">
        <v>1873</v>
      </c>
      <c r="RIT249" s="921"/>
      <c r="RIU249" s="892" t="s">
        <v>1873</v>
      </c>
      <c r="RIV249" s="921"/>
      <c r="RIW249" s="892" t="s">
        <v>1873</v>
      </c>
      <c r="RIX249" s="921"/>
      <c r="RIY249" s="892" t="s">
        <v>1873</v>
      </c>
      <c r="RIZ249" s="921"/>
      <c r="RJA249" s="892" t="s">
        <v>1873</v>
      </c>
      <c r="RJB249" s="921"/>
      <c r="RJC249" s="892" t="s">
        <v>1873</v>
      </c>
      <c r="RJD249" s="921"/>
      <c r="RJE249" s="892" t="s">
        <v>1873</v>
      </c>
      <c r="RJF249" s="921"/>
      <c r="RJG249" s="892" t="s">
        <v>1873</v>
      </c>
      <c r="RJH249" s="921"/>
      <c r="RJI249" s="892" t="s">
        <v>1873</v>
      </c>
      <c r="RJJ249" s="921"/>
      <c r="RJK249" s="892" t="s">
        <v>1873</v>
      </c>
      <c r="RJL249" s="921"/>
      <c r="RJM249" s="892" t="s">
        <v>1873</v>
      </c>
      <c r="RJN249" s="921"/>
      <c r="RJO249" s="892" t="s">
        <v>1873</v>
      </c>
      <c r="RJP249" s="921"/>
      <c r="RJQ249" s="892" t="s">
        <v>1873</v>
      </c>
      <c r="RJR249" s="921"/>
      <c r="RJS249" s="892" t="s">
        <v>1873</v>
      </c>
      <c r="RJT249" s="921"/>
      <c r="RJU249" s="892" t="s">
        <v>1873</v>
      </c>
      <c r="RJV249" s="921"/>
      <c r="RJW249" s="892" t="s">
        <v>1873</v>
      </c>
      <c r="RJX249" s="921"/>
      <c r="RJY249" s="892" t="s">
        <v>1873</v>
      </c>
      <c r="RJZ249" s="921"/>
      <c r="RKA249" s="892" t="s">
        <v>1873</v>
      </c>
      <c r="RKB249" s="921"/>
      <c r="RKC249" s="892" t="s">
        <v>1873</v>
      </c>
      <c r="RKD249" s="921"/>
      <c r="RKE249" s="892" t="s">
        <v>1873</v>
      </c>
      <c r="RKF249" s="921"/>
      <c r="RKG249" s="892" t="s">
        <v>1873</v>
      </c>
      <c r="RKH249" s="921"/>
      <c r="RKI249" s="892" t="s">
        <v>1873</v>
      </c>
      <c r="RKJ249" s="921"/>
      <c r="RKK249" s="892" t="s">
        <v>1873</v>
      </c>
      <c r="RKL249" s="921"/>
      <c r="RKM249" s="892" t="s">
        <v>1873</v>
      </c>
      <c r="RKN249" s="921"/>
      <c r="RKO249" s="892" t="s">
        <v>1873</v>
      </c>
      <c r="RKP249" s="921"/>
      <c r="RKQ249" s="892" t="s">
        <v>1873</v>
      </c>
      <c r="RKR249" s="921"/>
      <c r="RKS249" s="892" t="s">
        <v>1873</v>
      </c>
      <c r="RKT249" s="921"/>
      <c r="RKU249" s="892" t="s">
        <v>1873</v>
      </c>
      <c r="RKV249" s="921"/>
      <c r="RKW249" s="892" t="s">
        <v>1873</v>
      </c>
      <c r="RKX249" s="921"/>
      <c r="RKY249" s="892" t="s">
        <v>1873</v>
      </c>
      <c r="RKZ249" s="921"/>
      <c r="RLA249" s="892" t="s">
        <v>1873</v>
      </c>
      <c r="RLB249" s="921"/>
      <c r="RLC249" s="892" t="s">
        <v>1873</v>
      </c>
      <c r="RLD249" s="921"/>
      <c r="RLE249" s="892" t="s">
        <v>1873</v>
      </c>
      <c r="RLF249" s="921"/>
      <c r="RLG249" s="892" t="s">
        <v>1873</v>
      </c>
      <c r="RLH249" s="921"/>
      <c r="RLI249" s="892" t="s">
        <v>1873</v>
      </c>
      <c r="RLJ249" s="921"/>
      <c r="RLK249" s="892" t="s">
        <v>1873</v>
      </c>
      <c r="RLL249" s="921"/>
      <c r="RLM249" s="892" t="s">
        <v>1873</v>
      </c>
      <c r="RLN249" s="921"/>
      <c r="RLO249" s="892" t="s">
        <v>1873</v>
      </c>
      <c r="RLP249" s="921"/>
      <c r="RLQ249" s="892" t="s">
        <v>1873</v>
      </c>
      <c r="RLR249" s="921"/>
      <c r="RLS249" s="892" t="s">
        <v>1873</v>
      </c>
      <c r="RLT249" s="921"/>
      <c r="RLU249" s="892" t="s">
        <v>1873</v>
      </c>
      <c r="RLV249" s="921"/>
      <c r="RLW249" s="892" t="s">
        <v>1873</v>
      </c>
      <c r="RLX249" s="921"/>
      <c r="RLY249" s="892" t="s">
        <v>1873</v>
      </c>
      <c r="RLZ249" s="921"/>
      <c r="RMA249" s="892" t="s">
        <v>1873</v>
      </c>
      <c r="RMB249" s="921"/>
      <c r="RMC249" s="892" t="s">
        <v>1873</v>
      </c>
      <c r="RMD249" s="921"/>
      <c r="RME249" s="892" t="s">
        <v>1873</v>
      </c>
      <c r="RMF249" s="921"/>
      <c r="RMG249" s="892" t="s">
        <v>1873</v>
      </c>
      <c r="RMH249" s="921"/>
      <c r="RMI249" s="892" t="s">
        <v>1873</v>
      </c>
      <c r="RMJ249" s="921"/>
      <c r="RMK249" s="892" t="s">
        <v>1873</v>
      </c>
      <c r="RML249" s="921"/>
      <c r="RMM249" s="892" t="s">
        <v>1873</v>
      </c>
      <c r="RMN249" s="921"/>
      <c r="RMO249" s="892" t="s">
        <v>1873</v>
      </c>
      <c r="RMP249" s="921"/>
      <c r="RMQ249" s="892" t="s">
        <v>1873</v>
      </c>
      <c r="RMR249" s="921"/>
      <c r="RMS249" s="892" t="s">
        <v>1873</v>
      </c>
      <c r="RMT249" s="921"/>
      <c r="RMU249" s="892" t="s">
        <v>1873</v>
      </c>
      <c r="RMV249" s="921"/>
      <c r="RMW249" s="892" t="s">
        <v>1873</v>
      </c>
      <c r="RMX249" s="921"/>
      <c r="RMY249" s="892" t="s">
        <v>1873</v>
      </c>
      <c r="RMZ249" s="921"/>
      <c r="RNA249" s="892" t="s">
        <v>1873</v>
      </c>
      <c r="RNB249" s="921"/>
      <c r="RNC249" s="892" t="s">
        <v>1873</v>
      </c>
      <c r="RND249" s="921"/>
      <c r="RNE249" s="892" t="s">
        <v>1873</v>
      </c>
      <c r="RNF249" s="921"/>
      <c r="RNG249" s="892" t="s">
        <v>1873</v>
      </c>
      <c r="RNH249" s="921"/>
      <c r="RNI249" s="892" t="s">
        <v>1873</v>
      </c>
      <c r="RNJ249" s="921"/>
      <c r="RNK249" s="892" t="s">
        <v>1873</v>
      </c>
      <c r="RNL249" s="921"/>
      <c r="RNM249" s="892" t="s">
        <v>1873</v>
      </c>
      <c r="RNN249" s="921"/>
      <c r="RNO249" s="892" t="s">
        <v>1873</v>
      </c>
      <c r="RNP249" s="921"/>
      <c r="RNQ249" s="892" t="s">
        <v>1873</v>
      </c>
      <c r="RNR249" s="921"/>
      <c r="RNS249" s="892" t="s">
        <v>1873</v>
      </c>
      <c r="RNT249" s="921"/>
      <c r="RNU249" s="892" t="s">
        <v>1873</v>
      </c>
      <c r="RNV249" s="921"/>
      <c r="RNW249" s="892" t="s">
        <v>1873</v>
      </c>
      <c r="RNX249" s="921"/>
      <c r="RNY249" s="892" t="s">
        <v>1873</v>
      </c>
      <c r="RNZ249" s="921"/>
      <c r="ROA249" s="892" t="s">
        <v>1873</v>
      </c>
      <c r="ROB249" s="921"/>
      <c r="ROC249" s="892" t="s">
        <v>1873</v>
      </c>
      <c r="ROD249" s="921"/>
      <c r="ROE249" s="892" t="s">
        <v>1873</v>
      </c>
      <c r="ROF249" s="921"/>
      <c r="ROG249" s="892" t="s">
        <v>1873</v>
      </c>
      <c r="ROH249" s="921"/>
      <c r="ROI249" s="892" t="s">
        <v>1873</v>
      </c>
      <c r="ROJ249" s="921"/>
      <c r="ROK249" s="892" t="s">
        <v>1873</v>
      </c>
      <c r="ROL249" s="921"/>
      <c r="ROM249" s="892" t="s">
        <v>1873</v>
      </c>
      <c r="RON249" s="921"/>
      <c r="ROO249" s="892" t="s">
        <v>1873</v>
      </c>
      <c r="ROP249" s="921"/>
      <c r="ROQ249" s="892" t="s">
        <v>1873</v>
      </c>
      <c r="ROR249" s="921"/>
      <c r="ROS249" s="892" t="s">
        <v>1873</v>
      </c>
      <c r="ROT249" s="921"/>
      <c r="ROU249" s="892" t="s">
        <v>1873</v>
      </c>
      <c r="ROV249" s="921"/>
      <c r="ROW249" s="892" t="s">
        <v>1873</v>
      </c>
      <c r="ROX249" s="921"/>
      <c r="ROY249" s="892" t="s">
        <v>1873</v>
      </c>
      <c r="ROZ249" s="921"/>
      <c r="RPA249" s="892" t="s">
        <v>1873</v>
      </c>
      <c r="RPB249" s="921"/>
      <c r="RPC249" s="892" t="s">
        <v>1873</v>
      </c>
      <c r="RPD249" s="921"/>
      <c r="RPE249" s="892" t="s">
        <v>1873</v>
      </c>
      <c r="RPF249" s="921"/>
      <c r="RPG249" s="892" t="s">
        <v>1873</v>
      </c>
      <c r="RPH249" s="921"/>
      <c r="RPI249" s="892" t="s">
        <v>1873</v>
      </c>
      <c r="RPJ249" s="921"/>
      <c r="RPK249" s="892" t="s">
        <v>1873</v>
      </c>
      <c r="RPL249" s="921"/>
      <c r="RPM249" s="892" t="s">
        <v>1873</v>
      </c>
      <c r="RPN249" s="921"/>
      <c r="RPO249" s="892" t="s">
        <v>1873</v>
      </c>
      <c r="RPP249" s="921"/>
      <c r="RPQ249" s="892" t="s">
        <v>1873</v>
      </c>
      <c r="RPR249" s="921"/>
      <c r="RPS249" s="892" t="s">
        <v>1873</v>
      </c>
      <c r="RPT249" s="921"/>
      <c r="RPU249" s="892" t="s">
        <v>1873</v>
      </c>
      <c r="RPV249" s="921"/>
      <c r="RPW249" s="892" t="s">
        <v>1873</v>
      </c>
      <c r="RPX249" s="921"/>
      <c r="RPY249" s="892" t="s">
        <v>1873</v>
      </c>
      <c r="RPZ249" s="921"/>
      <c r="RQA249" s="892" t="s">
        <v>1873</v>
      </c>
      <c r="RQB249" s="921"/>
      <c r="RQC249" s="892" t="s">
        <v>1873</v>
      </c>
      <c r="RQD249" s="921"/>
      <c r="RQE249" s="892" t="s">
        <v>1873</v>
      </c>
      <c r="RQF249" s="921"/>
      <c r="RQG249" s="892" t="s">
        <v>1873</v>
      </c>
      <c r="RQH249" s="921"/>
      <c r="RQI249" s="892" t="s">
        <v>1873</v>
      </c>
      <c r="RQJ249" s="921"/>
      <c r="RQK249" s="892" t="s">
        <v>1873</v>
      </c>
      <c r="RQL249" s="921"/>
      <c r="RQM249" s="892" t="s">
        <v>1873</v>
      </c>
      <c r="RQN249" s="921"/>
      <c r="RQO249" s="892" t="s">
        <v>1873</v>
      </c>
      <c r="RQP249" s="921"/>
      <c r="RQQ249" s="892" t="s">
        <v>1873</v>
      </c>
      <c r="RQR249" s="921"/>
      <c r="RQS249" s="892" t="s">
        <v>1873</v>
      </c>
      <c r="RQT249" s="921"/>
      <c r="RQU249" s="892" t="s">
        <v>1873</v>
      </c>
      <c r="RQV249" s="921"/>
      <c r="RQW249" s="892" t="s">
        <v>1873</v>
      </c>
      <c r="RQX249" s="921"/>
      <c r="RQY249" s="892" t="s">
        <v>1873</v>
      </c>
      <c r="RQZ249" s="921"/>
      <c r="RRA249" s="892" t="s">
        <v>1873</v>
      </c>
      <c r="RRB249" s="921"/>
      <c r="RRC249" s="892" t="s">
        <v>1873</v>
      </c>
      <c r="RRD249" s="921"/>
      <c r="RRE249" s="892" t="s">
        <v>1873</v>
      </c>
      <c r="RRF249" s="921"/>
      <c r="RRG249" s="892" t="s">
        <v>1873</v>
      </c>
      <c r="RRH249" s="921"/>
      <c r="RRI249" s="892" t="s">
        <v>1873</v>
      </c>
      <c r="RRJ249" s="921"/>
      <c r="RRK249" s="892" t="s">
        <v>1873</v>
      </c>
      <c r="RRL249" s="921"/>
      <c r="RRM249" s="892" t="s">
        <v>1873</v>
      </c>
      <c r="RRN249" s="921"/>
      <c r="RRO249" s="892" t="s">
        <v>1873</v>
      </c>
      <c r="RRP249" s="921"/>
      <c r="RRQ249" s="892" t="s">
        <v>1873</v>
      </c>
      <c r="RRR249" s="921"/>
      <c r="RRS249" s="892" t="s">
        <v>1873</v>
      </c>
      <c r="RRT249" s="921"/>
      <c r="RRU249" s="892" t="s">
        <v>1873</v>
      </c>
      <c r="RRV249" s="921"/>
      <c r="RRW249" s="892" t="s">
        <v>1873</v>
      </c>
      <c r="RRX249" s="921"/>
      <c r="RRY249" s="892" t="s">
        <v>1873</v>
      </c>
      <c r="RRZ249" s="921"/>
      <c r="RSA249" s="892" t="s">
        <v>1873</v>
      </c>
      <c r="RSB249" s="921"/>
      <c r="RSC249" s="892" t="s">
        <v>1873</v>
      </c>
      <c r="RSD249" s="921"/>
      <c r="RSE249" s="892" t="s">
        <v>1873</v>
      </c>
      <c r="RSF249" s="921"/>
      <c r="RSG249" s="892" t="s">
        <v>1873</v>
      </c>
      <c r="RSH249" s="921"/>
      <c r="RSI249" s="892" t="s">
        <v>1873</v>
      </c>
      <c r="RSJ249" s="921"/>
      <c r="RSK249" s="892" t="s">
        <v>1873</v>
      </c>
      <c r="RSL249" s="921"/>
      <c r="RSM249" s="892" t="s">
        <v>1873</v>
      </c>
      <c r="RSN249" s="921"/>
      <c r="RSO249" s="892" t="s">
        <v>1873</v>
      </c>
      <c r="RSP249" s="921"/>
      <c r="RSQ249" s="892" t="s">
        <v>1873</v>
      </c>
      <c r="RSR249" s="921"/>
      <c r="RSS249" s="892" t="s">
        <v>1873</v>
      </c>
      <c r="RST249" s="921"/>
      <c r="RSU249" s="892" t="s">
        <v>1873</v>
      </c>
      <c r="RSV249" s="921"/>
      <c r="RSW249" s="892" t="s">
        <v>1873</v>
      </c>
      <c r="RSX249" s="921"/>
      <c r="RSY249" s="892" t="s">
        <v>1873</v>
      </c>
      <c r="RSZ249" s="921"/>
      <c r="RTA249" s="892" t="s">
        <v>1873</v>
      </c>
      <c r="RTB249" s="921"/>
      <c r="RTC249" s="892" t="s">
        <v>1873</v>
      </c>
      <c r="RTD249" s="921"/>
      <c r="RTE249" s="892" t="s">
        <v>1873</v>
      </c>
      <c r="RTF249" s="921"/>
      <c r="RTG249" s="892" t="s">
        <v>1873</v>
      </c>
      <c r="RTH249" s="921"/>
      <c r="RTI249" s="892" t="s">
        <v>1873</v>
      </c>
      <c r="RTJ249" s="921"/>
      <c r="RTK249" s="892" t="s">
        <v>1873</v>
      </c>
      <c r="RTL249" s="921"/>
      <c r="RTM249" s="892" t="s">
        <v>1873</v>
      </c>
      <c r="RTN249" s="921"/>
      <c r="RTO249" s="892" t="s">
        <v>1873</v>
      </c>
      <c r="RTP249" s="921"/>
      <c r="RTQ249" s="892" t="s">
        <v>1873</v>
      </c>
      <c r="RTR249" s="921"/>
      <c r="RTS249" s="892" t="s">
        <v>1873</v>
      </c>
      <c r="RTT249" s="921"/>
      <c r="RTU249" s="892" t="s">
        <v>1873</v>
      </c>
      <c r="RTV249" s="921"/>
      <c r="RTW249" s="892" t="s">
        <v>1873</v>
      </c>
      <c r="RTX249" s="921"/>
      <c r="RTY249" s="892" t="s">
        <v>1873</v>
      </c>
      <c r="RTZ249" s="921"/>
      <c r="RUA249" s="892" t="s">
        <v>1873</v>
      </c>
      <c r="RUB249" s="921"/>
      <c r="RUC249" s="892" t="s">
        <v>1873</v>
      </c>
      <c r="RUD249" s="921"/>
      <c r="RUE249" s="892" t="s">
        <v>1873</v>
      </c>
      <c r="RUF249" s="921"/>
      <c r="RUG249" s="892" t="s">
        <v>1873</v>
      </c>
      <c r="RUH249" s="921"/>
      <c r="RUI249" s="892" t="s">
        <v>1873</v>
      </c>
      <c r="RUJ249" s="921"/>
      <c r="RUK249" s="892" t="s">
        <v>1873</v>
      </c>
      <c r="RUL249" s="921"/>
      <c r="RUM249" s="892" t="s">
        <v>1873</v>
      </c>
      <c r="RUN249" s="921"/>
      <c r="RUO249" s="892" t="s">
        <v>1873</v>
      </c>
      <c r="RUP249" s="921"/>
      <c r="RUQ249" s="892" t="s">
        <v>1873</v>
      </c>
      <c r="RUR249" s="921"/>
      <c r="RUS249" s="892" t="s">
        <v>1873</v>
      </c>
      <c r="RUT249" s="921"/>
      <c r="RUU249" s="892" t="s">
        <v>1873</v>
      </c>
      <c r="RUV249" s="921"/>
      <c r="RUW249" s="892" t="s">
        <v>1873</v>
      </c>
      <c r="RUX249" s="921"/>
      <c r="RUY249" s="892" t="s">
        <v>1873</v>
      </c>
      <c r="RUZ249" s="921"/>
      <c r="RVA249" s="892" t="s">
        <v>1873</v>
      </c>
      <c r="RVB249" s="921"/>
      <c r="RVC249" s="892" t="s">
        <v>1873</v>
      </c>
      <c r="RVD249" s="921"/>
      <c r="RVE249" s="892" t="s">
        <v>1873</v>
      </c>
      <c r="RVF249" s="921"/>
      <c r="RVG249" s="892" t="s">
        <v>1873</v>
      </c>
      <c r="RVH249" s="921"/>
      <c r="RVI249" s="892" t="s">
        <v>1873</v>
      </c>
      <c r="RVJ249" s="921"/>
      <c r="RVK249" s="892" t="s">
        <v>1873</v>
      </c>
      <c r="RVL249" s="921"/>
      <c r="RVM249" s="892" t="s">
        <v>1873</v>
      </c>
      <c r="RVN249" s="921"/>
      <c r="RVO249" s="892" t="s">
        <v>1873</v>
      </c>
      <c r="RVP249" s="921"/>
      <c r="RVQ249" s="892" t="s">
        <v>1873</v>
      </c>
      <c r="RVR249" s="921"/>
      <c r="RVS249" s="892" t="s">
        <v>1873</v>
      </c>
      <c r="RVT249" s="921"/>
      <c r="RVU249" s="892" t="s">
        <v>1873</v>
      </c>
      <c r="RVV249" s="921"/>
      <c r="RVW249" s="892" t="s">
        <v>1873</v>
      </c>
      <c r="RVX249" s="921"/>
      <c r="RVY249" s="892" t="s">
        <v>1873</v>
      </c>
      <c r="RVZ249" s="921"/>
      <c r="RWA249" s="892" t="s">
        <v>1873</v>
      </c>
      <c r="RWB249" s="921"/>
      <c r="RWC249" s="892" t="s">
        <v>1873</v>
      </c>
      <c r="RWD249" s="921"/>
      <c r="RWE249" s="892" t="s">
        <v>1873</v>
      </c>
      <c r="RWF249" s="921"/>
      <c r="RWG249" s="892" t="s">
        <v>1873</v>
      </c>
      <c r="RWH249" s="921"/>
      <c r="RWI249" s="892" t="s">
        <v>1873</v>
      </c>
      <c r="RWJ249" s="921"/>
      <c r="RWK249" s="892" t="s">
        <v>1873</v>
      </c>
      <c r="RWL249" s="921"/>
      <c r="RWM249" s="892" t="s">
        <v>1873</v>
      </c>
      <c r="RWN249" s="921"/>
      <c r="RWO249" s="892" t="s">
        <v>1873</v>
      </c>
      <c r="RWP249" s="921"/>
      <c r="RWQ249" s="892" t="s">
        <v>1873</v>
      </c>
      <c r="RWR249" s="921"/>
      <c r="RWS249" s="892" t="s">
        <v>1873</v>
      </c>
      <c r="RWT249" s="921"/>
      <c r="RWU249" s="892" t="s">
        <v>1873</v>
      </c>
      <c r="RWV249" s="921"/>
      <c r="RWW249" s="892" t="s">
        <v>1873</v>
      </c>
      <c r="RWX249" s="921"/>
      <c r="RWY249" s="892" t="s">
        <v>1873</v>
      </c>
      <c r="RWZ249" s="921"/>
      <c r="RXA249" s="892" t="s">
        <v>1873</v>
      </c>
      <c r="RXB249" s="921"/>
      <c r="RXC249" s="892" t="s">
        <v>1873</v>
      </c>
      <c r="RXD249" s="921"/>
      <c r="RXE249" s="892" t="s">
        <v>1873</v>
      </c>
      <c r="RXF249" s="921"/>
      <c r="RXG249" s="892" t="s">
        <v>1873</v>
      </c>
      <c r="RXH249" s="921"/>
      <c r="RXI249" s="892" t="s">
        <v>1873</v>
      </c>
      <c r="RXJ249" s="921"/>
      <c r="RXK249" s="892" t="s">
        <v>1873</v>
      </c>
      <c r="RXL249" s="921"/>
      <c r="RXM249" s="892" t="s">
        <v>1873</v>
      </c>
      <c r="RXN249" s="921"/>
      <c r="RXO249" s="892" t="s">
        <v>1873</v>
      </c>
      <c r="RXP249" s="921"/>
      <c r="RXQ249" s="892" t="s">
        <v>1873</v>
      </c>
      <c r="RXR249" s="921"/>
      <c r="RXS249" s="892" t="s">
        <v>1873</v>
      </c>
      <c r="RXT249" s="921"/>
      <c r="RXU249" s="892" t="s">
        <v>1873</v>
      </c>
      <c r="RXV249" s="921"/>
      <c r="RXW249" s="892" t="s">
        <v>1873</v>
      </c>
      <c r="RXX249" s="921"/>
      <c r="RXY249" s="892" t="s">
        <v>1873</v>
      </c>
      <c r="RXZ249" s="921"/>
      <c r="RYA249" s="892" t="s">
        <v>1873</v>
      </c>
      <c r="RYB249" s="921"/>
      <c r="RYC249" s="892" t="s">
        <v>1873</v>
      </c>
      <c r="RYD249" s="921"/>
      <c r="RYE249" s="892" t="s">
        <v>1873</v>
      </c>
      <c r="RYF249" s="921"/>
      <c r="RYG249" s="892" t="s">
        <v>1873</v>
      </c>
      <c r="RYH249" s="921"/>
      <c r="RYI249" s="892" t="s">
        <v>1873</v>
      </c>
      <c r="RYJ249" s="921"/>
      <c r="RYK249" s="892" t="s">
        <v>1873</v>
      </c>
      <c r="RYL249" s="921"/>
      <c r="RYM249" s="892" t="s">
        <v>1873</v>
      </c>
      <c r="RYN249" s="921"/>
      <c r="RYO249" s="892" t="s">
        <v>1873</v>
      </c>
      <c r="RYP249" s="921"/>
      <c r="RYQ249" s="892" t="s">
        <v>1873</v>
      </c>
      <c r="RYR249" s="921"/>
      <c r="RYS249" s="892" t="s">
        <v>1873</v>
      </c>
      <c r="RYT249" s="921"/>
      <c r="RYU249" s="892" t="s">
        <v>1873</v>
      </c>
      <c r="RYV249" s="921"/>
      <c r="RYW249" s="892" t="s">
        <v>1873</v>
      </c>
      <c r="RYX249" s="921"/>
      <c r="RYY249" s="892" t="s">
        <v>1873</v>
      </c>
      <c r="RYZ249" s="921"/>
      <c r="RZA249" s="892" t="s">
        <v>1873</v>
      </c>
      <c r="RZB249" s="921"/>
      <c r="RZC249" s="892" t="s">
        <v>1873</v>
      </c>
      <c r="RZD249" s="921"/>
      <c r="RZE249" s="892" t="s">
        <v>1873</v>
      </c>
      <c r="RZF249" s="921"/>
      <c r="RZG249" s="892" t="s">
        <v>1873</v>
      </c>
      <c r="RZH249" s="921"/>
      <c r="RZI249" s="892" t="s">
        <v>1873</v>
      </c>
      <c r="RZJ249" s="921"/>
      <c r="RZK249" s="892" t="s">
        <v>1873</v>
      </c>
      <c r="RZL249" s="921"/>
      <c r="RZM249" s="892" t="s">
        <v>1873</v>
      </c>
      <c r="RZN249" s="921"/>
      <c r="RZO249" s="892" t="s">
        <v>1873</v>
      </c>
      <c r="RZP249" s="921"/>
      <c r="RZQ249" s="892" t="s">
        <v>1873</v>
      </c>
      <c r="RZR249" s="921"/>
      <c r="RZS249" s="892" t="s">
        <v>1873</v>
      </c>
      <c r="RZT249" s="921"/>
      <c r="RZU249" s="892" t="s">
        <v>1873</v>
      </c>
      <c r="RZV249" s="921"/>
      <c r="RZW249" s="892" t="s">
        <v>1873</v>
      </c>
      <c r="RZX249" s="921"/>
      <c r="RZY249" s="892" t="s">
        <v>1873</v>
      </c>
      <c r="RZZ249" s="921"/>
      <c r="SAA249" s="892" t="s">
        <v>1873</v>
      </c>
      <c r="SAB249" s="921"/>
      <c r="SAC249" s="892" t="s">
        <v>1873</v>
      </c>
      <c r="SAD249" s="921"/>
      <c r="SAE249" s="892" t="s">
        <v>1873</v>
      </c>
      <c r="SAF249" s="921"/>
      <c r="SAG249" s="892" t="s">
        <v>1873</v>
      </c>
      <c r="SAH249" s="921"/>
      <c r="SAI249" s="892" t="s">
        <v>1873</v>
      </c>
      <c r="SAJ249" s="921"/>
      <c r="SAK249" s="892" t="s">
        <v>1873</v>
      </c>
      <c r="SAL249" s="921"/>
      <c r="SAM249" s="892" t="s">
        <v>1873</v>
      </c>
      <c r="SAN249" s="921"/>
      <c r="SAO249" s="892" t="s">
        <v>1873</v>
      </c>
      <c r="SAP249" s="921"/>
      <c r="SAQ249" s="892" t="s">
        <v>1873</v>
      </c>
      <c r="SAR249" s="921"/>
      <c r="SAS249" s="892" t="s">
        <v>1873</v>
      </c>
      <c r="SAT249" s="921"/>
      <c r="SAU249" s="892" t="s">
        <v>1873</v>
      </c>
      <c r="SAV249" s="921"/>
      <c r="SAW249" s="892" t="s">
        <v>1873</v>
      </c>
      <c r="SAX249" s="921"/>
      <c r="SAY249" s="892" t="s">
        <v>1873</v>
      </c>
      <c r="SAZ249" s="921"/>
      <c r="SBA249" s="892" t="s">
        <v>1873</v>
      </c>
      <c r="SBB249" s="921"/>
      <c r="SBC249" s="892" t="s">
        <v>1873</v>
      </c>
      <c r="SBD249" s="921"/>
      <c r="SBE249" s="892" t="s">
        <v>1873</v>
      </c>
      <c r="SBF249" s="921"/>
      <c r="SBG249" s="892" t="s">
        <v>1873</v>
      </c>
      <c r="SBH249" s="921"/>
      <c r="SBI249" s="892" t="s">
        <v>1873</v>
      </c>
      <c r="SBJ249" s="921"/>
      <c r="SBK249" s="892" t="s">
        <v>1873</v>
      </c>
      <c r="SBL249" s="921"/>
      <c r="SBM249" s="892" t="s">
        <v>1873</v>
      </c>
      <c r="SBN249" s="921"/>
      <c r="SBO249" s="892" t="s">
        <v>1873</v>
      </c>
      <c r="SBP249" s="921"/>
      <c r="SBQ249" s="892" t="s">
        <v>1873</v>
      </c>
      <c r="SBR249" s="921"/>
      <c r="SBS249" s="892" t="s">
        <v>1873</v>
      </c>
      <c r="SBT249" s="921"/>
      <c r="SBU249" s="892" t="s">
        <v>1873</v>
      </c>
      <c r="SBV249" s="921"/>
      <c r="SBW249" s="892" t="s">
        <v>1873</v>
      </c>
      <c r="SBX249" s="921"/>
      <c r="SBY249" s="892" t="s">
        <v>1873</v>
      </c>
      <c r="SBZ249" s="921"/>
      <c r="SCA249" s="892" t="s">
        <v>1873</v>
      </c>
      <c r="SCB249" s="921"/>
      <c r="SCC249" s="892" t="s">
        <v>1873</v>
      </c>
      <c r="SCD249" s="921"/>
      <c r="SCE249" s="892" t="s">
        <v>1873</v>
      </c>
      <c r="SCF249" s="921"/>
      <c r="SCG249" s="892" t="s">
        <v>1873</v>
      </c>
      <c r="SCH249" s="921"/>
      <c r="SCI249" s="892" t="s">
        <v>1873</v>
      </c>
      <c r="SCJ249" s="921"/>
      <c r="SCK249" s="892" t="s">
        <v>1873</v>
      </c>
      <c r="SCL249" s="921"/>
      <c r="SCM249" s="892" t="s">
        <v>1873</v>
      </c>
      <c r="SCN249" s="921"/>
      <c r="SCO249" s="892" t="s">
        <v>1873</v>
      </c>
      <c r="SCP249" s="921"/>
      <c r="SCQ249" s="892" t="s">
        <v>1873</v>
      </c>
      <c r="SCR249" s="921"/>
      <c r="SCS249" s="892" t="s">
        <v>1873</v>
      </c>
      <c r="SCT249" s="921"/>
      <c r="SCU249" s="892" t="s">
        <v>1873</v>
      </c>
      <c r="SCV249" s="921"/>
      <c r="SCW249" s="892" t="s">
        <v>1873</v>
      </c>
      <c r="SCX249" s="921"/>
      <c r="SCY249" s="892" t="s">
        <v>1873</v>
      </c>
      <c r="SCZ249" s="921"/>
      <c r="SDA249" s="892" t="s">
        <v>1873</v>
      </c>
      <c r="SDB249" s="921"/>
      <c r="SDC249" s="892" t="s">
        <v>1873</v>
      </c>
      <c r="SDD249" s="921"/>
      <c r="SDE249" s="892" t="s">
        <v>1873</v>
      </c>
      <c r="SDF249" s="921"/>
      <c r="SDG249" s="892" t="s">
        <v>1873</v>
      </c>
      <c r="SDH249" s="921"/>
      <c r="SDI249" s="892" t="s">
        <v>1873</v>
      </c>
      <c r="SDJ249" s="921"/>
      <c r="SDK249" s="892" t="s">
        <v>1873</v>
      </c>
      <c r="SDL249" s="921"/>
      <c r="SDM249" s="892" t="s">
        <v>1873</v>
      </c>
      <c r="SDN249" s="921"/>
      <c r="SDO249" s="892" t="s">
        <v>1873</v>
      </c>
      <c r="SDP249" s="921"/>
      <c r="SDQ249" s="892" t="s">
        <v>1873</v>
      </c>
      <c r="SDR249" s="921"/>
      <c r="SDS249" s="892" t="s">
        <v>1873</v>
      </c>
      <c r="SDT249" s="921"/>
      <c r="SDU249" s="892" t="s">
        <v>1873</v>
      </c>
      <c r="SDV249" s="921"/>
      <c r="SDW249" s="892" t="s">
        <v>1873</v>
      </c>
      <c r="SDX249" s="921"/>
      <c r="SDY249" s="892" t="s">
        <v>1873</v>
      </c>
      <c r="SDZ249" s="921"/>
      <c r="SEA249" s="892" t="s">
        <v>1873</v>
      </c>
      <c r="SEB249" s="921"/>
      <c r="SEC249" s="892" t="s">
        <v>1873</v>
      </c>
      <c r="SED249" s="921"/>
      <c r="SEE249" s="892" t="s">
        <v>1873</v>
      </c>
      <c r="SEF249" s="921"/>
      <c r="SEG249" s="892" t="s">
        <v>1873</v>
      </c>
      <c r="SEH249" s="921"/>
      <c r="SEI249" s="892" t="s">
        <v>1873</v>
      </c>
      <c r="SEJ249" s="921"/>
      <c r="SEK249" s="892" t="s">
        <v>1873</v>
      </c>
      <c r="SEL249" s="921"/>
      <c r="SEM249" s="892" t="s">
        <v>1873</v>
      </c>
      <c r="SEN249" s="921"/>
      <c r="SEO249" s="892" t="s">
        <v>1873</v>
      </c>
      <c r="SEP249" s="921"/>
      <c r="SEQ249" s="892" t="s">
        <v>1873</v>
      </c>
      <c r="SER249" s="921"/>
      <c r="SES249" s="892" t="s">
        <v>1873</v>
      </c>
      <c r="SET249" s="921"/>
      <c r="SEU249" s="892" t="s">
        <v>1873</v>
      </c>
      <c r="SEV249" s="921"/>
      <c r="SEW249" s="892" t="s">
        <v>1873</v>
      </c>
      <c r="SEX249" s="921"/>
      <c r="SEY249" s="892" t="s">
        <v>1873</v>
      </c>
      <c r="SEZ249" s="921"/>
      <c r="SFA249" s="892" t="s">
        <v>1873</v>
      </c>
      <c r="SFB249" s="921"/>
      <c r="SFC249" s="892" t="s">
        <v>1873</v>
      </c>
      <c r="SFD249" s="921"/>
      <c r="SFE249" s="892" t="s">
        <v>1873</v>
      </c>
      <c r="SFF249" s="921"/>
      <c r="SFG249" s="892" t="s">
        <v>1873</v>
      </c>
      <c r="SFH249" s="921"/>
      <c r="SFI249" s="892" t="s">
        <v>1873</v>
      </c>
      <c r="SFJ249" s="921"/>
      <c r="SFK249" s="892" t="s">
        <v>1873</v>
      </c>
      <c r="SFL249" s="921"/>
      <c r="SFM249" s="892" t="s">
        <v>1873</v>
      </c>
      <c r="SFN249" s="921"/>
      <c r="SFO249" s="892" t="s">
        <v>1873</v>
      </c>
      <c r="SFP249" s="921"/>
      <c r="SFQ249" s="892" t="s">
        <v>1873</v>
      </c>
      <c r="SFR249" s="921"/>
      <c r="SFS249" s="892" t="s">
        <v>1873</v>
      </c>
      <c r="SFT249" s="921"/>
      <c r="SFU249" s="892" t="s">
        <v>1873</v>
      </c>
      <c r="SFV249" s="921"/>
      <c r="SFW249" s="892" t="s">
        <v>1873</v>
      </c>
      <c r="SFX249" s="921"/>
      <c r="SFY249" s="892" t="s">
        <v>1873</v>
      </c>
      <c r="SFZ249" s="921"/>
      <c r="SGA249" s="892" t="s">
        <v>1873</v>
      </c>
      <c r="SGB249" s="921"/>
      <c r="SGC249" s="892" t="s">
        <v>1873</v>
      </c>
      <c r="SGD249" s="921"/>
      <c r="SGE249" s="892" t="s">
        <v>1873</v>
      </c>
      <c r="SGF249" s="921"/>
      <c r="SGG249" s="892" t="s">
        <v>1873</v>
      </c>
      <c r="SGH249" s="921"/>
      <c r="SGI249" s="892" t="s">
        <v>1873</v>
      </c>
      <c r="SGJ249" s="921"/>
      <c r="SGK249" s="892" t="s">
        <v>1873</v>
      </c>
      <c r="SGL249" s="921"/>
      <c r="SGM249" s="892" t="s">
        <v>1873</v>
      </c>
      <c r="SGN249" s="921"/>
      <c r="SGO249" s="892" t="s">
        <v>1873</v>
      </c>
      <c r="SGP249" s="921"/>
      <c r="SGQ249" s="892" t="s">
        <v>1873</v>
      </c>
      <c r="SGR249" s="921"/>
      <c r="SGS249" s="892" t="s">
        <v>1873</v>
      </c>
      <c r="SGT249" s="921"/>
      <c r="SGU249" s="892" t="s">
        <v>1873</v>
      </c>
      <c r="SGV249" s="921"/>
      <c r="SGW249" s="892" t="s">
        <v>1873</v>
      </c>
      <c r="SGX249" s="921"/>
      <c r="SGY249" s="892" t="s">
        <v>1873</v>
      </c>
      <c r="SGZ249" s="921"/>
      <c r="SHA249" s="892" t="s">
        <v>1873</v>
      </c>
      <c r="SHB249" s="921"/>
      <c r="SHC249" s="892" t="s">
        <v>1873</v>
      </c>
      <c r="SHD249" s="921"/>
      <c r="SHE249" s="892" t="s">
        <v>1873</v>
      </c>
      <c r="SHF249" s="921"/>
      <c r="SHG249" s="892" t="s">
        <v>1873</v>
      </c>
      <c r="SHH249" s="921"/>
      <c r="SHI249" s="892" t="s">
        <v>1873</v>
      </c>
      <c r="SHJ249" s="921"/>
      <c r="SHK249" s="892" t="s">
        <v>1873</v>
      </c>
      <c r="SHL249" s="921"/>
      <c r="SHM249" s="892" t="s">
        <v>1873</v>
      </c>
      <c r="SHN249" s="921"/>
      <c r="SHO249" s="892" t="s">
        <v>1873</v>
      </c>
      <c r="SHP249" s="921"/>
      <c r="SHQ249" s="892" t="s">
        <v>1873</v>
      </c>
      <c r="SHR249" s="921"/>
      <c r="SHS249" s="892" t="s">
        <v>1873</v>
      </c>
      <c r="SHT249" s="921"/>
      <c r="SHU249" s="892" t="s">
        <v>1873</v>
      </c>
      <c r="SHV249" s="921"/>
      <c r="SHW249" s="892" t="s">
        <v>1873</v>
      </c>
      <c r="SHX249" s="921"/>
      <c r="SHY249" s="892" t="s">
        <v>1873</v>
      </c>
      <c r="SHZ249" s="921"/>
      <c r="SIA249" s="892" t="s">
        <v>1873</v>
      </c>
      <c r="SIB249" s="921"/>
      <c r="SIC249" s="892" t="s">
        <v>1873</v>
      </c>
      <c r="SID249" s="921"/>
      <c r="SIE249" s="892" t="s">
        <v>1873</v>
      </c>
      <c r="SIF249" s="921"/>
      <c r="SIG249" s="892" t="s">
        <v>1873</v>
      </c>
      <c r="SIH249" s="921"/>
      <c r="SII249" s="892" t="s">
        <v>1873</v>
      </c>
      <c r="SIJ249" s="921"/>
      <c r="SIK249" s="892" t="s">
        <v>1873</v>
      </c>
      <c r="SIL249" s="921"/>
      <c r="SIM249" s="892" t="s">
        <v>1873</v>
      </c>
      <c r="SIN249" s="921"/>
      <c r="SIO249" s="892" t="s">
        <v>1873</v>
      </c>
      <c r="SIP249" s="921"/>
      <c r="SIQ249" s="892" t="s">
        <v>1873</v>
      </c>
      <c r="SIR249" s="921"/>
      <c r="SIS249" s="892" t="s">
        <v>1873</v>
      </c>
      <c r="SIT249" s="921"/>
      <c r="SIU249" s="892" t="s">
        <v>1873</v>
      </c>
      <c r="SIV249" s="921"/>
      <c r="SIW249" s="892" t="s">
        <v>1873</v>
      </c>
      <c r="SIX249" s="921"/>
      <c r="SIY249" s="892" t="s">
        <v>1873</v>
      </c>
      <c r="SIZ249" s="921"/>
      <c r="SJA249" s="892" t="s">
        <v>1873</v>
      </c>
      <c r="SJB249" s="921"/>
      <c r="SJC249" s="892" t="s">
        <v>1873</v>
      </c>
      <c r="SJD249" s="921"/>
      <c r="SJE249" s="892" t="s">
        <v>1873</v>
      </c>
      <c r="SJF249" s="921"/>
      <c r="SJG249" s="892" t="s">
        <v>1873</v>
      </c>
      <c r="SJH249" s="921"/>
      <c r="SJI249" s="892" t="s">
        <v>1873</v>
      </c>
      <c r="SJJ249" s="921"/>
      <c r="SJK249" s="892" t="s">
        <v>1873</v>
      </c>
      <c r="SJL249" s="921"/>
      <c r="SJM249" s="892" t="s">
        <v>1873</v>
      </c>
      <c r="SJN249" s="921"/>
      <c r="SJO249" s="892" t="s">
        <v>1873</v>
      </c>
      <c r="SJP249" s="921"/>
      <c r="SJQ249" s="892" t="s">
        <v>1873</v>
      </c>
      <c r="SJR249" s="921"/>
      <c r="SJS249" s="892" t="s">
        <v>1873</v>
      </c>
      <c r="SJT249" s="921"/>
      <c r="SJU249" s="892" t="s">
        <v>1873</v>
      </c>
      <c r="SJV249" s="921"/>
      <c r="SJW249" s="892" t="s">
        <v>1873</v>
      </c>
      <c r="SJX249" s="921"/>
      <c r="SJY249" s="892" t="s">
        <v>1873</v>
      </c>
      <c r="SJZ249" s="921"/>
      <c r="SKA249" s="892" t="s">
        <v>1873</v>
      </c>
      <c r="SKB249" s="921"/>
      <c r="SKC249" s="892" t="s">
        <v>1873</v>
      </c>
      <c r="SKD249" s="921"/>
      <c r="SKE249" s="892" t="s">
        <v>1873</v>
      </c>
      <c r="SKF249" s="921"/>
      <c r="SKG249" s="892" t="s">
        <v>1873</v>
      </c>
      <c r="SKH249" s="921"/>
      <c r="SKI249" s="892" t="s">
        <v>1873</v>
      </c>
      <c r="SKJ249" s="921"/>
      <c r="SKK249" s="892" t="s">
        <v>1873</v>
      </c>
      <c r="SKL249" s="921"/>
      <c r="SKM249" s="892" t="s">
        <v>1873</v>
      </c>
      <c r="SKN249" s="921"/>
      <c r="SKO249" s="892" t="s">
        <v>1873</v>
      </c>
      <c r="SKP249" s="921"/>
      <c r="SKQ249" s="892" t="s">
        <v>1873</v>
      </c>
      <c r="SKR249" s="921"/>
      <c r="SKS249" s="892" t="s">
        <v>1873</v>
      </c>
      <c r="SKT249" s="921"/>
      <c r="SKU249" s="892" t="s">
        <v>1873</v>
      </c>
      <c r="SKV249" s="921"/>
      <c r="SKW249" s="892" t="s">
        <v>1873</v>
      </c>
      <c r="SKX249" s="921"/>
      <c r="SKY249" s="892" t="s">
        <v>1873</v>
      </c>
      <c r="SKZ249" s="921"/>
      <c r="SLA249" s="892" t="s">
        <v>1873</v>
      </c>
      <c r="SLB249" s="921"/>
      <c r="SLC249" s="892" t="s">
        <v>1873</v>
      </c>
      <c r="SLD249" s="921"/>
      <c r="SLE249" s="892" t="s">
        <v>1873</v>
      </c>
      <c r="SLF249" s="921"/>
      <c r="SLG249" s="892" t="s">
        <v>1873</v>
      </c>
      <c r="SLH249" s="921"/>
      <c r="SLI249" s="892" t="s">
        <v>1873</v>
      </c>
      <c r="SLJ249" s="921"/>
      <c r="SLK249" s="892" t="s">
        <v>1873</v>
      </c>
      <c r="SLL249" s="921"/>
      <c r="SLM249" s="892" t="s">
        <v>1873</v>
      </c>
      <c r="SLN249" s="921"/>
      <c r="SLO249" s="892" t="s">
        <v>1873</v>
      </c>
      <c r="SLP249" s="921"/>
      <c r="SLQ249" s="892" t="s">
        <v>1873</v>
      </c>
      <c r="SLR249" s="921"/>
      <c r="SLS249" s="892" t="s">
        <v>1873</v>
      </c>
      <c r="SLT249" s="921"/>
      <c r="SLU249" s="892" t="s">
        <v>1873</v>
      </c>
      <c r="SLV249" s="921"/>
      <c r="SLW249" s="892" t="s">
        <v>1873</v>
      </c>
      <c r="SLX249" s="921"/>
      <c r="SLY249" s="892" t="s">
        <v>1873</v>
      </c>
      <c r="SLZ249" s="921"/>
      <c r="SMA249" s="892" t="s">
        <v>1873</v>
      </c>
      <c r="SMB249" s="921"/>
      <c r="SMC249" s="892" t="s">
        <v>1873</v>
      </c>
      <c r="SMD249" s="921"/>
      <c r="SME249" s="892" t="s">
        <v>1873</v>
      </c>
      <c r="SMF249" s="921"/>
      <c r="SMG249" s="892" t="s">
        <v>1873</v>
      </c>
      <c r="SMH249" s="921"/>
      <c r="SMI249" s="892" t="s">
        <v>1873</v>
      </c>
      <c r="SMJ249" s="921"/>
      <c r="SMK249" s="892" t="s">
        <v>1873</v>
      </c>
      <c r="SML249" s="921"/>
      <c r="SMM249" s="892" t="s">
        <v>1873</v>
      </c>
      <c r="SMN249" s="921"/>
      <c r="SMO249" s="892" t="s">
        <v>1873</v>
      </c>
      <c r="SMP249" s="921"/>
      <c r="SMQ249" s="892" t="s">
        <v>1873</v>
      </c>
      <c r="SMR249" s="921"/>
      <c r="SMS249" s="892" t="s">
        <v>1873</v>
      </c>
      <c r="SMT249" s="921"/>
      <c r="SMU249" s="892" t="s">
        <v>1873</v>
      </c>
      <c r="SMV249" s="921"/>
      <c r="SMW249" s="892" t="s">
        <v>1873</v>
      </c>
      <c r="SMX249" s="921"/>
      <c r="SMY249" s="892" t="s">
        <v>1873</v>
      </c>
      <c r="SMZ249" s="921"/>
      <c r="SNA249" s="892" t="s">
        <v>1873</v>
      </c>
      <c r="SNB249" s="921"/>
      <c r="SNC249" s="892" t="s">
        <v>1873</v>
      </c>
      <c r="SND249" s="921"/>
      <c r="SNE249" s="892" t="s">
        <v>1873</v>
      </c>
      <c r="SNF249" s="921"/>
      <c r="SNG249" s="892" t="s">
        <v>1873</v>
      </c>
      <c r="SNH249" s="921"/>
      <c r="SNI249" s="892" t="s">
        <v>1873</v>
      </c>
      <c r="SNJ249" s="921"/>
      <c r="SNK249" s="892" t="s">
        <v>1873</v>
      </c>
      <c r="SNL249" s="921"/>
      <c r="SNM249" s="892" t="s">
        <v>1873</v>
      </c>
      <c r="SNN249" s="921"/>
      <c r="SNO249" s="892" t="s">
        <v>1873</v>
      </c>
      <c r="SNP249" s="921"/>
      <c r="SNQ249" s="892" t="s">
        <v>1873</v>
      </c>
      <c r="SNR249" s="921"/>
      <c r="SNS249" s="892" t="s">
        <v>1873</v>
      </c>
      <c r="SNT249" s="921"/>
      <c r="SNU249" s="892" t="s">
        <v>1873</v>
      </c>
      <c r="SNV249" s="921"/>
      <c r="SNW249" s="892" t="s">
        <v>1873</v>
      </c>
      <c r="SNX249" s="921"/>
      <c r="SNY249" s="892" t="s">
        <v>1873</v>
      </c>
      <c r="SNZ249" s="921"/>
      <c r="SOA249" s="892" t="s">
        <v>1873</v>
      </c>
      <c r="SOB249" s="921"/>
      <c r="SOC249" s="892" t="s">
        <v>1873</v>
      </c>
      <c r="SOD249" s="921"/>
      <c r="SOE249" s="892" t="s">
        <v>1873</v>
      </c>
      <c r="SOF249" s="921"/>
      <c r="SOG249" s="892" t="s">
        <v>1873</v>
      </c>
      <c r="SOH249" s="921"/>
      <c r="SOI249" s="892" t="s">
        <v>1873</v>
      </c>
      <c r="SOJ249" s="921"/>
      <c r="SOK249" s="892" t="s">
        <v>1873</v>
      </c>
      <c r="SOL249" s="921"/>
      <c r="SOM249" s="892" t="s">
        <v>1873</v>
      </c>
      <c r="SON249" s="921"/>
      <c r="SOO249" s="892" t="s">
        <v>1873</v>
      </c>
      <c r="SOP249" s="921"/>
      <c r="SOQ249" s="892" t="s">
        <v>1873</v>
      </c>
      <c r="SOR249" s="921"/>
      <c r="SOS249" s="892" t="s">
        <v>1873</v>
      </c>
      <c r="SOT249" s="921"/>
      <c r="SOU249" s="892" t="s">
        <v>1873</v>
      </c>
      <c r="SOV249" s="921"/>
      <c r="SOW249" s="892" t="s">
        <v>1873</v>
      </c>
      <c r="SOX249" s="921"/>
      <c r="SOY249" s="892" t="s">
        <v>1873</v>
      </c>
      <c r="SOZ249" s="921"/>
      <c r="SPA249" s="892" t="s">
        <v>1873</v>
      </c>
      <c r="SPB249" s="921"/>
      <c r="SPC249" s="892" t="s">
        <v>1873</v>
      </c>
      <c r="SPD249" s="921"/>
      <c r="SPE249" s="892" t="s">
        <v>1873</v>
      </c>
      <c r="SPF249" s="921"/>
      <c r="SPG249" s="892" t="s">
        <v>1873</v>
      </c>
      <c r="SPH249" s="921"/>
      <c r="SPI249" s="892" t="s">
        <v>1873</v>
      </c>
      <c r="SPJ249" s="921"/>
      <c r="SPK249" s="892" t="s">
        <v>1873</v>
      </c>
      <c r="SPL249" s="921"/>
      <c r="SPM249" s="892" t="s">
        <v>1873</v>
      </c>
      <c r="SPN249" s="921"/>
      <c r="SPO249" s="892" t="s">
        <v>1873</v>
      </c>
      <c r="SPP249" s="921"/>
      <c r="SPQ249" s="892" t="s">
        <v>1873</v>
      </c>
      <c r="SPR249" s="921"/>
      <c r="SPS249" s="892" t="s">
        <v>1873</v>
      </c>
      <c r="SPT249" s="921"/>
      <c r="SPU249" s="892" t="s">
        <v>1873</v>
      </c>
      <c r="SPV249" s="921"/>
      <c r="SPW249" s="892" t="s">
        <v>1873</v>
      </c>
      <c r="SPX249" s="921"/>
      <c r="SPY249" s="892" t="s">
        <v>1873</v>
      </c>
      <c r="SPZ249" s="921"/>
      <c r="SQA249" s="892" t="s">
        <v>1873</v>
      </c>
      <c r="SQB249" s="921"/>
      <c r="SQC249" s="892" t="s">
        <v>1873</v>
      </c>
      <c r="SQD249" s="921"/>
      <c r="SQE249" s="892" t="s">
        <v>1873</v>
      </c>
      <c r="SQF249" s="921"/>
      <c r="SQG249" s="892" t="s">
        <v>1873</v>
      </c>
      <c r="SQH249" s="921"/>
      <c r="SQI249" s="892" t="s">
        <v>1873</v>
      </c>
      <c r="SQJ249" s="921"/>
      <c r="SQK249" s="892" t="s">
        <v>1873</v>
      </c>
      <c r="SQL249" s="921"/>
      <c r="SQM249" s="892" t="s">
        <v>1873</v>
      </c>
      <c r="SQN249" s="921"/>
      <c r="SQO249" s="892" t="s">
        <v>1873</v>
      </c>
      <c r="SQP249" s="921"/>
      <c r="SQQ249" s="892" t="s">
        <v>1873</v>
      </c>
      <c r="SQR249" s="921"/>
      <c r="SQS249" s="892" t="s">
        <v>1873</v>
      </c>
      <c r="SQT249" s="921"/>
      <c r="SQU249" s="892" t="s">
        <v>1873</v>
      </c>
      <c r="SQV249" s="921"/>
      <c r="SQW249" s="892" t="s">
        <v>1873</v>
      </c>
      <c r="SQX249" s="921"/>
      <c r="SQY249" s="892" t="s">
        <v>1873</v>
      </c>
      <c r="SQZ249" s="921"/>
      <c r="SRA249" s="892" t="s">
        <v>1873</v>
      </c>
      <c r="SRB249" s="921"/>
      <c r="SRC249" s="892" t="s">
        <v>1873</v>
      </c>
      <c r="SRD249" s="921"/>
      <c r="SRE249" s="892" t="s">
        <v>1873</v>
      </c>
      <c r="SRF249" s="921"/>
      <c r="SRG249" s="892" t="s">
        <v>1873</v>
      </c>
      <c r="SRH249" s="921"/>
      <c r="SRI249" s="892" t="s">
        <v>1873</v>
      </c>
      <c r="SRJ249" s="921"/>
      <c r="SRK249" s="892" t="s">
        <v>1873</v>
      </c>
      <c r="SRL249" s="921"/>
      <c r="SRM249" s="892" t="s">
        <v>1873</v>
      </c>
      <c r="SRN249" s="921"/>
      <c r="SRO249" s="892" t="s">
        <v>1873</v>
      </c>
      <c r="SRP249" s="921"/>
      <c r="SRQ249" s="892" t="s">
        <v>1873</v>
      </c>
      <c r="SRR249" s="921"/>
      <c r="SRS249" s="892" t="s">
        <v>1873</v>
      </c>
      <c r="SRT249" s="921"/>
      <c r="SRU249" s="892" t="s">
        <v>1873</v>
      </c>
      <c r="SRV249" s="921"/>
      <c r="SRW249" s="892" t="s">
        <v>1873</v>
      </c>
      <c r="SRX249" s="921"/>
      <c r="SRY249" s="892" t="s">
        <v>1873</v>
      </c>
      <c r="SRZ249" s="921"/>
      <c r="SSA249" s="892" t="s">
        <v>1873</v>
      </c>
      <c r="SSB249" s="921"/>
      <c r="SSC249" s="892" t="s">
        <v>1873</v>
      </c>
      <c r="SSD249" s="921"/>
      <c r="SSE249" s="892" t="s">
        <v>1873</v>
      </c>
      <c r="SSF249" s="921"/>
      <c r="SSG249" s="892" t="s">
        <v>1873</v>
      </c>
      <c r="SSH249" s="921"/>
      <c r="SSI249" s="892" t="s">
        <v>1873</v>
      </c>
      <c r="SSJ249" s="921"/>
      <c r="SSK249" s="892" t="s">
        <v>1873</v>
      </c>
      <c r="SSL249" s="921"/>
      <c r="SSM249" s="892" t="s">
        <v>1873</v>
      </c>
      <c r="SSN249" s="921"/>
      <c r="SSO249" s="892" t="s">
        <v>1873</v>
      </c>
      <c r="SSP249" s="921"/>
      <c r="SSQ249" s="892" t="s">
        <v>1873</v>
      </c>
      <c r="SSR249" s="921"/>
      <c r="SSS249" s="892" t="s">
        <v>1873</v>
      </c>
      <c r="SST249" s="921"/>
      <c r="SSU249" s="892" t="s">
        <v>1873</v>
      </c>
      <c r="SSV249" s="921"/>
      <c r="SSW249" s="892" t="s">
        <v>1873</v>
      </c>
      <c r="SSX249" s="921"/>
      <c r="SSY249" s="892" t="s">
        <v>1873</v>
      </c>
      <c r="SSZ249" s="921"/>
      <c r="STA249" s="892" t="s">
        <v>1873</v>
      </c>
      <c r="STB249" s="921"/>
      <c r="STC249" s="892" t="s">
        <v>1873</v>
      </c>
      <c r="STD249" s="921"/>
      <c r="STE249" s="892" t="s">
        <v>1873</v>
      </c>
      <c r="STF249" s="921"/>
      <c r="STG249" s="892" t="s">
        <v>1873</v>
      </c>
      <c r="STH249" s="921"/>
      <c r="STI249" s="892" t="s">
        <v>1873</v>
      </c>
      <c r="STJ249" s="921"/>
      <c r="STK249" s="892" t="s">
        <v>1873</v>
      </c>
      <c r="STL249" s="921"/>
      <c r="STM249" s="892" t="s">
        <v>1873</v>
      </c>
      <c r="STN249" s="921"/>
      <c r="STO249" s="892" t="s">
        <v>1873</v>
      </c>
      <c r="STP249" s="921"/>
      <c r="STQ249" s="892" t="s">
        <v>1873</v>
      </c>
      <c r="STR249" s="921"/>
      <c r="STS249" s="892" t="s">
        <v>1873</v>
      </c>
      <c r="STT249" s="921"/>
      <c r="STU249" s="892" t="s">
        <v>1873</v>
      </c>
      <c r="STV249" s="921"/>
      <c r="STW249" s="892" t="s">
        <v>1873</v>
      </c>
      <c r="STX249" s="921"/>
      <c r="STY249" s="892" t="s">
        <v>1873</v>
      </c>
      <c r="STZ249" s="921"/>
      <c r="SUA249" s="892" t="s">
        <v>1873</v>
      </c>
      <c r="SUB249" s="921"/>
      <c r="SUC249" s="892" t="s">
        <v>1873</v>
      </c>
      <c r="SUD249" s="921"/>
      <c r="SUE249" s="892" t="s">
        <v>1873</v>
      </c>
      <c r="SUF249" s="921"/>
      <c r="SUG249" s="892" t="s">
        <v>1873</v>
      </c>
      <c r="SUH249" s="921"/>
      <c r="SUI249" s="892" t="s">
        <v>1873</v>
      </c>
      <c r="SUJ249" s="921"/>
      <c r="SUK249" s="892" t="s">
        <v>1873</v>
      </c>
      <c r="SUL249" s="921"/>
      <c r="SUM249" s="892" t="s">
        <v>1873</v>
      </c>
      <c r="SUN249" s="921"/>
      <c r="SUO249" s="892" t="s">
        <v>1873</v>
      </c>
      <c r="SUP249" s="921"/>
      <c r="SUQ249" s="892" t="s">
        <v>1873</v>
      </c>
      <c r="SUR249" s="921"/>
      <c r="SUS249" s="892" t="s">
        <v>1873</v>
      </c>
      <c r="SUT249" s="921"/>
      <c r="SUU249" s="892" t="s">
        <v>1873</v>
      </c>
      <c r="SUV249" s="921"/>
      <c r="SUW249" s="892" t="s">
        <v>1873</v>
      </c>
      <c r="SUX249" s="921"/>
      <c r="SUY249" s="892" t="s">
        <v>1873</v>
      </c>
      <c r="SUZ249" s="921"/>
      <c r="SVA249" s="892" t="s">
        <v>1873</v>
      </c>
      <c r="SVB249" s="921"/>
      <c r="SVC249" s="892" t="s">
        <v>1873</v>
      </c>
      <c r="SVD249" s="921"/>
      <c r="SVE249" s="892" t="s">
        <v>1873</v>
      </c>
      <c r="SVF249" s="921"/>
      <c r="SVG249" s="892" t="s">
        <v>1873</v>
      </c>
      <c r="SVH249" s="921"/>
      <c r="SVI249" s="892" t="s">
        <v>1873</v>
      </c>
      <c r="SVJ249" s="921"/>
      <c r="SVK249" s="892" t="s">
        <v>1873</v>
      </c>
      <c r="SVL249" s="921"/>
      <c r="SVM249" s="892" t="s">
        <v>1873</v>
      </c>
      <c r="SVN249" s="921"/>
      <c r="SVO249" s="892" t="s">
        <v>1873</v>
      </c>
      <c r="SVP249" s="921"/>
      <c r="SVQ249" s="892" t="s">
        <v>1873</v>
      </c>
      <c r="SVR249" s="921"/>
      <c r="SVS249" s="892" t="s">
        <v>1873</v>
      </c>
      <c r="SVT249" s="921"/>
      <c r="SVU249" s="892" t="s">
        <v>1873</v>
      </c>
      <c r="SVV249" s="921"/>
      <c r="SVW249" s="892" t="s">
        <v>1873</v>
      </c>
      <c r="SVX249" s="921"/>
      <c r="SVY249" s="892" t="s">
        <v>1873</v>
      </c>
      <c r="SVZ249" s="921"/>
      <c r="SWA249" s="892" t="s">
        <v>1873</v>
      </c>
      <c r="SWB249" s="921"/>
      <c r="SWC249" s="892" t="s">
        <v>1873</v>
      </c>
      <c r="SWD249" s="921"/>
      <c r="SWE249" s="892" t="s">
        <v>1873</v>
      </c>
      <c r="SWF249" s="921"/>
      <c r="SWG249" s="892" t="s">
        <v>1873</v>
      </c>
      <c r="SWH249" s="921"/>
      <c r="SWI249" s="892" t="s">
        <v>1873</v>
      </c>
      <c r="SWJ249" s="921"/>
      <c r="SWK249" s="892" t="s">
        <v>1873</v>
      </c>
      <c r="SWL249" s="921"/>
      <c r="SWM249" s="892" t="s">
        <v>1873</v>
      </c>
      <c r="SWN249" s="921"/>
      <c r="SWO249" s="892" t="s">
        <v>1873</v>
      </c>
      <c r="SWP249" s="921"/>
      <c r="SWQ249" s="892" t="s">
        <v>1873</v>
      </c>
      <c r="SWR249" s="921"/>
      <c r="SWS249" s="892" t="s">
        <v>1873</v>
      </c>
      <c r="SWT249" s="921"/>
      <c r="SWU249" s="892" t="s">
        <v>1873</v>
      </c>
      <c r="SWV249" s="921"/>
      <c r="SWW249" s="892" t="s">
        <v>1873</v>
      </c>
      <c r="SWX249" s="921"/>
      <c r="SWY249" s="892" t="s">
        <v>1873</v>
      </c>
      <c r="SWZ249" s="921"/>
      <c r="SXA249" s="892" t="s">
        <v>1873</v>
      </c>
      <c r="SXB249" s="921"/>
      <c r="SXC249" s="892" t="s">
        <v>1873</v>
      </c>
      <c r="SXD249" s="921"/>
      <c r="SXE249" s="892" t="s">
        <v>1873</v>
      </c>
      <c r="SXF249" s="921"/>
      <c r="SXG249" s="892" t="s">
        <v>1873</v>
      </c>
      <c r="SXH249" s="921"/>
      <c r="SXI249" s="892" t="s">
        <v>1873</v>
      </c>
      <c r="SXJ249" s="921"/>
      <c r="SXK249" s="892" t="s">
        <v>1873</v>
      </c>
      <c r="SXL249" s="921"/>
      <c r="SXM249" s="892" t="s">
        <v>1873</v>
      </c>
      <c r="SXN249" s="921"/>
      <c r="SXO249" s="892" t="s">
        <v>1873</v>
      </c>
      <c r="SXP249" s="921"/>
      <c r="SXQ249" s="892" t="s">
        <v>1873</v>
      </c>
      <c r="SXR249" s="921"/>
      <c r="SXS249" s="892" t="s">
        <v>1873</v>
      </c>
      <c r="SXT249" s="921"/>
      <c r="SXU249" s="892" t="s">
        <v>1873</v>
      </c>
      <c r="SXV249" s="921"/>
      <c r="SXW249" s="892" t="s">
        <v>1873</v>
      </c>
      <c r="SXX249" s="921"/>
      <c r="SXY249" s="892" t="s">
        <v>1873</v>
      </c>
      <c r="SXZ249" s="921"/>
      <c r="SYA249" s="892" t="s">
        <v>1873</v>
      </c>
      <c r="SYB249" s="921"/>
      <c r="SYC249" s="892" t="s">
        <v>1873</v>
      </c>
      <c r="SYD249" s="921"/>
      <c r="SYE249" s="892" t="s">
        <v>1873</v>
      </c>
      <c r="SYF249" s="921"/>
      <c r="SYG249" s="892" t="s">
        <v>1873</v>
      </c>
      <c r="SYH249" s="921"/>
      <c r="SYI249" s="892" t="s">
        <v>1873</v>
      </c>
      <c r="SYJ249" s="921"/>
      <c r="SYK249" s="892" t="s">
        <v>1873</v>
      </c>
      <c r="SYL249" s="921"/>
      <c r="SYM249" s="892" t="s">
        <v>1873</v>
      </c>
      <c r="SYN249" s="921"/>
      <c r="SYO249" s="892" t="s">
        <v>1873</v>
      </c>
      <c r="SYP249" s="921"/>
      <c r="SYQ249" s="892" t="s">
        <v>1873</v>
      </c>
      <c r="SYR249" s="921"/>
      <c r="SYS249" s="892" t="s">
        <v>1873</v>
      </c>
      <c r="SYT249" s="921"/>
      <c r="SYU249" s="892" t="s">
        <v>1873</v>
      </c>
      <c r="SYV249" s="921"/>
      <c r="SYW249" s="892" t="s">
        <v>1873</v>
      </c>
      <c r="SYX249" s="921"/>
      <c r="SYY249" s="892" t="s">
        <v>1873</v>
      </c>
      <c r="SYZ249" s="921"/>
      <c r="SZA249" s="892" t="s">
        <v>1873</v>
      </c>
      <c r="SZB249" s="921"/>
      <c r="SZC249" s="892" t="s">
        <v>1873</v>
      </c>
      <c r="SZD249" s="921"/>
      <c r="SZE249" s="892" t="s">
        <v>1873</v>
      </c>
      <c r="SZF249" s="921"/>
      <c r="SZG249" s="892" t="s">
        <v>1873</v>
      </c>
      <c r="SZH249" s="921"/>
      <c r="SZI249" s="892" t="s">
        <v>1873</v>
      </c>
      <c r="SZJ249" s="921"/>
      <c r="SZK249" s="892" t="s">
        <v>1873</v>
      </c>
      <c r="SZL249" s="921"/>
      <c r="SZM249" s="892" t="s">
        <v>1873</v>
      </c>
      <c r="SZN249" s="921"/>
      <c r="SZO249" s="892" t="s">
        <v>1873</v>
      </c>
      <c r="SZP249" s="921"/>
      <c r="SZQ249" s="892" t="s">
        <v>1873</v>
      </c>
      <c r="SZR249" s="921"/>
      <c r="SZS249" s="892" t="s">
        <v>1873</v>
      </c>
      <c r="SZT249" s="921"/>
      <c r="SZU249" s="892" t="s">
        <v>1873</v>
      </c>
      <c r="SZV249" s="921"/>
      <c r="SZW249" s="892" t="s">
        <v>1873</v>
      </c>
      <c r="SZX249" s="921"/>
      <c r="SZY249" s="892" t="s">
        <v>1873</v>
      </c>
      <c r="SZZ249" s="921"/>
      <c r="TAA249" s="892" t="s">
        <v>1873</v>
      </c>
      <c r="TAB249" s="921"/>
      <c r="TAC249" s="892" t="s">
        <v>1873</v>
      </c>
      <c r="TAD249" s="921"/>
      <c r="TAE249" s="892" t="s">
        <v>1873</v>
      </c>
      <c r="TAF249" s="921"/>
      <c r="TAG249" s="892" t="s">
        <v>1873</v>
      </c>
      <c r="TAH249" s="921"/>
      <c r="TAI249" s="892" t="s">
        <v>1873</v>
      </c>
      <c r="TAJ249" s="921"/>
      <c r="TAK249" s="892" t="s">
        <v>1873</v>
      </c>
      <c r="TAL249" s="921"/>
      <c r="TAM249" s="892" t="s">
        <v>1873</v>
      </c>
      <c r="TAN249" s="921"/>
      <c r="TAO249" s="892" t="s">
        <v>1873</v>
      </c>
      <c r="TAP249" s="921"/>
      <c r="TAQ249" s="892" t="s">
        <v>1873</v>
      </c>
      <c r="TAR249" s="921"/>
      <c r="TAS249" s="892" t="s">
        <v>1873</v>
      </c>
      <c r="TAT249" s="921"/>
      <c r="TAU249" s="892" t="s">
        <v>1873</v>
      </c>
      <c r="TAV249" s="921"/>
      <c r="TAW249" s="892" t="s">
        <v>1873</v>
      </c>
      <c r="TAX249" s="921"/>
      <c r="TAY249" s="892" t="s">
        <v>1873</v>
      </c>
      <c r="TAZ249" s="921"/>
      <c r="TBA249" s="892" t="s">
        <v>1873</v>
      </c>
      <c r="TBB249" s="921"/>
      <c r="TBC249" s="892" t="s">
        <v>1873</v>
      </c>
      <c r="TBD249" s="921"/>
      <c r="TBE249" s="892" t="s">
        <v>1873</v>
      </c>
      <c r="TBF249" s="921"/>
      <c r="TBG249" s="892" t="s">
        <v>1873</v>
      </c>
      <c r="TBH249" s="921"/>
      <c r="TBI249" s="892" t="s">
        <v>1873</v>
      </c>
      <c r="TBJ249" s="921"/>
      <c r="TBK249" s="892" t="s">
        <v>1873</v>
      </c>
      <c r="TBL249" s="921"/>
      <c r="TBM249" s="892" t="s">
        <v>1873</v>
      </c>
      <c r="TBN249" s="921"/>
      <c r="TBO249" s="892" t="s">
        <v>1873</v>
      </c>
      <c r="TBP249" s="921"/>
      <c r="TBQ249" s="892" t="s">
        <v>1873</v>
      </c>
      <c r="TBR249" s="921"/>
      <c r="TBS249" s="892" t="s">
        <v>1873</v>
      </c>
      <c r="TBT249" s="921"/>
      <c r="TBU249" s="892" t="s">
        <v>1873</v>
      </c>
      <c r="TBV249" s="921"/>
      <c r="TBW249" s="892" t="s">
        <v>1873</v>
      </c>
      <c r="TBX249" s="921"/>
      <c r="TBY249" s="892" t="s">
        <v>1873</v>
      </c>
      <c r="TBZ249" s="921"/>
      <c r="TCA249" s="892" t="s">
        <v>1873</v>
      </c>
      <c r="TCB249" s="921"/>
      <c r="TCC249" s="892" t="s">
        <v>1873</v>
      </c>
      <c r="TCD249" s="921"/>
      <c r="TCE249" s="892" t="s">
        <v>1873</v>
      </c>
      <c r="TCF249" s="921"/>
      <c r="TCG249" s="892" t="s">
        <v>1873</v>
      </c>
      <c r="TCH249" s="921"/>
      <c r="TCI249" s="892" t="s">
        <v>1873</v>
      </c>
      <c r="TCJ249" s="921"/>
      <c r="TCK249" s="892" t="s">
        <v>1873</v>
      </c>
      <c r="TCL249" s="921"/>
      <c r="TCM249" s="892" t="s">
        <v>1873</v>
      </c>
      <c r="TCN249" s="921"/>
      <c r="TCO249" s="892" t="s">
        <v>1873</v>
      </c>
      <c r="TCP249" s="921"/>
      <c r="TCQ249" s="892" t="s">
        <v>1873</v>
      </c>
      <c r="TCR249" s="921"/>
      <c r="TCS249" s="892" t="s">
        <v>1873</v>
      </c>
      <c r="TCT249" s="921"/>
      <c r="TCU249" s="892" t="s">
        <v>1873</v>
      </c>
      <c r="TCV249" s="921"/>
      <c r="TCW249" s="892" t="s">
        <v>1873</v>
      </c>
      <c r="TCX249" s="921"/>
      <c r="TCY249" s="892" t="s">
        <v>1873</v>
      </c>
      <c r="TCZ249" s="921"/>
      <c r="TDA249" s="892" t="s">
        <v>1873</v>
      </c>
      <c r="TDB249" s="921"/>
      <c r="TDC249" s="892" t="s">
        <v>1873</v>
      </c>
      <c r="TDD249" s="921"/>
      <c r="TDE249" s="892" t="s">
        <v>1873</v>
      </c>
      <c r="TDF249" s="921"/>
      <c r="TDG249" s="892" t="s">
        <v>1873</v>
      </c>
      <c r="TDH249" s="921"/>
      <c r="TDI249" s="892" t="s">
        <v>1873</v>
      </c>
      <c r="TDJ249" s="921"/>
      <c r="TDK249" s="892" t="s">
        <v>1873</v>
      </c>
      <c r="TDL249" s="921"/>
      <c r="TDM249" s="892" t="s">
        <v>1873</v>
      </c>
      <c r="TDN249" s="921"/>
      <c r="TDO249" s="892" t="s">
        <v>1873</v>
      </c>
      <c r="TDP249" s="921"/>
      <c r="TDQ249" s="892" t="s">
        <v>1873</v>
      </c>
      <c r="TDR249" s="921"/>
      <c r="TDS249" s="892" t="s">
        <v>1873</v>
      </c>
      <c r="TDT249" s="921"/>
      <c r="TDU249" s="892" t="s">
        <v>1873</v>
      </c>
      <c r="TDV249" s="921"/>
      <c r="TDW249" s="892" t="s">
        <v>1873</v>
      </c>
      <c r="TDX249" s="921"/>
      <c r="TDY249" s="892" t="s">
        <v>1873</v>
      </c>
      <c r="TDZ249" s="921"/>
      <c r="TEA249" s="892" t="s">
        <v>1873</v>
      </c>
      <c r="TEB249" s="921"/>
      <c r="TEC249" s="892" t="s">
        <v>1873</v>
      </c>
      <c r="TED249" s="921"/>
      <c r="TEE249" s="892" t="s">
        <v>1873</v>
      </c>
      <c r="TEF249" s="921"/>
      <c r="TEG249" s="892" t="s">
        <v>1873</v>
      </c>
      <c r="TEH249" s="921"/>
      <c r="TEI249" s="892" t="s">
        <v>1873</v>
      </c>
      <c r="TEJ249" s="921"/>
      <c r="TEK249" s="892" t="s">
        <v>1873</v>
      </c>
      <c r="TEL249" s="921"/>
      <c r="TEM249" s="892" t="s">
        <v>1873</v>
      </c>
      <c r="TEN249" s="921"/>
      <c r="TEO249" s="892" t="s">
        <v>1873</v>
      </c>
      <c r="TEP249" s="921"/>
      <c r="TEQ249" s="892" t="s">
        <v>1873</v>
      </c>
      <c r="TER249" s="921"/>
      <c r="TES249" s="892" t="s">
        <v>1873</v>
      </c>
      <c r="TET249" s="921"/>
      <c r="TEU249" s="892" t="s">
        <v>1873</v>
      </c>
      <c r="TEV249" s="921"/>
      <c r="TEW249" s="892" t="s">
        <v>1873</v>
      </c>
      <c r="TEX249" s="921"/>
      <c r="TEY249" s="892" t="s">
        <v>1873</v>
      </c>
      <c r="TEZ249" s="921"/>
      <c r="TFA249" s="892" t="s">
        <v>1873</v>
      </c>
      <c r="TFB249" s="921"/>
      <c r="TFC249" s="892" t="s">
        <v>1873</v>
      </c>
      <c r="TFD249" s="921"/>
      <c r="TFE249" s="892" t="s">
        <v>1873</v>
      </c>
      <c r="TFF249" s="921"/>
      <c r="TFG249" s="892" t="s">
        <v>1873</v>
      </c>
      <c r="TFH249" s="921"/>
      <c r="TFI249" s="892" t="s">
        <v>1873</v>
      </c>
      <c r="TFJ249" s="921"/>
      <c r="TFK249" s="892" t="s">
        <v>1873</v>
      </c>
      <c r="TFL249" s="921"/>
      <c r="TFM249" s="892" t="s">
        <v>1873</v>
      </c>
      <c r="TFN249" s="921"/>
      <c r="TFO249" s="892" t="s">
        <v>1873</v>
      </c>
      <c r="TFP249" s="921"/>
      <c r="TFQ249" s="892" t="s">
        <v>1873</v>
      </c>
      <c r="TFR249" s="921"/>
      <c r="TFS249" s="892" t="s">
        <v>1873</v>
      </c>
      <c r="TFT249" s="921"/>
      <c r="TFU249" s="892" t="s">
        <v>1873</v>
      </c>
      <c r="TFV249" s="921"/>
      <c r="TFW249" s="892" t="s">
        <v>1873</v>
      </c>
      <c r="TFX249" s="921"/>
      <c r="TFY249" s="892" t="s">
        <v>1873</v>
      </c>
      <c r="TFZ249" s="921"/>
      <c r="TGA249" s="892" t="s">
        <v>1873</v>
      </c>
      <c r="TGB249" s="921"/>
      <c r="TGC249" s="892" t="s">
        <v>1873</v>
      </c>
      <c r="TGD249" s="921"/>
      <c r="TGE249" s="892" t="s">
        <v>1873</v>
      </c>
      <c r="TGF249" s="921"/>
      <c r="TGG249" s="892" t="s">
        <v>1873</v>
      </c>
      <c r="TGH249" s="921"/>
      <c r="TGI249" s="892" t="s">
        <v>1873</v>
      </c>
      <c r="TGJ249" s="921"/>
      <c r="TGK249" s="892" t="s">
        <v>1873</v>
      </c>
      <c r="TGL249" s="921"/>
      <c r="TGM249" s="892" t="s">
        <v>1873</v>
      </c>
      <c r="TGN249" s="921"/>
      <c r="TGO249" s="892" t="s">
        <v>1873</v>
      </c>
      <c r="TGP249" s="921"/>
      <c r="TGQ249" s="892" t="s">
        <v>1873</v>
      </c>
      <c r="TGR249" s="921"/>
      <c r="TGS249" s="892" t="s">
        <v>1873</v>
      </c>
      <c r="TGT249" s="921"/>
      <c r="TGU249" s="892" t="s">
        <v>1873</v>
      </c>
      <c r="TGV249" s="921"/>
      <c r="TGW249" s="892" t="s">
        <v>1873</v>
      </c>
      <c r="TGX249" s="921"/>
      <c r="TGY249" s="892" t="s">
        <v>1873</v>
      </c>
      <c r="TGZ249" s="921"/>
      <c r="THA249" s="892" t="s">
        <v>1873</v>
      </c>
      <c r="THB249" s="921"/>
      <c r="THC249" s="892" t="s">
        <v>1873</v>
      </c>
      <c r="THD249" s="921"/>
      <c r="THE249" s="892" t="s">
        <v>1873</v>
      </c>
      <c r="THF249" s="921"/>
      <c r="THG249" s="892" t="s">
        <v>1873</v>
      </c>
      <c r="THH249" s="921"/>
      <c r="THI249" s="892" t="s">
        <v>1873</v>
      </c>
      <c r="THJ249" s="921"/>
      <c r="THK249" s="892" t="s">
        <v>1873</v>
      </c>
      <c r="THL249" s="921"/>
      <c r="THM249" s="892" t="s">
        <v>1873</v>
      </c>
      <c r="THN249" s="921"/>
      <c r="THO249" s="892" t="s">
        <v>1873</v>
      </c>
      <c r="THP249" s="921"/>
      <c r="THQ249" s="892" t="s">
        <v>1873</v>
      </c>
      <c r="THR249" s="921"/>
      <c r="THS249" s="892" t="s">
        <v>1873</v>
      </c>
      <c r="THT249" s="921"/>
      <c r="THU249" s="892" t="s">
        <v>1873</v>
      </c>
      <c r="THV249" s="921"/>
      <c r="THW249" s="892" t="s">
        <v>1873</v>
      </c>
      <c r="THX249" s="921"/>
      <c r="THY249" s="892" t="s">
        <v>1873</v>
      </c>
      <c r="THZ249" s="921"/>
      <c r="TIA249" s="892" t="s">
        <v>1873</v>
      </c>
      <c r="TIB249" s="921"/>
      <c r="TIC249" s="892" t="s">
        <v>1873</v>
      </c>
      <c r="TID249" s="921"/>
      <c r="TIE249" s="892" t="s">
        <v>1873</v>
      </c>
      <c r="TIF249" s="921"/>
      <c r="TIG249" s="892" t="s">
        <v>1873</v>
      </c>
      <c r="TIH249" s="921"/>
      <c r="TII249" s="892" t="s">
        <v>1873</v>
      </c>
      <c r="TIJ249" s="921"/>
      <c r="TIK249" s="892" t="s">
        <v>1873</v>
      </c>
      <c r="TIL249" s="921"/>
      <c r="TIM249" s="892" t="s">
        <v>1873</v>
      </c>
      <c r="TIN249" s="921"/>
      <c r="TIO249" s="892" t="s">
        <v>1873</v>
      </c>
      <c r="TIP249" s="921"/>
      <c r="TIQ249" s="892" t="s">
        <v>1873</v>
      </c>
      <c r="TIR249" s="921"/>
      <c r="TIS249" s="892" t="s">
        <v>1873</v>
      </c>
      <c r="TIT249" s="921"/>
      <c r="TIU249" s="892" t="s">
        <v>1873</v>
      </c>
      <c r="TIV249" s="921"/>
      <c r="TIW249" s="892" t="s">
        <v>1873</v>
      </c>
      <c r="TIX249" s="921"/>
      <c r="TIY249" s="892" t="s">
        <v>1873</v>
      </c>
      <c r="TIZ249" s="921"/>
      <c r="TJA249" s="892" t="s">
        <v>1873</v>
      </c>
      <c r="TJB249" s="921"/>
      <c r="TJC249" s="892" t="s">
        <v>1873</v>
      </c>
      <c r="TJD249" s="921"/>
      <c r="TJE249" s="892" t="s">
        <v>1873</v>
      </c>
      <c r="TJF249" s="921"/>
      <c r="TJG249" s="892" t="s">
        <v>1873</v>
      </c>
      <c r="TJH249" s="921"/>
      <c r="TJI249" s="892" t="s">
        <v>1873</v>
      </c>
      <c r="TJJ249" s="921"/>
      <c r="TJK249" s="892" t="s">
        <v>1873</v>
      </c>
      <c r="TJL249" s="921"/>
      <c r="TJM249" s="892" t="s">
        <v>1873</v>
      </c>
      <c r="TJN249" s="921"/>
      <c r="TJO249" s="892" t="s">
        <v>1873</v>
      </c>
      <c r="TJP249" s="921"/>
      <c r="TJQ249" s="892" t="s">
        <v>1873</v>
      </c>
      <c r="TJR249" s="921"/>
      <c r="TJS249" s="892" t="s">
        <v>1873</v>
      </c>
      <c r="TJT249" s="921"/>
      <c r="TJU249" s="892" t="s">
        <v>1873</v>
      </c>
      <c r="TJV249" s="921"/>
      <c r="TJW249" s="892" t="s">
        <v>1873</v>
      </c>
      <c r="TJX249" s="921"/>
      <c r="TJY249" s="892" t="s">
        <v>1873</v>
      </c>
      <c r="TJZ249" s="921"/>
      <c r="TKA249" s="892" t="s">
        <v>1873</v>
      </c>
      <c r="TKB249" s="921"/>
      <c r="TKC249" s="892" t="s">
        <v>1873</v>
      </c>
      <c r="TKD249" s="921"/>
      <c r="TKE249" s="892" t="s">
        <v>1873</v>
      </c>
      <c r="TKF249" s="921"/>
      <c r="TKG249" s="892" t="s">
        <v>1873</v>
      </c>
      <c r="TKH249" s="921"/>
      <c r="TKI249" s="892" t="s">
        <v>1873</v>
      </c>
      <c r="TKJ249" s="921"/>
      <c r="TKK249" s="892" t="s">
        <v>1873</v>
      </c>
      <c r="TKL249" s="921"/>
      <c r="TKM249" s="892" t="s">
        <v>1873</v>
      </c>
      <c r="TKN249" s="921"/>
      <c r="TKO249" s="892" t="s">
        <v>1873</v>
      </c>
      <c r="TKP249" s="921"/>
      <c r="TKQ249" s="892" t="s">
        <v>1873</v>
      </c>
      <c r="TKR249" s="921"/>
      <c r="TKS249" s="892" t="s">
        <v>1873</v>
      </c>
      <c r="TKT249" s="921"/>
      <c r="TKU249" s="892" t="s">
        <v>1873</v>
      </c>
      <c r="TKV249" s="921"/>
      <c r="TKW249" s="892" t="s">
        <v>1873</v>
      </c>
      <c r="TKX249" s="921"/>
      <c r="TKY249" s="892" t="s">
        <v>1873</v>
      </c>
      <c r="TKZ249" s="921"/>
      <c r="TLA249" s="892" t="s">
        <v>1873</v>
      </c>
      <c r="TLB249" s="921"/>
      <c r="TLC249" s="892" t="s">
        <v>1873</v>
      </c>
      <c r="TLD249" s="921"/>
      <c r="TLE249" s="892" t="s">
        <v>1873</v>
      </c>
      <c r="TLF249" s="921"/>
      <c r="TLG249" s="892" t="s">
        <v>1873</v>
      </c>
      <c r="TLH249" s="921"/>
      <c r="TLI249" s="892" t="s">
        <v>1873</v>
      </c>
      <c r="TLJ249" s="921"/>
      <c r="TLK249" s="892" t="s">
        <v>1873</v>
      </c>
      <c r="TLL249" s="921"/>
      <c r="TLM249" s="892" t="s">
        <v>1873</v>
      </c>
      <c r="TLN249" s="921"/>
      <c r="TLO249" s="892" t="s">
        <v>1873</v>
      </c>
      <c r="TLP249" s="921"/>
      <c r="TLQ249" s="892" t="s">
        <v>1873</v>
      </c>
      <c r="TLR249" s="921"/>
      <c r="TLS249" s="892" t="s">
        <v>1873</v>
      </c>
      <c r="TLT249" s="921"/>
      <c r="TLU249" s="892" t="s">
        <v>1873</v>
      </c>
      <c r="TLV249" s="921"/>
      <c r="TLW249" s="892" t="s">
        <v>1873</v>
      </c>
      <c r="TLX249" s="921"/>
      <c r="TLY249" s="892" t="s">
        <v>1873</v>
      </c>
      <c r="TLZ249" s="921"/>
      <c r="TMA249" s="892" t="s">
        <v>1873</v>
      </c>
      <c r="TMB249" s="921"/>
      <c r="TMC249" s="892" t="s">
        <v>1873</v>
      </c>
      <c r="TMD249" s="921"/>
      <c r="TME249" s="892" t="s">
        <v>1873</v>
      </c>
      <c r="TMF249" s="921"/>
      <c r="TMG249" s="892" t="s">
        <v>1873</v>
      </c>
      <c r="TMH249" s="921"/>
      <c r="TMI249" s="892" t="s">
        <v>1873</v>
      </c>
      <c r="TMJ249" s="921"/>
      <c r="TMK249" s="892" t="s">
        <v>1873</v>
      </c>
      <c r="TML249" s="921"/>
      <c r="TMM249" s="892" t="s">
        <v>1873</v>
      </c>
      <c r="TMN249" s="921"/>
      <c r="TMO249" s="892" t="s">
        <v>1873</v>
      </c>
      <c r="TMP249" s="921"/>
      <c r="TMQ249" s="892" t="s">
        <v>1873</v>
      </c>
      <c r="TMR249" s="921"/>
      <c r="TMS249" s="892" t="s">
        <v>1873</v>
      </c>
      <c r="TMT249" s="921"/>
      <c r="TMU249" s="892" t="s">
        <v>1873</v>
      </c>
      <c r="TMV249" s="921"/>
      <c r="TMW249" s="892" t="s">
        <v>1873</v>
      </c>
      <c r="TMX249" s="921"/>
      <c r="TMY249" s="892" t="s">
        <v>1873</v>
      </c>
      <c r="TMZ249" s="921"/>
      <c r="TNA249" s="892" t="s">
        <v>1873</v>
      </c>
      <c r="TNB249" s="921"/>
      <c r="TNC249" s="892" t="s">
        <v>1873</v>
      </c>
      <c r="TND249" s="921"/>
      <c r="TNE249" s="892" t="s">
        <v>1873</v>
      </c>
      <c r="TNF249" s="921"/>
      <c r="TNG249" s="892" t="s">
        <v>1873</v>
      </c>
      <c r="TNH249" s="921"/>
      <c r="TNI249" s="892" t="s">
        <v>1873</v>
      </c>
      <c r="TNJ249" s="921"/>
      <c r="TNK249" s="892" t="s">
        <v>1873</v>
      </c>
      <c r="TNL249" s="921"/>
      <c r="TNM249" s="892" t="s">
        <v>1873</v>
      </c>
      <c r="TNN249" s="921"/>
      <c r="TNO249" s="892" t="s">
        <v>1873</v>
      </c>
      <c r="TNP249" s="921"/>
      <c r="TNQ249" s="892" t="s">
        <v>1873</v>
      </c>
      <c r="TNR249" s="921"/>
      <c r="TNS249" s="892" t="s">
        <v>1873</v>
      </c>
      <c r="TNT249" s="921"/>
      <c r="TNU249" s="892" t="s">
        <v>1873</v>
      </c>
      <c r="TNV249" s="921"/>
      <c r="TNW249" s="892" t="s">
        <v>1873</v>
      </c>
      <c r="TNX249" s="921"/>
      <c r="TNY249" s="892" t="s">
        <v>1873</v>
      </c>
      <c r="TNZ249" s="921"/>
      <c r="TOA249" s="892" t="s">
        <v>1873</v>
      </c>
      <c r="TOB249" s="921"/>
      <c r="TOC249" s="892" t="s">
        <v>1873</v>
      </c>
      <c r="TOD249" s="921"/>
      <c r="TOE249" s="892" t="s">
        <v>1873</v>
      </c>
      <c r="TOF249" s="921"/>
      <c r="TOG249" s="892" t="s">
        <v>1873</v>
      </c>
      <c r="TOH249" s="921"/>
      <c r="TOI249" s="892" t="s">
        <v>1873</v>
      </c>
      <c r="TOJ249" s="921"/>
      <c r="TOK249" s="892" t="s">
        <v>1873</v>
      </c>
      <c r="TOL249" s="921"/>
      <c r="TOM249" s="892" t="s">
        <v>1873</v>
      </c>
      <c r="TON249" s="921"/>
      <c r="TOO249" s="892" t="s">
        <v>1873</v>
      </c>
      <c r="TOP249" s="921"/>
      <c r="TOQ249" s="892" t="s">
        <v>1873</v>
      </c>
      <c r="TOR249" s="921"/>
      <c r="TOS249" s="892" t="s">
        <v>1873</v>
      </c>
      <c r="TOT249" s="921"/>
      <c r="TOU249" s="892" t="s">
        <v>1873</v>
      </c>
      <c r="TOV249" s="921"/>
      <c r="TOW249" s="892" t="s">
        <v>1873</v>
      </c>
      <c r="TOX249" s="921"/>
      <c r="TOY249" s="892" t="s">
        <v>1873</v>
      </c>
      <c r="TOZ249" s="921"/>
      <c r="TPA249" s="892" t="s">
        <v>1873</v>
      </c>
      <c r="TPB249" s="921"/>
      <c r="TPC249" s="892" t="s">
        <v>1873</v>
      </c>
      <c r="TPD249" s="921"/>
      <c r="TPE249" s="892" t="s">
        <v>1873</v>
      </c>
      <c r="TPF249" s="921"/>
      <c r="TPG249" s="892" t="s">
        <v>1873</v>
      </c>
      <c r="TPH249" s="921"/>
      <c r="TPI249" s="892" t="s">
        <v>1873</v>
      </c>
      <c r="TPJ249" s="921"/>
      <c r="TPK249" s="892" t="s">
        <v>1873</v>
      </c>
      <c r="TPL249" s="921"/>
      <c r="TPM249" s="892" t="s">
        <v>1873</v>
      </c>
      <c r="TPN249" s="921"/>
      <c r="TPO249" s="892" t="s">
        <v>1873</v>
      </c>
      <c r="TPP249" s="921"/>
      <c r="TPQ249" s="892" t="s">
        <v>1873</v>
      </c>
      <c r="TPR249" s="921"/>
      <c r="TPS249" s="892" t="s">
        <v>1873</v>
      </c>
      <c r="TPT249" s="921"/>
      <c r="TPU249" s="892" t="s">
        <v>1873</v>
      </c>
      <c r="TPV249" s="921"/>
      <c r="TPW249" s="892" t="s">
        <v>1873</v>
      </c>
      <c r="TPX249" s="921"/>
      <c r="TPY249" s="892" t="s">
        <v>1873</v>
      </c>
      <c r="TPZ249" s="921"/>
      <c r="TQA249" s="892" t="s">
        <v>1873</v>
      </c>
      <c r="TQB249" s="921"/>
      <c r="TQC249" s="892" t="s">
        <v>1873</v>
      </c>
      <c r="TQD249" s="921"/>
      <c r="TQE249" s="892" t="s">
        <v>1873</v>
      </c>
      <c r="TQF249" s="921"/>
      <c r="TQG249" s="892" t="s">
        <v>1873</v>
      </c>
      <c r="TQH249" s="921"/>
      <c r="TQI249" s="892" t="s">
        <v>1873</v>
      </c>
      <c r="TQJ249" s="921"/>
      <c r="TQK249" s="892" t="s">
        <v>1873</v>
      </c>
      <c r="TQL249" s="921"/>
      <c r="TQM249" s="892" t="s">
        <v>1873</v>
      </c>
      <c r="TQN249" s="921"/>
      <c r="TQO249" s="892" t="s">
        <v>1873</v>
      </c>
      <c r="TQP249" s="921"/>
      <c r="TQQ249" s="892" t="s">
        <v>1873</v>
      </c>
      <c r="TQR249" s="921"/>
      <c r="TQS249" s="892" t="s">
        <v>1873</v>
      </c>
      <c r="TQT249" s="921"/>
      <c r="TQU249" s="892" t="s">
        <v>1873</v>
      </c>
      <c r="TQV249" s="921"/>
      <c r="TQW249" s="892" t="s">
        <v>1873</v>
      </c>
      <c r="TQX249" s="921"/>
      <c r="TQY249" s="892" t="s">
        <v>1873</v>
      </c>
      <c r="TQZ249" s="921"/>
      <c r="TRA249" s="892" t="s">
        <v>1873</v>
      </c>
      <c r="TRB249" s="921"/>
      <c r="TRC249" s="892" t="s">
        <v>1873</v>
      </c>
      <c r="TRD249" s="921"/>
      <c r="TRE249" s="892" t="s">
        <v>1873</v>
      </c>
      <c r="TRF249" s="921"/>
      <c r="TRG249" s="892" t="s">
        <v>1873</v>
      </c>
      <c r="TRH249" s="921"/>
      <c r="TRI249" s="892" t="s">
        <v>1873</v>
      </c>
      <c r="TRJ249" s="921"/>
      <c r="TRK249" s="892" t="s">
        <v>1873</v>
      </c>
      <c r="TRL249" s="921"/>
      <c r="TRM249" s="892" t="s">
        <v>1873</v>
      </c>
      <c r="TRN249" s="921"/>
      <c r="TRO249" s="892" t="s">
        <v>1873</v>
      </c>
      <c r="TRP249" s="921"/>
      <c r="TRQ249" s="892" t="s">
        <v>1873</v>
      </c>
      <c r="TRR249" s="921"/>
      <c r="TRS249" s="892" t="s">
        <v>1873</v>
      </c>
      <c r="TRT249" s="921"/>
      <c r="TRU249" s="892" t="s">
        <v>1873</v>
      </c>
      <c r="TRV249" s="921"/>
      <c r="TRW249" s="892" t="s">
        <v>1873</v>
      </c>
      <c r="TRX249" s="921"/>
      <c r="TRY249" s="892" t="s">
        <v>1873</v>
      </c>
      <c r="TRZ249" s="921"/>
      <c r="TSA249" s="892" t="s">
        <v>1873</v>
      </c>
      <c r="TSB249" s="921"/>
      <c r="TSC249" s="892" t="s">
        <v>1873</v>
      </c>
      <c r="TSD249" s="921"/>
      <c r="TSE249" s="892" t="s">
        <v>1873</v>
      </c>
      <c r="TSF249" s="921"/>
      <c r="TSG249" s="892" t="s">
        <v>1873</v>
      </c>
      <c r="TSH249" s="921"/>
      <c r="TSI249" s="892" t="s">
        <v>1873</v>
      </c>
      <c r="TSJ249" s="921"/>
      <c r="TSK249" s="892" t="s">
        <v>1873</v>
      </c>
      <c r="TSL249" s="921"/>
      <c r="TSM249" s="892" t="s">
        <v>1873</v>
      </c>
      <c r="TSN249" s="921"/>
      <c r="TSO249" s="892" t="s">
        <v>1873</v>
      </c>
      <c r="TSP249" s="921"/>
      <c r="TSQ249" s="892" t="s">
        <v>1873</v>
      </c>
      <c r="TSR249" s="921"/>
      <c r="TSS249" s="892" t="s">
        <v>1873</v>
      </c>
      <c r="TST249" s="921"/>
      <c r="TSU249" s="892" t="s">
        <v>1873</v>
      </c>
      <c r="TSV249" s="921"/>
      <c r="TSW249" s="892" t="s">
        <v>1873</v>
      </c>
      <c r="TSX249" s="921"/>
      <c r="TSY249" s="892" t="s">
        <v>1873</v>
      </c>
      <c r="TSZ249" s="921"/>
      <c r="TTA249" s="892" t="s">
        <v>1873</v>
      </c>
      <c r="TTB249" s="921"/>
      <c r="TTC249" s="892" t="s">
        <v>1873</v>
      </c>
      <c r="TTD249" s="921"/>
      <c r="TTE249" s="892" t="s">
        <v>1873</v>
      </c>
      <c r="TTF249" s="921"/>
      <c r="TTG249" s="892" t="s">
        <v>1873</v>
      </c>
      <c r="TTH249" s="921"/>
      <c r="TTI249" s="892" t="s">
        <v>1873</v>
      </c>
      <c r="TTJ249" s="921"/>
      <c r="TTK249" s="892" t="s">
        <v>1873</v>
      </c>
      <c r="TTL249" s="921"/>
      <c r="TTM249" s="892" t="s">
        <v>1873</v>
      </c>
      <c r="TTN249" s="921"/>
      <c r="TTO249" s="892" t="s">
        <v>1873</v>
      </c>
      <c r="TTP249" s="921"/>
      <c r="TTQ249" s="892" t="s">
        <v>1873</v>
      </c>
      <c r="TTR249" s="921"/>
      <c r="TTS249" s="892" t="s">
        <v>1873</v>
      </c>
      <c r="TTT249" s="921"/>
      <c r="TTU249" s="892" t="s">
        <v>1873</v>
      </c>
      <c r="TTV249" s="921"/>
      <c r="TTW249" s="892" t="s">
        <v>1873</v>
      </c>
      <c r="TTX249" s="921"/>
      <c r="TTY249" s="892" t="s">
        <v>1873</v>
      </c>
      <c r="TTZ249" s="921"/>
      <c r="TUA249" s="892" t="s">
        <v>1873</v>
      </c>
      <c r="TUB249" s="921"/>
      <c r="TUC249" s="892" t="s">
        <v>1873</v>
      </c>
      <c r="TUD249" s="921"/>
      <c r="TUE249" s="892" t="s">
        <v>1873</v>
      </c>
      <c r="TUF249" s="921"/>
      <c r="TUG249" s="892" t="s">
        <v>1873</v>
      </c>
      <c r="TUH249" s="921"/>
      <c r="TUI249" s="892" t="s">
        <v>1873</v>
      </c>
      <c r="TUJ249" s="921"/>
      <c r="TUK249" s="892" t="s">
        <v>1873</v>
      </c>
      <c r="TUL249" s="921"/>
      <c r="TUM249" s="892" t="s">
        <v>1873</v>
      </c>
      <c r="TUN249" s="921"/>
      <c r="TUO249" s="892" t="s">
        <v>1873</v>
      </c>
      <c r="TUP249" s="921"/>
      <c r="TUQ249" s="892" t="s">
        <v>1873</v>
      </c>
      <c r="TUR249" s="921"/>
      <c r="TUS249" s="892" t="s">
        <v>1873</v>
      </c>
      <c r="TUT249" s="921"/>
      <c r="TUU249" s="892" t="s">
        <v>1873</v>
      </c>
      <c r="TUV249" s="921"/>
      <c r="TUW249" s="892" t="s">
        <v>1873</v>
      </c>
      <c r="TUX249" s="921"/>
      <c r="TUY249" s="892" t="s">
        <v>1873</v>
      </c>
      <c r="TUZ249" s="921"/>
      <c r="TVA249" s="892" t="s">
        <v>1873</v>
      </c>
      <c r="TVB249" s="921"/>
      <c r="TVC249" s="892" t="s">
        <v>1873</v>
      </c>
      <c r="TVD249" s="921"/>
      <c r="TVE249" s="892" t="s">
        <v>1873</v>
      </c>
      <c r="TVF249" s="921"/>
      <c r="TVG249" s="892" t="s">
        <v>1873</v>
      </c>
      <c r="TVH249" s="921"/>
      <c r="TVI249" s="892" t="s">
        <v>1873</v>
      </c>
      <c r="TVJ249" s="921"/>
      <c r="TVK249" s="892" t="s">
        <v>1873</v>
      </c>
      <c r="TVL249" s="921"/>
      <c r="TVM249" s="892" t="s">
        <v>1873</v>
      </c>
      <c r="TVN249" s="921"/>
      <c r="TVO249" s="892" t="s">
        <v>1873</v>
      </c>
      <c r="TVP249" s="921"/>
      <c r="TVQ249" s="892" t="s">
        <v>1873</v>
      </c>
      <c r="TVR249" s="921"/>
      <c r="TVS249" s="892" t="s">
        <v>1873</v>
      </c>
      <c r="TVT249" s="921"/>
      <c r="TVU249" s="892" t="s">
        <v>1873</v>
      </c>
      <c r="TVV249" s="921"/>
      <c r="TVW249" s="892" t="s">
        <v>1873</v>
      </c>
      <c r="TVX249" s="921"/>
      <c r="TVY249" s="892" t="s">
        <v>1873</v>
      </c>
      <c r="TVZ249" s="921"/>
      <c r="TWA249" s="892" t="s">
        <v>1873</v>
      </c>
      <c r="TWB249" s="921"/>
      <c r="TWC249" s="892" t="s">
        <v>1873</v>
      </c>
      <c r="TWD249" s="921"/>
      <c r="TWE249" s="892" t="s">
        <v>1873</v>
      </c>
      <c r="TWF249" s="921"/>
      <c r="TWG249" s="892" t="s">
        <v>1873</v>
      </c>
      <c r="TWH249" s="921"/>
      <c r="TWI249" s="892" t="s">
        <v>1873</v>
      </c>
      <c r="TWJ249" s="921"/>
      <c r="TWK249" s="892" t="s">
        <v>1873</v>
      </c>
      <c r="TWL249" s="921"/>
      <c r="TWM249" s="892" t="s">
        <v>1873</v>
      </c>
      <c r="TWN249" s="921"/>
      <c r="TWO249" s="892" t="s">
        <v>1873</v>
      </c>
      <c r="TWP249" s="921"/>
      <c r="TWQ249" s="892" t="s">
        <v>1873</v>
      </c>
      <c r="TWR249" s="921"/>
      <c r="TWS249" s="892" t="s">
        <v>1873</v>
      </c>
      <c r="TWT249" s="921"/>
      <c r="TWU249" s="892" t="s">
        <v>1873</v>
      </c>
      <c r="TWV249" s="921"/>
      <c r="TWW249" s="892" t="s">
        <v>1873</v>
      </c>
      <c r="TWX249" s="921"/>
      <c r="TWY249" s="892" t="s">
        <v>1873</v>
      </c>
      <c r="TWZ249" s="921"/>
      <c r="TXA249" s="892" t="s">
        <v>1873</v>
      </c>
      <c r="TXB249" s="921"/>
      <c r="TXC249" s="892" t="s">
        <v>1873</v>
      </c>
      <c r="TXD249" s="921"/>
      <c r="TXE249" s="892" t="s">
        <v>1873</v>
      </c>
      <c r="TXF249" s="921"/>
      <c r="TXG249" s="892" t="s">
        <v>1873</v>
      </c>
      <c r="TXH249" s="921"/>
      <c r="TXI249" s="892" t="s">
        <v>1873</v>
      </c>
      <c r="TXJ249" s="921"/>
      <c r="TXK249" s="892" t="s">
        <v>1873</v>
      </c>
      <c r="TXL249" s="921"/>
      <c r="TXM249" s="892" t="s">
        <v>1873</v>
      </c>
      <c r="TXN249" s="921"/>
      <c r="TXO249" s="892" t="s">
        <v>1873</v>
      </c>
      <c r="TXP249" s="921"/>
      <c r="TXQ249" s="892" t="s">
        <v>1873</v>
      </c>
      <c r="TXR249" s="921"/>
      <c r="TXS249" s="892" t="s">
        <v>1873</v>
      </c>
      <c r="TXT249" s="921"/>
      <c r="TXU249" s="892" t="s">
        <v>1873</v>
      </c>
      <c r="TXV249" s="921"/>
      <c r="TXW249" s="892" t="s">
        <v>1873</v>
      </c>
      <c r="TXX249" s="921"/>
      <c r="TXY249" s="892" t="s">
        <v>1873</v>
      </c>
      <c r="TXZ249" s="921"/>
      <c r="TYA249" s="892" t="s">
        <v>1873</v>
      </c>
      <c r="TYB249" s="921"/>
      <c r="TYC249" s="892" t="s">
        <v>1873</v>
      </c>
      <c r="TYD249" s="921"/>
      <c r="TYE249" s="892" t="s">
        <v>1873</v>
      </c>
      <c r="TYF249" s="921"/>
      <c r="TYG249" s="892" t="s">
        <v>1873</v>
      </c>
      <c r="TYH249" s="921"/>
      <c r="TYI249" s="892" t="s">
        <v>1873</v>
      </c>
      <c r="TYJ249" s="921"/>
      <c r="TYK249" s="892" t="s">
        <v>1873</v>
      </c>
      <c r="TYL249" s="921"/>
      <c r="TYM249" s="892" t="s">
        <v>1873</v>
      </c>
      <c r="TYN249" s="921"/>
      <c r="TYO249" s="892" t="s">
        <v>1873</v>
      </c>
      <c r="TYP249" s="921"/>
      <c r="TYQ249" s="892" t="s">
        <v>1873</v>
      </c>
      <c r="TYR249" s="921"/>
      <c r="TYS249" s="892" t="s">
        <v>1873</v>
      </c>
      <c r="TYT249" s="921"/>
      <c r="TYU249" s="892" t="s">
        <v>1873</v>
      </c>
      <c r="TYV249" s="921"/>
      <c r="TYW249" s="892" t="s">
        <v>1873</v>
      </c>
      <c r="TYX249" s="921"/>
      <c r="TYY249" s="892" t="s">
        <v>1873</v>
      </c>
      <c r="TYZ249" s="921"/>
      <c r="TZA249" s="892" t="s">
        <v>1873</v>
      </c>
      <c r="TZB249" s="921"/>
      <c r="TZC249" s="892" t="s">
        <v>1873</v>
      </c>
      <c r="TZD249" s="921"/>
      <c r="TZE249" s="892" t="s">
        <v>1873</v>
      </c>
      <c r="TZF249" s="921"/>
      <c r="TZG249" s="892" t="s">
        <v>1873</v>
      </c>
      <c r="TZH249" s="921"/>
      <c r="TZI249" s="892" t="s">
        <v>1873</v>
      </c>
      <c r="TZJ249" s="921"/>
      <c r="TZK249" s="892" t="s">
        <v>1873</v>
      </c>
      <c r="TZL249" s="921"/>
      <c r="TZM249" s="892" t="s">
        <v>1873</v>
      </c>
      <c r="TZN249" s="921"/>
      <c r="TZO249" s="892" t="s">
        <v>1873</v>
      </c>
      <c r="TZP249" s="921"/>
      <c r="TZQ249" s="892" t="s">
        <v>1873</v>
      </c>
      <c r="TZR249" s="921"/>
      <c r="TZS249" s="892" t="s">
        <v>1873</v>
      </c>
      <c r="TZT249" s="921"/>
      <c r="TZU249" s="892" t="s">
        <v>1873</v>
      </c>
      <c r="TZV249" s="921"/>
      <c r="TZW249" s="892" t="s">
        <v>1873</v>
      </c>
      <c r="TZX249" s="921"/>
      <c r="TZY249" s="892" t="s">
        <v>1873</v>
      </c>
      <c r="TZZ249" s="921"/>
      <c r="UAA249" s="892" t="s">
        <v>1873</v>
      </c>
      <c r="UAB249" s="921"/>
      <c r="UAC249" s="892" t="s">
        <v>1873</v>
      </c>
      <c r="UAD249" s="921"/>
      <c r="UAE249" s="892" t="s">
        <v>1873</v>
      </c>
      <c r="UAF249" s="921"/>
      <c r="UAG249" s="892" t="s">
        <v>1873</v>
      </c>
      <c r="UAH249" s="921"/>
      <c r="UAI249" s="892" t="s">
        <v>1873</v>
      </c>
      <c r="UAJ249" s="921"/>
      <c r="UAK249" s="892" t="s">
        <v>1873</v>
      </c>
      <c r="UAL249" s="921"/>
      <c r="UAM249" s="892" t="s">
        <v>1873</v>
      </c>
      <c r="UAN249" s="921"/>
      <c r="UAO249" s="892" t="s">
        <v>1873</v>
      </c>
      <c r="UAP249" s="921"/>
      <c r="UAQ249" s="892" t="s">
        <v>1873</v>
      </c>
      <c r="UAR249" s="921"/>
      <c r="UAS249" s="892" t="s">
        <v>1873</v>
      </c>
      <c r="UAT249" s="921"/>
      <c r="UAU249" s="892" t="s">
        <v>1873</v>
      </c>
      <c r="UAV249" s="921"/>
      <c r="UAW249" s="892" t="s">
        <v>1873</v>
      </c>
      <c r="UAX249" s="921"/>
      <c r="UAY249" s="892" t="s">
        <v>1873</v>
      </c>
      <c r="UAZ249" s="921"/>
      <c r="UBA249" s="892" t="s">
        <v>1873</v>
      </c>
      <c r="UBB249" s="921"/>
      <c r="UBC249" s="892" t="s">
        <v>1873</v>
      </c>
      <c r="UBD249" s="921"/>
      <c r="UBE249" s="892" t="s">
        <v>1873</v>
      </c>
      <c r="UBF249" s="921"/>
      <c r="UBG249" s="892" t="s">
        <v>1873</v>
      </c>
      <c r="UBH249" s="921"/>
      <c r="UBI249" s="892" t="s">
        <v>1873</v>
      </c>
      <c r="UBJ249" s="921"/>
      <c r="UBK249" s="892" t="s">
        <v>1873</v>
      </c>
      <c r="UBL249" s="921"/>
      <c r="UBM249" s="892" t="s">
        <v>1873</v>
      </c>
      <c r="UBN249" s="921"/>
      <c r="UBO249" s="892" t="s">
        <v>1873</v>
      </c>
      <c r="UBP249" s="921"/>
      <c r="UBQ249" s="892" t="s">
        <v>1873</v>
      </c>
      <c r="UBR249" s="921"/>
      <c r="UBS249" s="892" t="s">
        <v>1873</v>
      </c>
      <c r="UBT249" s="921"/>
      <c r="UBU249" s="892" t="s">
        <v>1873</v>
      </c>
      <c r="UBV249" s="921"/>
      <c r="UBW249" s="892" t="s">
        <v>1873</v>
      </c>
      <c r="UBX249" s="921"/>
      <c r="UBY249" s="892" t="s">
        <v>1873</v>
      </c>
      <c r="UBZ249" s="921"/>
      <c r="UCA249" s="892" t="s">
        <v>1873</v>
      </c>
      <c r="UCB249" s="921"/>
      <c r="UCC249" s="892" t="s">
        <v>1873</v>
      </c>
      <c r="UCD249" s="921"/>
      <c r="UCE249" s="892" t="s">
        <v>1873</v>
      </c>
      <c r="UCF249" s="921"/>
      <c r="UCG249" s="892" t="s">
        <v>1873</v>
      </c>
      <c r="UCH249" s="921"/>
      <c r="UCI249" s="892" t="s">
        <v>1873</v>
      </c>
      <c r="UCJ249" s="921"/>
      <c r="UCK249" s="892" t="s">
        <v>1873</v>
      </c>
      <c r="UCL249" s="921"/>
      <c r="UCM249" s="892" t="s">
        <v>1873</v>
      </c>
      <c r="UCN249" s="921"/>
      <c r="UCO249" s="892" t="s">
        <v>1873</v>
      </c>
      <c r="UCP249" s="921"/>
      <c r="UCQ249" s="892" t="s">
        <v>1873</v>
      </c>
      <c r="UCR249" s="921"/>
      <c r="UCS249" s="892" t="s">
        <v>1873</v>
      </c>
      <c r="UCT249" s="921"/>
      <c r="UCU249" s="892" t="s">
        <v>1873</v>
      </c>
      <c r="UCV249" s="921"/>
      <c r="UCW249" s="892" t="s">
        <v>1873</v>
      </c>
      <c r="UCX249" s="921"/>
      <c r="UCY249" s="892" t="s">
        <v>1873</v>
      </c>
      <c r="UCZ249" s="921"/>
      <c r="UDA249" s="892" t="s">
        <v>1873</v>
      </c>
      <c r="UDB249" s="921"/>
      <c r="UDC249" s="892" t="s">
        <v>1873</v>
      </c>
      <c r="UDD249" s="921"/>
      <c r="UDE249" s="892" t="s">
        <v>1873</v>
      </c>
      <c r="UDF249" s="921"/>
      <c r="UDG249" s="892" t="s">
        <v>1873</v>
      </c>
      <c r="UDH249" s="921"/>
      <c r="UDI249" s="892" t="s">
        <v>1873</v>
      </c>
      <c r="UDJ249" s="921"/>
      <c r="UDK249" s="892" t="s">
        <v>1873</v>
      </c>
      <c r="UDL249" s="921"/>
      <c r="UDM249" s="892" t="s">
        <v>1873</v>
      </c>
      <c r="UDN249" s="921"/>
      <c r="UDO249" s="892" t="s">
        <v>1873</v>
      </c>
      <c r="UDP249" s="921"/>
      <c r="UDQ249" s="892" t="s">
        <v>1873</v>
      </c>
      <c r="UDR249" s="921"/>
      <c r="UDS249" s="892" t="s">
        <v>1873</v>
      </c>
      <c r="UDT249" s="921"/>
      <c r="UDU249" s="892" t="s">
        <v>1873</v>
      </c>
      <c r="UDV249" s="921"/>
      <c r="UDW249" s="892" t="s">
        <v>1873</v>
      </c>
      <c r="UDX249" s="921"/>
      <c r="UDY249" s="892" t="s">
        <v>1873</v>
      </c>
      <c r="UDZ249" s="921"/>
      <c r="UEA249" s="892" t="s">
        <v>1873</v>
      </c>
      <c r="UEB249" s="921"/>
      <c r="UEC249" s="892" t="s">
        <v>1873</v>
      </c>
      <c r="UED249" s="921"/>
      <c r="UEE249" s="892" t="s">
        <v>1873</v>
      </c>
      <c r="UEF249" s="921"/>
      <c r="UEG249" s="892" t="s">
        <v>1873</v>
      </c>
      <c r="UEH249" s="921"/>
      <c r="UEI249" s="892" t="s">
        <v>1873</v>
      </c>
      <c r="UEJ249" s="921"/>
      <c r="UEK249" s="892" t="s">
        <v>1873</v>
      </c>
      <c r="UEL249" s="921"/>
      <c r="UEM249" s="892" t="s">
        <v>1873</v>
      </c>
      <c r="UEN249" s="921"/>
      <c r="UEO249" s="892" t="s">
        <v>1873</v>
      </c>
      <c r="UEP249" s="921"/>
      <c r="UEQ249" s="892" t="s">
        <v>1873</v>
      </c>
      <c r="UER249" s="921"/>
      <c r="UES249" s="892" t="s">
        <v>1873</v>
      </c>
      <c r="UET249" s="921"/>
      <c r="UEU249" s="892" t="s">
        <v>1873</v>
      </c>
      <c r="UEV249" s="921"/>
      <c r="UEW249" s="892" t="s">
        <v>1873</v>
      </c>
      <c r="UEX249" s="921"/>
      <c r="UEY249" s="892" t="s">
        <v>1873</v>
      </c>
      <c r="UEZ249" s="921"/>
      <c r="UFA249" s="892" t="s">
        <v>1873</v>
      </c>
      <c r="UFB249" s="921"/>
      <c r="UFC249" s="892" t="s">
        <v>1873</v>
      </c>
      <c r="UFD249" s="921"/>
      <c r="UFE249" s="892" t="s">
        <v>1873</v>
      </c>
      <c r="UFF249" s="921"/>
      <c r="UFG249" s="892" t="s">
        <v>1873</v>
      </c>
      <c r="UFH249" s="921"/>
      <c r="UFI249" s="892" t="s">
        <v>1873</v>
      </c>
      <c r="UFJ249" s="921"/>
      <c r="UFK249" s="892" t="s">
        <v>1873</v>
      </c>
      <c r="UFL249" s="921"/>
      <c r="UFM249" s="892" t="s">
        <v>1873</v>
      </c>
      <c r="UFN249" s="921"/>
      <c r="UFO249" s="892" t="s">
        <v>1873</v>
      </c>
      <c r="UFP249" s="921"/>
      <c r="UFQ249" s="892" t="s">
        <v>1873</v>
      </c>
      <c r="UFR249" s="921"/>
      <c r="UFS249" s="892" t="s">
        <v>1873</v>
      </c>
      <c r="UFT249" s="921"/>
      <c r="UFU249" s="892" t="s">
        <v>1873</v>
      </c>
      <c r="UFV249" s="921"/>
      <c r="UFW249" s="892" t="s">
        <v>1873</v>
      </c>
      <c r="UFX249" s="921"/>
      <c r="UFY249" s="892" t="s">
        <v>1873</v>
      </c>
      <c r="UFZ249" s="921"/>
      <c r="UGA249" s="892" t="s">
        <v>1873</v>
      </c>
      <c r="UGB249" s="921"/>
      <c r="UGC249" s="892" t="s">
        <v>1873</v>
      </c>
      <c r="UGD249" s="921"/>
      <c r="UGE249" s="892" t="s">
        <v>1873</v>
      </c>
      <c r="UGF249" s="921"/>
      <c r="UGG249" s="892" t="s">
        <v>1873</v>
      </c>
      <c r="UGH249" s="921"/>
      <c r="UGI249" s="892" t="s">
        <v>1873</v>
      </c>
      <c r="UGJ249" s="921"/>
      <c r="UGK249" s="892" t="s">
        <v>1873</v>
      </c>
      <c r="UGL249" s="921"/>
      <c r="UGM249" s="892" t="s">
        <v>1873</v>
      </c>
      <c r="UGN249" s="921"/>
      <c r="UGO249" s="892" t="s">
        <v>1873</v>
      </c>
      <c r="UGP249" s="921"/>
      <c r="UGQ249" s="892" t="s">
        <v>1873</v>
      </c>
      <c r="UGR249" s="921"/>
      <c r="UGS249" s="892" t="s">
        <v>1873</v>
      </c>
      <c r="UGT249" s="921"/>
      <c r="UGU249" s="892" t="s">
        <v>1873</v>
      </c>
      <c r="UGV249" s="921"/>
      <c r="UGW249" s="892" t="s">
        <v>1873</v>
      </c>
      <c r="UGX249" s="921"/>
      <c r="UGY249" s="892" t="s">
        <v>1873</v>
      </c>
      <c r="UGZ249" s="921"/>
      <c r="UHA249" s="892" t="s">
        <v>1873</v>
      </c>
      <c r="UHB249" s="921"/>
      <c r="UHC249" s="892" t="s">
        <v>1873</v>
      </c>
      <c r="UHD249" s="921"/>
      <c r="UHE249" s="892" t="s">
        <v>1873</v>
      </c>
      <c r="UHF249" s="921"/>
      <c r="UHG249" s="892" t="s">
        <v>1873</v>
      </c>
      <c r="UHH249" s="921"/>
      <c r="UHI249" s="892" t="s">
        <v>1873</v>
      </c>
      <c r="UHJ249" s="921"/>
      <c r="UHK249" s="892" t="s">
        <v>1873</v>
      </c>
      <c r="UHL249" s="921"/>
      <c r="UHM249" s="892" t="s">
        <v>1873</v>
      </c>
      <c r="UHN249" s="921"/>
      <c r="UHO249" s="892" t="s">
        <v>1873</v>
      </c>
      <c r="UHP249" s="921"/>
      <c r="UHQ249" s="892" t="s">
        <v>1873</v>
      </c>
      <c r="UHR249" s="921"/>
      <c r="UHS249" s="892" t="s">
        <v>1873</v>
      </c>
      <c r="UHT249" s="921"/>
      <c r="UHU249" s="892" t="s">
        <v>1873</v>
      </c>
      <c r="UHV249" s="921"/>
      <c r="UHW249" s="892" t="s">
        <v>1873</v>
      </c>
      <c r="UHX249" s="921"/>
      <c r="UHY249" s="892" t="s">
        <v>1873</v>
      </c>
      <c r="UHZ249" s="921"/>
      <c r="UIA249" s="892" t="s">
        <v>1873</v>
      </c>
      <c r="UIB249" s="921"/>
      <c r="UIC249" s="892" t="s">
        <v>1873</v>
      </c>
      <c r="UID249" s="921"/>
      <c r="UIE249" s="892" t="s">
        <v>1873</v>
      </c>
      <c r="UIF249" s="921"/>
      <c r="UIG249" s="892" t="s">
        <v>1873</v>
      </c>
      <c r="UIH249" s="921"/>
      <c r="UII249" s="892" t="s">
        <v>1873</v>
      </c>
      <c r="UIJ249" s="921"/>
      <c r="UIK249" s="892" t="s">
        <v>1873</v>
      </c>
      <c r="UIL249" s="921"/>
      <c r="UIM249" s="892" t="s">
        <v>1873</v>
      </c>
      <c r="UIN249" s="921"/>
      <c r="UIO249" s="892" t="s">
        <v>1873</v>
      </c>
      <c r="UIP249" s="921"/>
      <c r="UIQ249" s="892" t="s">
        <v>1873</v>
      </c>
      <c r="UIR249" s="921"/>
      <c r="UIS249" s="892" t="s">
        <v>1873</v>
      </c>
      <c r="UIT249" s="921"/>
      <c r="UIU249" s="892" t="s">
        <v>1873</v>
      </c>
      <c r="UIV249" s="921"/>
      <c r="UIW249" s="892" t="s">
        <v>1873</v>
      </c>
      <c r="UIX249" s="921"/>
      <c r="UIY249" s="892" t="s">
        <v>1873</v>
      </c>
      <c r="UIZ249" s="921"/>
      <c r="UJA249" s="892" t="s">
        <v>1873</v>
      </c>
      <c r="UJB249" s="921"/>
      <c r="UJC249" s="892" t="s">
        <v>1873</v>
      </c>
      <c r="UJD249" s="921"/>
      <c r="UJE249" s="892" t="s">
        <v>1873</v>
      </c>
      <c r="UJF249" s="921"/>
      <c r="UJG249" s="892" t="s">
        <v>1873</v>
      </c>
      <c r="UJH249" s="921"/>
      <c r="UJI249" s="892" t="s">
        <v>1873</v>
      </c>
      <c r="UJJ249" s="921"/>
      <c r="UJK249" s="892" t="s">
        <v>1873</v>
      </c>
      <c r="UJL249" s="921"/>
      <c r="UJM249" s="892" t="s">
        <v>1873</v>
      </c>
      <c r="UJN249" s="921"/>
      <c r="UJO249" s="892" t="s">
        <v>1873</v>
      </c>
      <c r="UJP249" s="921"/>
      <c r="UJQ249" s="892" t="s">
        <v>1873</v>
      </c>
      <c r="UJR249" s="921"/>
      <c r="UJS249" s="892" t="s">
        <v>1873</v>
      </c>
      <c r="UJT249" s="921"/>
      <c r="UJU249" s="892" t="s">
        <v>1873</v>
      </c>
      <c r="UJV249" s="921"/>
      <c r="UJW249" s="892" t="s">
        <v>1873</v>
      </c>
      <c r="UJX249" s="921"/>
      <c r="UJY249" s="892" t="s">
        <v>1873</v>
      </c>
      <c r="UJZ249" s="921"/>
      <c r="UKA249" s="892" t="s">
        <v>1873</v>
      </c>
      <c r="UKB249" s="921"/>
      <c r="UKC249" s="892" t="s">
        <v>1873</v>
      </c>
      <c r="UKD249" s="921"/>
      <c r="UKE249" s="892" t="s">
        <v>1873</v>
      </c>
      <c r="UKF249" s="921"/>
      <c r="UKG249" s="892" t="s">
        <v>1873</v>
      </c>
      <c r="UKH249" s="921"/>
      <c r="UKI249" s="892" t="s">
        <v>1873</v>
      </c>
      <c r="UKJ249" s="921"/>
      <c r="UKK249" s="892" t="s">
        <v>1873</v>
      </c>
      <c r="UKL249" s="921"/>
      <c r="UKM249" s="892" t="s">
        <v>1873</v>
      </c>
      <c r="UKN249" s="921"/>
      <c r="UKO249" s="892" t="s">
        <v>1873</v>
      </c>
      <c r="UKP249" s="921"/>
      <c r="UKQ249" s="892" t="s">
        <v>1873</v>
      </c>
      <c r="UKR249" s="921"/>
      <c r="UKS249" s="892" t="s">
        <v>1873</v>
      </c>
      <c r="UKT249" s="921"/>
      <c r="UKU249" s="892" t="s">
        <v>1873</v>
      </c>
      <c r="UKV249" s="921"/>
      <c r="UKW249" s="892" t="s">
        <v>1873</v>
      </c>
      <c r="UKX249" s="921"/>
      <c r="UKY249" s="892" t="s">
        <v>1873</v>
      </c>
      <c r="UKZ249" s="921"/>
      <c r="ULA249" s="892" t="s">
        <v>1873</v>
      </c>
      <c r="ULB249" s="921"/>
      <c r="ULC249" s="892" t="s">
        <v>1873</v>
      </c>
      <c r="ULD249" s="921"/>
      <c r="ULE249" s="892" t="s">
        <v>1873</v>
      </c>
      <c r="ULF249" s="921"/>
      <c r="ULG249" s="892" t="s">
        <v>1873</v>
      </c>
      <c r="ULH249" s="921"/>
      <c r="ULI249" s="892" t="s">
        <v>1873</v>
      </c>
      <c r="ULJ249" s="921"/>
      <c r="ULK249" s="892" t="s">
        <v>1873</v>
      </c>
      <c r="ULL249" s="921"/>
      <c r="ULM249" s="892" t="s">
        <v>1873</v>
      </c>
      <c r="ULN249" s="921"/>
      <c r="ULO249" s="892" t="s">
        <v>1873</v>
      </c>
      <c r="ULP249" s="921"/>
      <c r="ULQ249" s="892" t="s">
        <v>1873</v>
      </c>
      <c r="ULR249" s="921"/>
      <c r="ULS249" s="892" t="s">
        <v>1873</v>
      </c>
      <c r="ULT249" s="921"/>
      <c r="ULU249" s="892" t="s">
        <v>1873</v>
      </c>
      <c r="ULV249" s="921"/>
      <c r="ULW249" s="892" t="s">
        <v>1873</v>
      </c>
      <c r="ULX249" s="921"/>
      <c r="ULY249" s="892" t="s">
        <v>1873</v>
      </c>
      <c r="ULZ249" s="921"/>
      <c r="UMA249" s="892" t="s">
        <v>1873</v>
      </c>
      <c r="UMB249" s="921"/>
      <c r="UMC249" s="892" t="s">
        <v>1873</v>
      </c>
      <c r="UMD249" s="921"/>
      <c r="UME249" s="892" t="s">
        <v>1873</v>
      </c>
      <c r="UMF249" s="921"/>
      <c r="UMG249" s="892" t="s">
        <v>1873</v>
      </c>
      <c r="UMH249" s="921"/>
      <c r="UMI249" s="892" t="s">
        <v>1873</v>
      </c>
      <c r="UMJ249" s="921"/>
      <c r="UMK249" s="892" t="s">
        <v>1873</v>
      </c>
      <c r="UML249" s="921"/>
      <c r="UMM249" s="892" t="s">
        <v>1873</v>
      </c>
      <c r="UMN249" s="921"/>
      <c r="UMO249" s="892" t="s">
        <v>1873</v>
      </c>
      <c r="UMP249" s="921"/>
      <c r="UMQ249" s="892" t="s">
        <v>1873</v>
      </c>
      <c r="UMR249" s="921"/>
      <c r="UMS249" s="892" t="s">
        <v>1873</v>
      </c>
      <c r="UMT249" s="921"/>
      <c r="UMU249" s="892" t="s">
        <v>1873</v>
      </c>
      <c r="UMV249" s="921"/>
      <c r="UMW249" s="892" t="s">
        <v>1873</v>
      </c>
      <c r="UMX249" s="921"/>
      <c r="UMY249" s="892" t="s">
        <v>1873</v>
      </c>
      <c r="UMZ249" s="921"/>
      <c r="UNA249" s="892" t="s">
        <v>1873</v>
      </c>
      <c r="UNB249" s="921"/>
      <c r="UNC249" s="892" t="s">
        <v>1873</v>
      </c>
      <c r="UND249" s="921"/>
      <c r="UNE249" s="892" t="s">
        <v>1873</v>
      </c>
      <c r="UNF249" s="921"/>
      <c r="UNG249" s="892" t="s">
        <v>1873</v>
      </c>
      <c r="UNH249" s="921"/>
      <c r="UNI249" s="892" t="s">
        <v>1873</v>
      </c>
      <c r="UNJ249" s="921"/>
      <c r="UNK249" s="892" t="s">
        <v>1873</v>
      </c>
      <c r="UNL249" s="921"/>
      <c r="UNM249" s="892" t="s">
        <v>1873</v>
      </c>
      <c r="UNN249" s="921"/>
      <c r="UNO249" s="892" t="s">
        <v>1873</v>
      </c>
      <c r="UNP249" s="921"/>
      <c r="UNQ249" s="892" t="s">
        <v>1873</v>
      </c>
      <c r="UNR249" s="921"/>
      <c r="UNS249" s="892" t="s">
        <v>1873</v>
      </c>
      <c r="UNT249" s="921"/>
      <c r="UNU249" s="892" t="s">
        <v>1873</v>
      </c>
      <c r="UNV249" s="921"/>
      <c r="UNW249" s="892" t="s">
        <v>1873</v>
      </c>
      <c r="UNX249" s="921"/>
      <c r="UNY249" s="892" t="s">
        <v>1873</v>
      </c>
      <c r="UNZ249" s="921"/>
      <c r="UOA249" s="892" t="s">
        <v>1873</v>
      </c>
      <c r="UOB249" s="921"/>
      <c r="UOC249" s="892" t="s">
        <v>1873</v>
      </c>
      <c r="UOD249" s="921"/>
      <c r="UOE249" s="892" t="s">
        <v>1873</v>
      </c>
      <c r="UOF249" s="921"/>
      <c r="UOG249" s="892" t="s">
        <v>1873</v>
      </c>
      <c r="UOH249" s="921"/>
      <c r="UOI249" s="892" t="s">
        <v>1873</v>
      </c>
      <c r="UOJ249" s="921"/>
      <c r="UOK249" s="892" t="s">
        <v>1873</v>
      </c>
      <c r="UOL249" s="921"/>
      <c r="UOM249" s="892" t="s">
        <v>1873</v>
      </c>
      <c r="UON249" s="921"/>
      <c r="UOO249" s="892" t="s">
        <v>1873</v>
      </c>
      <c r="UOP249" s="921"/>
      <c r="UOQ249" s="892" t="s">
        <v>1873</v>
      </c>
      <c r="UOR249" s="921"/>
      <c r="UOS249" s="892" t="s">
        <v>1873</v>
      </c>
      <c r="UOT249" s="921"/>
      <c r="UOU249" s="892" t="s">
        <v>1873</v>
      </c>
      <c r="UOV249" s="921"/>
      <c r="UOW249" s="892" t="s">
        <v>1873</v>
      </c>
      <c r="UOX249" s="921"/>
      <c r="UOY249" s="892" t="s">
        <v>1873</v>
      </c>
      <c r="UOZ249" s="921"/>
      <c r="UPA249" s="892" t="s">
        <v>1873</v>
      </c>
      <c r="UPB249" s="921"/>
      <c r="UPC249" s="892" t="s">
        <v>1873</v>
      </c>
      <c r="UPD249" s="921"/>
      <c r="UPE249" s="892" t="s">
        <v>1873</v>
      </c>
      <c r="UPF249" s="921"/>
      <c r="UPG249" s="892" t="s">
        <v>1873</v>
      </c>
      <c r="UPH249" s="921"/>
      <c r="UPI249" s="892" t="s">
        <v>1873</v>
      </c>
      <c r="UPJ249" s="921"/>
      <c r="UPK249" s="892" t="s">
        <v>1873</v>
      </c>
      <c r="UPL249" s="921"/>
      <c r="UPM249" s="892" t="s">
        <v>1873</v>
      </c>
      <c r="UPN249" s="921"/>
      <c r="UPO249" s="892" t="s">
        <v>1873</v>
      </c>
      <c r="UPP249" s="921"/>
      <c r="UPQ249" s="892" t="s">
        <v>1873</v>
      </c>
      <c r="UPR249" s="921"/>
      <c r="UPS249" s="892" t="s">
        <v>1873</v>
      </c>
      <c r="UPT249" s="921"/>
      <c r="UPU249" s="892" t="s">
        <v>1873</v>
      </c>
      <c r="UPV249" s="921"/>
      <c r="UPW249" s="892" t="s">
        <v>1873</v>
      </c>
      <c r="UPX249" s="921"/>
      <c r="UPY249" s="892" t="s">
        <v>1873</v>
      </c>
      <c r="UPZ249" s="921"/>
      <c r="UQA249" s="892" t="s">
        <v>1873</v>
      </c>
      <c r="UQB249" s="921"/>
      <c r="UQC249" s="892" t="s">
        <v>1873</v>
      </c>
      <c r="UQD249" s="921"/>
      <c r="UQE249" s="892" t="s">
        <v>1873</v>
      </c>
      <c r="UQF249" s="921"/>
      <c r="UQG249" s="892" t="s">
        <v>1873</v>
      </c>
      <c r="UQH249" s="921"/>
      <c r="UQI249" s="892" t="s">
        <v>1873</v>
      </c>
      <c r="UQJ249" s="921"/>
      <c r="UQK249" s="892" t="s">
        <v>1873</v>
      </c>
      <c r="UQL249" s="921"/>
      <c r="UQM249" s="892" t="s">
        <v>1873</v>
      </c>
      <c r="UQN249" s="921"/>
      <c r="UQO249" s="892" t="s">
        <v>1873</v>
      </c>
      <c r="UQP249" s="921"/>
      <c r="UQQ249" s="892" t="s">
        <v>1873</v>
      </c>
      <c r="UQR249" s="921"/>
      <c r="UQS249" s="892" t="s">
        <v>1873</v>
      </c>
      <c r="UQT249" s="921"/>
      <c r="UQU249" s="892" t="s">
        <v>1873</v>
      </c>
      <c r="UQV249" s="921"/>
      <c r="UQW249" s="892" t="s">
        <v>1873</v>
      </c>
      <c r="UQX249" s="921"/>
      <c r="UQY249" s="892" t="s">
        <v>1873</v>
      </c>
      <c r="UQZ249" s="921"/>
      <c r="URA249" s="892" t="s">
        <v>1873</v>
      </c>
      <c r="URB249" s="921"/>
      <c r="URC249" s="892" t="s">
        <v>1873</v>
      </c>
      <c r="URD249" s="921"/>
      <c r="URE249" s="892" t="s">
        <v>1873</v>
      </c>
      <c r="URF249" s="921"/>
      <c r="URG249" s="892" t="s">
        <v>1873</v>
      </c>
      <c r="URH249" s="921"/>
      <c r="URI249" s="892" t="s">
        <v>1873</v>
      </c>
      <c r="URJ249" s="921"/>
      <c r="URK249" s="892" t="s">
        <v>1873</v>
      </c>
      <c r="URL249" s="921"/>
      <c r="URM249" s="892" t="s">
        <v>1873</v>
      </c>
      <c r="URN249" s="921"/>
      <c r="URO249" s="892" t="s">
        <v>1873</v>
      </c>
      <c r="URP249" s="921"/>
      <c r="URQ249" s="892" t="s">
        <v>1873</v>
      </c>
      <c r="URR249" s="921"/>
      <c r="URS249" s="892" t="s">
        <v>1873</v>
      </c>
      <c r="URT249" s="921"/>
      <c r="URU249" s="892" t="s">
        <v>1873</v>
      </c>
      <c r="URV249" s="921"/>
      <c r="URW249" s="892" t="s">
        <v>1873</v>
      </c>
      <c r="URX249" s="921"/>
      <c r="URY249" s="892" t="s">
        <v>1873</v>
      </c>
      <c r="URZ249" s="921"/>
      <c r="USA249" s="892" t="s">
        <v>1873</v>
      </c>
      <c r="USB249" s="921"/>
      <c r="USC249" s="892" t="s">
        <v>1873</v>
      </c>
      <c r="USD249" s="921"/>
      <c r="USE249" s="892" t="s">
        <v>1873</v>
      </c>
      <c r="USF249" s="921"/>
      <c r="USG249" s="892" t="s">
        <v>1873</v>
      </c>
      <c r="USH249" s="921"/>
      <c r="USI249" s="892" t="s">
        <v>1873</v>
      </c>
      <c r="USJ249" s="921"/>
      <c r="USK249" s="892" t="s">
        <v>1873</v>
      </c>
      <c r="USL249" s="921"/>
      <c r="USM249" s="892" t="s">
        <v>1873</v>
      </c>
      <c r="USN249" s="921"/>
      <c r="USO249" s="892" t="s">
        <v>1873</v>
      </c>
      <c r="USP249" s="921"/>
      <c r="USQ249" s="892" t="s">
        <v>1873</v>
      </c>
      <c r="USR249" s="921"/>
      <c r="USS249" s="892" t="s">
        <v>1873</v>
      </c>
      <c r="UST249" s="921"/>
      <c r="USU249" s="892" t="s">
        <v>1873</v>
      </c>
      <c r="USV249" s="921"/>
      <c r="USW249" s="892" t="s">
        <v>1873</v>
      </c>
      <c r="USX249" s="921"/>
      <c r="USY249" s="892" t="s">
        <v>1873</v>
      </c>
      <c r="USZ249" s="921"/>
      <c r="UTA249" s="892" t="s">
        <v>1873</v>
      </c>
      <c r="UTB249" s="921"/>
      <c r="UTC249" s="892" t="s">
        <v>1873</v>
      </c>
      <c r="UTD249" s="921"/>
      <c r="UTE249" s="892" t="s">
        <v>1873</v>
      </c>
      <c r="UTF249" s="921"/>
      <c r="UTG249" s="892" t="s">
        <v>1873</v>
      </c>
      <c r="UTH249" s="921"/>
      <c r="UTI249" s="892" t="s">
        <v>1873</v>
      </c>
      <c r="UTJ249" s="921"/>
      <c r="UTK249" s="892" t="s">
        <v>1873</v>
      </c>
      <c r="UTL249" s="921"/>
      <c r="UTM249" s="892" t="s">
        <v>1873</v>
      </c>
      <c r="UTN249" s="921"/>
      <c r="UTO249" s="892" t="s">
        <v>1873</v>
      </c>
      <c r="UTP249" s="921"/>
      <c r="UTQ249" s="892" t="s">
        <v>1873</v>
      </c>
      <c r="UTR249" s="921"/>
      <c r="UTS249" s="892" t="s">
        <v>1873</v>
      </c>
      <c r="UTT249" s="921"/>
      <c r="UTU249" s="892" t="s">
        <v>1873</v>
      </c>
      <c r="UTV249" s="921"/>
      <c r="UTW249" s="892" t="s">
        <v>1873</v>
      </c>
      <c r="UTX249" s="921"/>
      <c r="UTY249" s="892" t="s">
        <v>1873</v>
      </c>
      <c r="UTZ249" s="921"/>
      <c r="UUA249" s="892" t="s">
        <v>1873</v>
      </c>
      <c r="UUB249" s="921"/>
      <c r="UUC249" s="892" t="s">
        <v>1873</v>
      </c>
      <c r="UUD249" s="921"/>
      <c r="UUE249" s="892" t="s">
        <v>1873</v>
      </c>
      <c r="UUF249" s="921"/>
      <c r="UUG249" s="892" t="s">
        <v>1873</v>
      </c>
      <c r="UUH249" s="921"/>
      <c r="UUI249" s="892" t="s">
        <v>1873</v>
      </c>
      <c r="UUJ249" s="921"/>
      <c r="UUK249" s="892" t="s">
        <v>1873</v>
      </c>
      <c r="UUL249" s="921"/>
      <c r="UUM249" s="892" t="s">
        <v>1873</v>
      </c>
      <c r="UUN249" s="921"/>
      <c r="UUO249" s="892" t="s">
        <v>1873</v>
      </c>
      <c r="UUP249" s="921"/>
      <c r="UUQ249" s="892" t="s">
        <v>1873</v>
      </c>
      <c r="UUR249" s="921"/>
      <c r="UUS249" s="892" t="s">
        <v>1873</v>
      </c>
      <c r="UUT249" s="921"/>
      <c r="UUU249" s="892" t="s">
        <v>1873</v>
      </c>
      <c r="UUV249" s="921"/>
      <c r="UUW249" s="892" t="s">
        <v>1873</v>
      </c>
      <c r="UUX249" s="921"/>
      <c r="UUY249" s="892" t="s">
        <v>1873</v>
      </c>
      <c r="UUZ249" s="921"/>
      <c r="UVA249" s="892" t="s">
        <v>1873</v>
      </c>
      <c r="UVB249" s="921"/>
      <c r="UVC249" s="892" t="s">
        <v>1873</v>
      </c>
      <c r="UVD249" s="921"/>
      <c r="UVE249" s="892" t="s">
        <v>1873</v>
      </c>
      <c r="UVF249" s="921"/>
      <c r="UVG249" s="892" t="s">
        <v>1873</v>
      </c>
      <c r="UVH249" s="921"/>
      <c r="UVI249" s="892" t="s">
        <v>1873</v>
      </c>
      <c r="UVJ249" s="921"/>
      <c r="UVK249" s="892" t="s">
        <v>1873</v>
      </c>
      <c r="UVL249" s="921"/>
      <c r="UVM249" s="892" t="s">
        <v>1873</v>
      </c>
      <c r="UVN249" s="921"/>
      <c r="UVO249" s="892" t="s">
        <v>1873</v>
      </c>
      <c r="UVP249" s="921"/>
      <c r="UVQ249" s="892" t="s">
        <v>1873</v>
      </c>
      <c r="UVR249" s="921"/>
      <c r="UVS249" s="892" t="s">
        <v>1873</v>
      </c>
      <c r="UVT249" s="921"/>
      <c r="UVU249" s="892" t="s">
        <v>1873</v>
      </c>
      <c r="UVV249" s="921"/>
      <c r="UVW249" s="892" t="s">
        <v>1873</v>
      </c>
      <c r="UVX249" s="921"/>
      <c r="UVY249" s="892" t="s">
        <v>1873</v>
      </c>
      <c r="UVZ249" s="921"/>
      <c r="UWA249" s="892" t="s">
        <v>1873</v>
      </c>
      <c r="UWB249" s="921"/>
      <c r="UWC249" s="892" t="s">
        <v>1873</v>
      </c>
      <c r="UWD249" s="921"/>
      <c r="UWE249" s="892" t="s">
        <v>1873</v>
      </c>
      <c r="UWF249" s="921"/>
      <c r="UWG249" s="892" t="s">
        <v>1873</v>
      </c>
      <c r="UWH249" s="921"/>
      <c r="UWI249" s="892" t="s">
        <v>1873</v>
      </c>
      <c r="UWJ249" s="921"/>
      <c r="UWK249" s="892" t="s">
        <v>1873</v>
      </c>
      <c r="UWL249" s="921"/>
      <c r="UWM249" s="892" t="s">
        <v>1873</v>
      </c>
      <c r="UWN249" s="921"/>
      <c r="UWO249" s="892" t="s">
        <v>1873</v>
      </c>
      <c r="UWP249" s="921"/>
      <c r="UWQ249" s="892" t="s">
        <v>1873</v>
      </c>
      <c r="UWR249" s="921"/>
      <c r="UWS249" s="892" t="s">
        <v>1873</v>
      </c>
      <c r="UWT249" s="921"/>
      <c r="UWU249" s="892" t="s">
        <v>1873</v>
      </c>
      <c r="UWV249" s="921"/>
      <c r="UWW249" s="892" t="s">
        <v>1873</v>
      </c>
      <c r="UWX249" s="921"/>
      <c r="UWY249" s="892" t="s">
        <v>1873</v>
      </c>
      <c r="UWZ249" s="921"/>
      <c r="UXA249" s="892" t="s">
        <v>1873</v>
      </c>
      <c r="UXB249" s="921"/>
      <c r="UXC249" s="892" t="s">
        <v>1873</v>
      </c>
      <c r="UXD249" s="921"/>
      <c r="UXE249" s="892" t="s">
        <v>1873</v>
      </c>
      <c r="UXF249" s="921"/>
      <c r="UXG249" s="892" t="s">
        <v>1873</v>
      </c>
      <c r="UXH249" s="921"/>
      <c r="UXI249" s="892" t="s">
        <v>1873</v>
      </c>
      <c r="UXJ249" s="921"/>
      <c r="UXK249" s="892" t="s">
        <v>1873</v>
      </c>
      <c r="UXL249" s="921"/>
      <c r="UXM249" s="892" t="s">
        <v>1873</v>
      </c>
      <c r="UXN249" s="921"/>
      <c r="UXO249" s="892" t="s">
        <v>1873</v>
      </c>
      <c r="UXP249" s="921"/>
      <c r="UXQ249" s="892" t="s">
        <v>1873</v>
      </c>
      <c r="UXR249" s="921"/>
      <c r="UXS249" s="892" t="s">
        <v>1873</v>
      </c>
      <c r="UXT249" s="921"/>
      <c r="UXU249" s="892" t="s">
        <v>1873</v>
      </c>
      <c r="UXV249" s="921"/>
      <c r="UXW249" s="892" t="s">
        <v>1873</v>
      </c>
      <c r="UXX249" s="921"/>
      <c r="UXY249" s="892" t="s">
        <v>1873</v>
      </c>
      <c r="UXZ249" s="921"/>
      <c r="UYA249" s="892" t="s">
        <v>1873</v>
      </c>
      <c r="UYB249" s="921"/>
      <c r="UYC249" s="892" t="s">
        <v>1873</v>
      </c>
      <c r="UYD249" s="921"/>
      <c r="UYE249" s="892" t="s">
        <v>1873</v>
      </c>
      <c r="UYF249" s="921"/>
      <c r="UYG249" s="892" t="s">
        <v>1873</v>
      </c>
      <c r="UYH249" s="921"/>
      <c r="UYI249" s="892" t="s">
        <v>1873</v>
      </c>
      <c r="UYJ249" s="921"/>
      <c r="UYK249" s="892" t="s">
        <v>1873</v>
      </c>
      <c r="UYL249" s="921"/>
      <c r="UYM249" s="892" t="s">
        <v>1873</v>
      </c>
      <c r="UYN249" s="921"/>
      <c r="UYO249" s="892" t="s">
        <v>1873</v>
      </c>
      <c r="UYP249" s="921"/>
      <c r="UYQ249" s="892" t="s">
        <v>1873</v>
      </c>
      <c r="UYR249" s="921"/>
      <c r="UYS249" s="892" t="s">
        <v>1873</v>
      </c>
      <c r="UYT249" s="921"/>
      <c r="UYU249" s="892" t="s">
        <v>1873</v>
      </c>
      <c r="UYV249" s="921"/>
      <c r="UYW249" s="892" t="s">
        <v>1873</v>
      </c>
      <c r="UYX249" s="921"/>
      <c r="UYY249" s="892" t="s">
        <v>1873</v>
      </c>
      <c r="UYZ249" s="921"/>
      <c r="UZA249" s="892" t="s">
        <v>1873</v>
      </c>
      <c r="UZB249" s="921"/>
      <c r="UZC249" s="892" t="s">
        <v>1873</v>
      </c>
      <c r="UZD249" s="921"/>
      <c r="UZE249" s="892" t="s">
        <v>1873</v>
      </c>
      <c r="UZF249" s="921"/>
      <c r="UZG249" s="892" t="s">
        <v>1873</v>
      </c>
      <c r="UZH249" s="921"/>
      <c r="UZI249" s="892" t="s">
        <v>1873</v>
      </c>
      <c r="UZJ249" s="921"/>
      <c r="UZK249" s="892" t="s">
        <v>1873</v>
      </c>
      <c r="UZL249" s="921"/>
      <c r="UZM249" s="892" t="s">
        <v>1873</v>
      </c>
      <c r="UZN249" s="921"/>
      <c r="UZO249" s="892" t="s">
        <v>1873</v>
      </c>
      <c r="UZP249" s="921"/>
      <c r="UZQ249" s="892" t="s">
        <v>1873</v>
      </c>
      <c r="UZR249" s="921"/>
      <c r="UZS249" s="892" t="s">
        <v>1873</v>
      </c>
      <c r="UZT249" s="921"/>
      <c r="UZU249" s="892" t="s">
        <v>1873</v>
      </c>
      <c r="UZV249" s="921"/>
      <c r="UZW249" s="892" t="s">
        <v>1873</v>
      </c>
      <c r="UZX249" s="921"/>
      <c r="UZY249" s="892" t="s">
        <v>1873</v>
      </c>
      <c r="UZZ249" s="921"/>
      <c r="VAA249" s="892" t="s">
        <v>1873</v>
      </c>
      <c r="VAB249" s="921"/>
      <c r="VAC249" s="892" t="s">
        <v>1873</v>
      </c>
      <c r="VAD249" s="921"/>
      <c r="VAE249" s="892" t="s">
        <v>1873</v>
      </c>
      <c r="VAF249" s="921"/>
      <c r="VAG249" s="892" t="s">
        <v>1873</v>
      </c>
      <c r="VAH249" s="921"/>
      <c r="VAI249" s="892" t="s">
        <v>1873</v>
      </c>
      <c r="VAJ249" s="921"/>
      <c r="VAK249" s="892" t="s">
        <v>1873</v>
      </c>
      <c r="VAL249" s="921"/>
      <c r="VAM249" s="892" t="s">
        <v>1873</v>
      </c>
      <c r="VAN249" s="921"/>
      <c r="VAO249" s="892" t="s">
        <v>1873</v>
      </c>
      <c r="VAP249" s="921"/>
      <c r="VAQ249" s="892" t="s">
        <v>1873</v>
      </c>
      <c r="VAR249" s="921"/>
      <c r="VAS249" s="892" t="s">
        <v>1873</v>
      </c>
      <c r="VAT249" s="921"/>
      <c r="VAU249" s="892" t="s">
        <v>1873</v>
      </c>
      <c r="VAV249" s="921"/>
      <c r="VAW249" s="892" t="s">
        <v>1873</v>
      </c>
      <c r="VAX249" s="921"/>
      <c r="VAY249" s="892" t="s">
        <v>1873</v>
      </c>
      <c r="VAZ249" s="921"/>
      <c r="VBA249" s="892" t="s">
        <v>1873</v>
      </c>
      <c r="VBB249" s="921"/>
      <c r="VBC249" s="892" t="s">
        <v>1873</v>
      </c>
      <c r="VBD249" s="921"/>
      <c r="VBE249" s="892" t="s">
        <v>1873</v>
      </c>
      <c r="VBF249" s="921"/>
      <c r="VBG249" s="892" t="s">
        <v>1873</v>
      </c>
      <c r="VBH249" s="921"/>
      <c r="VBI249" s="892" t="s">
        <v>1873</v>
      </c>
      <c r="VBJ249" s="921"/>
      <c r="VBK249" s="892" t="s">
        <v>1873</v>
      </c>
      <c r="VBL249" s="921"/>
      <c r="VBM249" s="892" t="s">
        <v>1873</v>
      </c>
      <c r="VBN249" s="921"/>
      <c r="VBO249" s="892" t="s">
        <v>1873</v>
      </c>
      <c r="VBP249" s="921"/>
      <c r="VBQ249" s="892" t="s">
        <v>1873</v>
      </c>
      <c r="VBR249" s="921"/>
      <c r="VBS249" s="892" t="s">
        <v>1873</v>
      </c>
      <c r="VBT249" s="921"/>
      <c r="VBU249" s="892" t="s">
        <v>1873</v>
      </c>
      <c r="VBV249" s="921"/>
      <c r="VBW249" s="892" t="s">
        <v>1873</v>
      </c>
      <c r="VBX249" s="921"/>
      <c r="VBY249" s="892" t="s">
        <v>1873</v>
      </c>
      <c r="VBZ249" s="921"/>
      <c r="VCA249" s="892" t="s">
        <v>1873</v>
      </c>
      <c r="VCB249" s="921"/>
      <c r="VCC249" s="892" t="s">
        <v>1873</v>
      </c>
      <c r="VCD249" s="921"/>
      <c r="VCE249" s="892" t="s">
        <v>1873</v>
      </c>
      <c r="VCF249" s="921"/>
      <c r="VCG249" s="892" t="s">
        <v>1873</v>
      </c>
      <c r="VCH249" s="921"/>
      <c r="VCI249" s="892" t="s">
        <v>1873</v>
      </c>
      <c r="VCJ249" s="921"/>
      <c r="VCK249" s="892" t="s">
        <v>1873</v>
      </c>
      <c r="VCL249" s="921"/>
      <c r="VCM249" s="892" t="s">
        <v>1873</v>
      </c>
      <c r="VCN249" s="921"/>
      <c r="VCO249" s="892" t="s">
        <v>1873</v>
      </c>
      <c r="VCP249" s="921"/>
      <c r="VCQ249" s="892" t="s">
        <v>1873</v>
      </c>
      <c r="VCR249" s="921"/>
      <c r="VCS249" s="892" t="s">
        <v>1873</v>
      </c>
      <c r="VCT249" s="921"/>
      <c r="VCU249" s="892" t="s">
        <v>1873</v>
      </c>
      <c r="VCV249" s="921"/>
      <c r="VCW249" s="892" t="s">
        <v>1873</v>
      </c>
      <c r="VCX249" s="921"/>
      <c r="VCY249" s="892" t="s">
        <v>1873</v>
      </c>
      <c r="VCZ249" s="921"/>
      <c r="VDA249" s="892" t="s">
        <v>1873</v>
      </c>
      <c r="VDB249" s="921"/>
      <c r="VDC249" s="892" t="s">
        <v>1873</v>
      </c>
      <c r="VDD249" s="921"/>
      <c r="VDE249" s="892" t="s">
        <v>1873</v>
      </c>
      <c r="VDF249" s="921"/>
      <c r="VDG249" s="892" t="s">
        <v>1873</v>
      </c>
      <c r="VDH249" s="921"/>
      <c r="VDI249" s="892" t="s">
        <v>1873</v>
      </c>
      <c r="VDJ249" s="921"/>
      <c r="VDK249" s="892" t="s">
        <v>1873</v>
      </c>
      <c r="VDL249" s="921"/>
      <c r="VDM249" s="892" t="s">
        <v>1873</v>
      </c>
      <c r="VDN249" s="921"/>
      <c r="VDO249" s="892" t="s">
        <v>1873</v>
      </c>
      <c r="VDP249" s="921"/>
      <c r="VDQ249" s="892" t="s">
        <v>1873</v>
      </c>
      <c r="VDR249" s="921"/>
      <c r="VDS249" s="892" t="s">
        <v>1873</v>
      </c>
      <c r="VDT249" s="921"/>
      <c r="VDU249" s="892" t="s">
        <v>1873</v>
      </c>
      <c r="VDV249" s="921"/>
      <c r="VDW249" s="892" t="s">
        <v>1873</v>
      </c>
      <c r="VDX249" s="921"/>
      <c r="VDY249" s="892" t="s">
        <v>1873</v>
      </c>
      <c r="VDZ249" s="921"/>
      <c r="VEA249" s="892" t="s">
        <v>1873</v>
      </c>
      <c r="VEB249" s="921"/>
      <c r="VEC249" s="892" t="s">
        <v>1873</v>
      </c>
      <c r="VED249" s="921"/>
      <c r="VEE249" s="892" t="s">
        <v>1873</v>
      </c>
      <c r="VEF249" s="921"/>
      <c r="VEG249" s="892" t="s">
        <v>1873</v>
      </c>
      <c r="VEH249" s="921"/>
      <c r="VEI249" s="892" t="s">
        <v>1873</v>
      </c>
      <c r="VEJ249" s="921"/>
      <c r="VEK249" s="892" t="s">
        <v>1873</v>
      </c>
      <c r="VEL249" s="921"/>
      <c r="VEM249" s="892" t="s">
        <v>1873</v>
      </c>
      <c r="VEN249" s="921"/>
      <c r="VEO249" s="892" t="s">
        <v>1873</v>
      </c>
      <c r="VEP249" s="921"/>
      <c r="VEQ249" s="892" t="s">
        <v>1873</v>
      </c>
      <c r="VER249" s="921"/>
      <c r="VES249" s="892" t="s">
        <v>1873</v>
      </c>
      <c r="VET249" s="921"/>
      <c r="VEU249" s="892" t="s">
        <v>1873</v>
      </c>
      <c r="VEV249" s="921"/>
      <c r="VEW249" s="892" t="s">
        <v>1873</v>
      </c>
      <c r="VEX249" s="921"/>
      <c r="VEY249" s="892" t="s">
        <v>1873</v>
      </c>
      <c r="VEZ249" s="921"/>
      <c r="VFA249" s="892" t="s">
        <v>1873</v>
      </c>
      <c r="VFB249" s="921"/>
      <c r="VFC249" s="892" t="s">
        <v>1873</v>
      </c>
      <c r="VFD249" s="921"/>
      <c r="VFE249" s="892" t="s">
        <v>1873</v>
      </c>
      <c r="VFF249" s="921"/>
      <c r="VFG249" s="892" t="s">
        <v>1873</v>
      </c>
      <c r="VFH249" s="921"/>
      <c r="VFI249" s="892" t="s">
        <v>1873</v>
      </c>
      <c r="VFJ249" s="921"/>
      <c r="VFK249" s="892" t="s">
        <v>1873</v>
      </c>
      <c r="VFL249" s="921"/>
      <c r="VFM249" s="892" t="s">
        <v>1873</v>
      </c>
      <c r="VFN249" s="921"/>
      <c r="VFO249" s="892" t="s">
        <v>1873</v>
      </c>
      <c r="VFP249" s="921"/>
      <c r="VFQ249" s="892" t="s">
        <v>1873</v>
      </c>
      <c r="VFR249" s="921"/>
      <c r="VFS249" s="892" t="s">
        <v>1873</v>
      </c>
      <c r="VFT249" s="921"/>
      <c r="VFU249" s="892" t="s">
        <v>1873</v>
      </c>
      <c r="VFV249" s="921"/>
      <c r="VFW249" s="892" t="s">
        <v>1873</v>
      </c>
      <c r="VFX249" s="921"/>
      <c r="VFY249" s="892" t="s">
        <v>1873</v>
      </c>
      <c r="VFZ249" s="921"/>
      <c r="VGA249" s="892" t="s">
        <v>1873</v>
      </c>
      <c r="VGB249" s="921"/>
      <c r="VGC249" s="892" t="s">
        <v>1873</v>
      </c>
      <c r="VGD249" s="921"/>
      <c r="VGE249" s="892" t="s">
        <v>1873</v>
      </c>
      <c r="VGF249" s="921"/>
      <c r="VGG249" s="892" t="s">
        <v>1873</v>
      </c>
      <c r="VGH249" s="921"/>
      <c r="VGI249" s="892" t="s">
        <v>1873</v>
      </c>
      <c r="VGJ249" s="921"/>
      <c r="VGK249" s="892" t="s">
        <v>1873</v>
      </c>
      <c r="VGL249" s="921"/>
      <c r="VGM249" s="892" t="s">
        <v>1873</v>
      </c>
      <c r="VGN249" s="921"/>
      <c r="VGO249" s="892" t="s">
        <v>1873</v>
      </c>
      <c r="VGP249" s="921"/>
      <c r="VGQ249" s="892" t="s">
        <v>1873</v>
      </c>
      <c r="VGR249" s="921"/>
      <c r="VGS249" s="892" t="s">
        <v>1873</v>
      </c>
      <c r="VGT249" s="921"/>
      <c r="VGU249" s="892" t="s">
        <v>1873</v>
      </c>
      <c r="VGV249" s="921"/>
      <c r="VGW249" s="892" t="s">
        <v>1873</v>
      </c>
      <c r="VGX249" s="921"/>
      <c r="VGY249" s="892" t="s">
        <v>1873</v>
      </c>
      <c r="VGZ249" s="921"/>
      <c r="VHA249" s="892" t="s">
        <v>1873</v>
      </c>
      <c r="VHB249" s="921"/>
      <c r="VHC249" s="892" t="s">
        <v>1873</v>
      </c>
      <c r="VHD249" s="921"/>
      <c r="VHE249" s="892" t="s">
        <v>1873</v>
      </c>
      <c r="VHF249" s="921"/>
      <c r="VHG249" s="892" t="s">
        <v>1873</v>
      </c>
      <c r="VHH249" s="921"/>
      <c r="VHI249" s="892" t="s">
        <v>1873</v>
      </c>
      <c r="VHJ249" s="921"/>
      <c r="VHK249" s="892" t="s">
        <v>1873</v>
      </c>
      <c r="VHL249" s="921"/>
      <c r="VHM249" s="892" t="s">
        <v>1873</v>
      </c>
      <c r="VHN249" s="921"/>
      <c r="VHO249" s="892" t="s">
        <v>1873</v>
      </c>
      <c r="VHP249" s="921"/>
      <c r="VHQ249" s="892" t="s">
        <v>1873</v>
      </c>
      <c r="VHR249" s="921"/>
      <c r="VHS249" s="892" t="s">
        <v>1873</v>
      </c>
      <c r="VHT249" s="921"/>
      <c r="VHU249" s="892" t="s">
        <v>1873</v>
      </c>
      <c r="VHV249" s="921"/>
      <c r="VHW249" s="892" t="s">
        <v>1873</v>
      </c>
      <c r="VHX249" s="921"/>
      <c r="VHY249" s="892" t="s">
        <v>1873</v>
      </c>
      <c r="VHZ249" s="921"/>
      <c r="VIA249" s="892" t="s">
        <v>1873</v>
      </c>
      <c r="VIB249" s="921"/>
      <c r="VIC249" s="892" t="s">
        <v>1873</v>
      </c>
      <c r="VID249" s="921"/>
      <c r="VIE249" s="892" t="s">
        <v>1873</v>
      </c>
      <c r="VIF249" s="921"/>
      <c r="VIG249" s="892" t="s">
        <v>1873</v>
      </c>
      <c r="VIH249" s="921"/>
      <c r="VII249" s="892" t="s">
        <v>1873</v>
      </c>
      <c r="VIJ249" s="921"/>
      <c r="VIK249" s="892" t="s">
        <v>1873</v>
      </c>
      <c r="VIL249" s="921"/>
      <c r="VIM249" s="892" t="s">
        <v>1873</v>
      </c>
      <c r="VIN249" s="921"/>
      <c r="VIO249" s="892" t="s">
        <v>1873</v>
      </c>
      <c r="VIP249" s="921"/>
      <c r="VIQ249" s="892" t="s">
        <v>1873</v>
      </c>
      <c r="VIR249" s="921"/>
      <c r="VIS249" s="892" t="s">
        <v>1873</v>
      </c>
      <c r="VIT249" s="921"/>
      <c r="VIU249" s="892" t="s">
        <v>1873</v>
      </c>
      <c r="VIV249" s="921"/>
      <c r="VIW249" s="892" t="s">
        <v>1873</v>
      </c>
      <c r="VIX249" s="921"/>
      <c r="VIY249" s="892" t="s">
        <v>1873</v>
      </c>
      <c r="VIZ249" s="921"/>
      <c r="VJA249" s="892" t="s">
        <v>1873</v>
      </c>
    </row>
    <row r="250" spans="1:15133">
      <c r="A250" s="921"/>
      <c r="B250" s="892" t="s">
        <v>1852</v>
      </c>
      <c r="C250" s="921"/>
      <c r="D250" s="892" t="s">
        <v>1852</v>
      </c>
      <c r="E250" s="921"/>
      <c r="F250" s="892" t="s">
        <v>1852</v>
      </c>
      <c r="G250" s="921"/>
      <c r="H250" s="892" t="s">
        <v>1852</v>
      </c>
      <c r="I250" s="921"/>
      <c r="J250" s="892" t="s">
        <v>1852</v>
      </c>
      <c r="K250" s="921"/>
      <c r="L250" s="892" t="s">
        <v>1852</v>
      </c>
      <c r="M250" s="921"/>
      <c r="N250" s="892" t="s">
        <v>1852</v>
      </c>
      <c r="O250" s="921"/>
      <c r="P250" s="892" t="s">
        <v>1852</v>
      </c>
      <c r="Q250" s="921"/>
      <c r="R250" s="892" t="s">
        <v>1852</v>
      </c>
      <c r="S250" s="921"/>
      <c r="T250" s="892" t="s">
        <v>1852</v>
      </c>
      <c r="U250" s="921"/>
      <c r="V250" s="892" t="s">
        <v>1852</v>
      </c>
      <c r="W250" s="921"/>
      <c r="X250" s="892" t="s">
        <v>1852</v>
      </c>
      <c r="Y250" s="921"/>
      <c r="Z250" s="892" t="s">
        <v>1852</v>
      </c>
      <c r="AA250" s="921"/>
      <c r="AB250" s="892" t="s">
        <v>1852</v>
      </c>
      <c r="AC250" s="921"/>
      <c r="AD250" s="892" t="s">
        <v>1852</v>
      </c>
      <c r="AE250" s="921"/>
      <c r="AF250" s="892" t="s">
        <v>1852</v>
      </c>
      <c r="AG250" s="921"/>
      <c r="AH250" s="892" t="s">
        <v>1852</v>
      </c>
      <c r="AI250" s="921"/>
      <c r="AJ250" s="892" t="s">
        <v>1852</v>
      </c>
      <c r="AK250" s="921"/>
      <c r="AL250" s="892" t="s">
        <v>1852</v>
      </c>
      <c r="AM250" s="921"/>
      <c r="AN250" s="892" t="s">
        <v>1852</v>
      </c>
      <c r="AO250" s="921"/>
      <c r="AP250" s="892" t="s">
        <v>1852</v>
      </c>
      <c r="AQ250" s="921"/>
      <c r="AR250" s="892" t="s">
        <v>1852</v>
      </c>
      <c r="AS250" s="921"/>
      <c r="AT250" s="892" t="s">
        <v>1852</v>
      </c>
      <c r="AU250" s="921"/>
      <c r="AV250" s="892" t="s">
        <v>1852</v>
      </c>
      <c r="AW250" s="921"/>
      <c r="AX250" s="892" t="s">
        <v>1852</v>
      </c>
      <c r="AY250" s="921"/>
      <c r="AZ250" s="892" t="s">
        <v>1852</v>
      </c>
      <c r="BA250" s="921"/>
      <c r="BB250" s="892" t="s">
        <v>1852</v>
      </c>
      <c r="BC250" s="921"/>
      <c r="BD250" s="892" t="s">
        <v>1852</v>
      </c>
      <c r="BE250" s="921"/>
      <c r="BF250" s="892" t="s">
        <v>1852</v>
      </c>
      <c r="BG250" s="921"/>
      <c r="BH250" s="892" t="s">
        <v>1852</v>
      </c>
      <c r="BI250" s="921"/>
      <c r="BJ250" s="892" t="s">
        <v>1852</v>
      </c>
      <c r="BK250" s="921"/>
      <c r="BL250" s="892" t="s">
        <v>1852</v>
      </c>
      <c r="BM250" s="921"/>
      <c r="BN250" s="892" t="s">
        <v>1852</v>
      </c>
      <c r="BO250" s="921"/>
      <c r="BP250" s="892" t="s">
        <v>1852</v>
      </c>
      <c r="BQ250" s="921"/>
      <c r="BR250" s="892" t="s">
        <v>1852</v>
      </c>
      <c r="BS250" s="921"/>
      <c r="BT250" s="892" t="s">
        <v>1852</v>
      </c>
      <c r="BU250" s="921"/>
      <c r="BV250" s="892" t="s">
        <v>1852</v>
      </c>
      <c r="BW250" s="921"/>
      <c r="BX250" s="892" t="s">
        <v>1852</v>
      </c>
      <c r="BY250" s="921"/>
      <c r="BZ250" s="892" t="s">
        <v>1852</v>
      </c>
      <c r="CA250" s="921"/>
      <c r="CB250" s="892" t="s">
        <v>1852</v>
      </c>
      <c r="CC250" s="921"/>
      <c r="CD250" s="892" t="s">
        <v>1852</v>
      </c>
      <c r="CE250" s="921"/>
      <c r="CF250" s="892" t="s">
        <v>1852</v>
      </c>
      <c r="CG250" s="921"/>
      <c r="CH250" s="892" t="s">
        <v>1852</v>
      </c>
      <c r="CI250" s="921"/>
      <c r="CJ250" s="892" t="s">
        <v>1852</v>
      </c>
      <c r="CK250" s="921"/>
      <c r="CL250" s="892" t="s">
        <v>1852</v>
      </c>
      <c r="CM250" s="921"/>
      <c r="CN250" s="892" t="s">
        <v>1852</v>
      </c>
      <c r="CO250" s="921"/>
      <c r="CP250" s="892" t="s">
        <v>1852</v>
      </c>
      <c r="CQ250" s="921"/>
      <c r="CR250" s="892" t="s">
        <v>1852</v>
      </c>
      <c r="CS250" s="921"/>
      <c r="CT250" s="892" t="s">
        <v>1852</v>
      </c>
      <c r="CU250" s="921"/>
      <c r="CV250" s="892" t="s">
        <v>1852</v>
      </c>
      <c r="CW250" s="921"/>
      <c r="CX250" s="892" t="s">
        <v>1852</v>
      </c>
      <c r="CY250" s="921"/>
      <c r="CZ250" s="892" t="s">
        <v>1852</v>
      </c>
      <c r="DA250" s="921"/>
      <c r="DB250" s="892" t="s">
        <v>1852</v>
      </c>
      <c r="DC250" s="921"/>
      <c r="DD250" s="892" t="s">
        <v>1852</v>
      </c>
      <c r="DE250" s="921"/>
      <c r="DF250" s="892" t="s">
        <v>1852</v>
      </c>
      <c r="DG250" s="921"/>
      <c r="DH250" s="892" t="s">
        <v>1852</v>
      </c>
      <c r="DI250" s="921"/>
      <c r="DJ250" s="892" t="s">
        <v>1852</v>
      </c>
      <c r="DK250" s="892" t="s">
        <v>1852</v>
      </c>
      <c r="DL250" s="921"/>
      <c r="DM250" s="892" t="s">
        <v>1852</v>
      </c>
      <c r="DN250" s="921"/>
      <c r="DO250" s="892" t="s">
        <v>1852</v>
      </c>
      <c r="DP250" s="921"/>
      <c r="DQ250" s="892" t="s">
        <v>1852</v>
      </c>
      <c r="DR250" s="921"/>
      <c r="DS250" s="892" t="s">
        <v>1852</v>
      </c>
      <c r="DT250" s="921"/>
      <c r="DU250" s="892" t="s">
        <v>1852</v>
      </c>
      <c r="DV250" s="921"/>
      <c r="DW250" s="892" t="s">
        <v>1852</v>
      </c>
      <c r="DX250" s="921"/>
      <c r="DY250" s="892" t="s">
        <v>1852</v>
      </c>
      <c r="DZ250" s="921"/>
      <c r="EA250" s="892" t="s">
        <v>1852</v>
      </c>
      <c r="EB250" s="921"/>
      <c r="EC250" s="892" t="s">
        <v>1852</v>
      </c>
      <c r="ED250" s="921"/>
      <c r="EE250" s="892" t="s">
        <v>1852</v>
      </c>
      <c r="EF250" s="921"/>
      <c r="EG250" s="892" t="s">
        <v>1852</v>
      </c>
      <c r="EH250" s="921"/>
      <c r="EI250" s="892" t="s">
        <v>1852</v>
      </c>
      <c r="EJ250" s="921"/>
      <c r="EK250" s="892" t="s">
        <v>1852</v>
      </c>
      <c r="EL250" s="921"/>
      <c r="EM250" s="892" t="s">
        <v>1852</v>
      </c>
      <c r="EN250" s="921"/>
      <c r="EO250" s="892" t="s">
        <v>1852</v>
      </c>
      <c r="EP250" s="921"/>
      <c r="EQ250" s="892" t="s">
        <v>1852</v>
      </c>
      <c r="ER250" s="921"/>
      <c r="ES250" s="892" t="s">
        <v>1852</v>
      </c>
      <c r="ET250" s="921"/>
      <c r="EU250" s="892" t="s">
        <v>1852</v>
      </c>
      <c r="EV250" s="921"/>
      <c r="EW250" s="892" t="s">
        <v>1852</v>
      </c>
      <c r="EX250" s="921"/>
      <c r="EY250" s="892" t="s">
        <v>1852</v>
      </c>
      <c r="EZ250" s="921"/>
      <c r="FA250" s="892" t="s">
        <v>1852</v>
      </c>
      <c r="FB250" s="921"/>
      <c r="FC250" s="892" t="s">
        <v>1852</v>
      </c>
      <c r="FD250" s="921"/>
      <c r="FE250" s="892" t="s">
        <v>1852</v>
      </c>
      <c r="FF250" s="921"/>
      <c r="FG250" s="892" t="s">
        <v>1852</v>
      </c>
      <c r="FH250" s="921"/>
      <c r="FI250" s="892" t="s">
        <v>1852</v>
      </c>
      <c r="FJ250" s="921"/>
      <c r="FK250" s="892" t="s">
        <v>1852</v>
      </c>
      <c r="FL250" s="921"/>
      <c r="FM250" s="892" t="s">
        <v>1852</v>
      </c>
      <c r="FN250" s="921"/>
      <c r="FO250" s="892" t="s">
        <v>1852</v>
      </c>
      <c r="FP250" s="921"/>
      <c r="FQ250" s="892" t="s">
        <v>1852</v>
      </c>
      <c r="FR250" s="921"/>
      <c r="FS250" s="892" t="s">
        <v>1852</v>
      </c>
      <c r="FT250" s="921"/>
      <c r="FU250" s="892" t="s">
        <v>1852</v>
      </c>
      <c r="FV250" s="921"/>
      <c r="FW250" s="892" t="s">
        <v>1852</v>
      </c>
      <c r="FX250" s="921"/>
      <c r="FY250" s="892" t="s">
        <v>1852</v>
      </c>
      <c r="FZ250" s="921"/>
      <c r="GA250" s="892" t="s">
        <v>1852</v>
      </c>
      <c r="GB250" s="921"/>
      <c r="GC250" s="892" t="s">
        <v>1852</v>
      </c>
      <c r="GD250" s="921"/>
      <c r="GE250" s="892" t="s">
        <v>1852</v>
      </c>
      <c r="GF250" s="921"/>
      <c r="GG250" s="892" t="s">
        <v>1852</v>
      </c>
      <c r="GH250" s="921"/>
      <c r="GI250" s="892" t="s">
        <v>1852</v>
      </c>
      <c r="GJ250" s="921"/>
      <c r="GK250" s="892" t="s">
        <v>1852</v>
      </c>
      <c r="GL250" s="921"/>
      <c r="GM250" s="892" t="s">
        <v>1852</v>
      </c>
      <c r="GN250" s="921"/>
      <c r="GO250" s="892" t="s">
        <v>1852</v>
      </c>
      <c r="GP250" s="921"/>
      <c r="GQ250" s="892" t="s">
        <v>1852</v>
      </c>
      <c r="GR250" s="921"/>
      <c r="GS250" s="892" t="s">
        <v>1852</v>
      </c>
      <c r="GT250" s="921"/>
      <c r="GU250" s="892" t="s">
        <v>1852</v>
      </c>
      <c r="GV250" s="921"/>
      <c r="GW250" s="892" t="s">
        <v>1852</v>
      </c>
      <c r="GX250" s="921"/>
      <c r="GY250" s="892" t="s">
        <v>1852</v>
      </c>
      <c r="GZ250" s="921"/>
      <c r="HA250" s="892" t="s">
        <v>1852</v>
      </c>
      <c r="HB250" s="921"/>
      <c r="HC250" s="892" t="s">
        <v>1852</v>
      </c>
      <c r="HD250" s="921"/>
      <c r="HE250" s="892" t="s">
        <v>1852</v>
      </c>
      <c r="HF250" s="921"/>
      <c r="HG250" s="892" t="s">
        <v>1852</v>
      </c>
      <c r="HH250" s="921"/>
      <c r="HI250" s="892" t="s">
        <v>1852</v>
      </c>
      <c r="HJ250" s="921"/>
      <c r="HK250" s="892" t="s">
        <v>1852</v>
      </c>
      <c r="HL250" s="921"/>
      <c r="HM250" s="892" t="s">
        <v>1852</v>
      </c>
      <c r="HN250" s="921"/>
      <c r="HO250" s="892" t="s">
        <v>1852</v>
      </c>
      <c r="HP250" s="921"/>
      <c r="HQ250" s="892" t="s">
        <v>1852</v>
      </c>
      <c r="HR250" s="921"/>
      <c r="HS250" s="892" t="s">
        <v>1852</v>
      </c>
      <c r="HT250" s="921"/>
      <c r="HU250" s="892" t="s">
        <v>1852</v>
      </c>
      <c r="HV250" s="921"/>
      <c r="HW250" s="892" t="s">
        <v>1852</v>
      </c>
      <c r="HX250" s="921"/>
      <c r="HY250" s="892" t="s">
        <v>1852</v>
      </c>
      <c r="HZ250" s="921"/>
      <c r="IA250" s="892" t="s">
        <v>1852</v>
      </c>
      <c r="IB250" s="921"/>
      <c r="IC250" s="892" t="s">
        <v>1852</v>
      </c>
      <c r="ID250" s="921"/>
      <c r="IE250" s="892" t="s">
        <v>1852</v>
      </c>
      <c r="IF250" s="921"/>
      <c r="IG250" s="892" t="s">
        <v>1852</v>
      </c>
      <c r="IH250" s="921"/>
      <c r="II250" s="892" t="s">
        <v>1852</v>
      </c>
      <c r="IJ250" s="921"/>
      <c r="IK250" s="892" t="s">
        <v>1852</v>
      </c>
      <c r="IL250" s="921"/>
      <c r="IM250" s="892" t="s">
        <v>1852</v>
      </c>
      <c r="IN250" s="921"/>
      <c r="IO250" s="892" t="s">
        <v>1852</v>
      </c>
      <c r="IP250" s="921"/>
      <c r="IQ250" s="892" t="s">
        <v>1852</v>
      </c>
      <c r="IR250" s="921"/>
      <c r="IS250" s="892" t="s">
        <v>1852</v>
      </c>
      <c r="IT250" s="921"/>
      <c r="IU250" s="892" t="s">
        <v>1852</v>
      </c>
      <c r="IV250" s="921"/>
      <c r="IW250" s="892" t="s">
        <v>1852</v>
      </c>
      <c r="IX250" s="921"/>
      <c r="IY250" s="892" t="s">
        <v>1852</v>
      </c>
      <c r="IZ250" s="921"/>
      <c r="JA250" s="892" t="s">
        <v>1852</v>
      </c>
      <c r="JB250" s="921"/>
      <c r="JC250" s="892" t="s">
        <v>1852</v>
      </c>
      <c r="JD250" s="921"/>
      <c r="JE250" s="892" t="s">
        <v>1852</v>
      </c>
      <c r="JF250" s="921"/>
      <c r="JG250" s="892" t="s">
        <v>1852</v>
      </c>
      <c r="JH250" s="921"/>
      <c r="JI250" s="892" t="s">
        <v>1852</v>
      </c>
      <c r="JJ250" s="921"/>
      <c r="JK250" s="892" t="s">
        <v>1852</v>
      </c>
      <c r="JL250" s="921"/>
      <c r="JM250" s="892" t="s">
        <v>1852</v>
      </c>
      <c r="JN250" s="921"/>
      <c r="JO250" s="892" t="s">
        <v>1852</v>
      </c>
      <c r="JP250" s="921"/>
      <c r="JQ250" s="892" t="s">
        <v>1852</v>
      </c>
      <c r="JR250" s="921"/>
      <c r="JS250" s="892" t="s">
        <v>1852</v>
      </c>
      <c r="JT250" s="921"/>
      <c r="JU250" s="892" t="s">
        <v>1852</v>
      </c>
      <c r="JV250" s="921"/>
      <c r="JW250" s="892" t="s">
        <v>1852</v>
      </c>
      <c r="JX250" s="921"/>
      <c r="JY250" s="892" t="s">
        <v>1852</v>
      </c>
      <c r="JZ250" s="921"/>
      <c r="KA250" s="892" t="s">
        <v>1852</v>
      </c>
      <c r="KB250" s="921"/>
      <c r="KC250" s="892" t="s">
        <v>1852</v>
      </c>
      <c r="KD250" s="921"/>
      <c r="KE250" s="892" t="s">
        <v>1852</v>
      </c>
      <c r="KF250" s="921"/>
      <c r="KG250" s="892" t="s">
        <v>1852</v>
      </c>
      <c r="KH250" s="921"/>
      <c r="KI250" s="892" t="s">
        <v>1852</v>
      </c>
      <c r="KJ250" s="921"/>
      <c r="KK250" s="892" t="s">
        <v>1852</v>
      </c>
      <c r="KL250" s="921"/>
      <c r="KM250" s="892" t="s">
        <v>1852</v>
      </c>
      <c r="KN250" s="921"/>
      <c r="KO250" s="892" t="s">
        <v>1852</v>
      </c>
      <c r="KP250" s="921"/>
      <c r="KQ250" s="892" t="s">
        <v>1852</v>
      </c>
      <c r="KR250" s="921"/>
      <c r="KS250" s="892" t="s">
        <v>1852</v>
      </c>
      <c r="KT250" s="921"/>
      <c r="KU250" s="892" t="s">
        <v>1852</v>
      </c>
      <c r="KV250" s="921"/>
      <c r="KW250" s="892" t="s">
        <v>1852</v>
      </c>
      <c r="KX250" s="921"/>
      <c r="KY250" s="892" t="s">
        <v>1852</v>
      </c>
      <c r="KZ250" s="921"/>
      <c r="LA250" s="892" t="s">
        <v>1852</v>
      </c>
      <c r="LB250" s="921"/>
      <c r="LC250" s="892" t="s">
        <v>1852</v>
      </c>
      <c r="LD250" s="921"/>
      <c r="LE250" s="892" t="s">
        <v>1852</v>
      </c>
      <c r="LF250" s="921"/>
      <c r="LG250" s="892" t="s">
        <v>1852</v>
      </c>
      <c r="LH250" s="921"/>
      <c r="LI250" s="892" t="s">
        <v>1852</v>
      </c>
      <c r="LJ250" s="921"/>
      <c r="LK250" s="892" t="s">
        <v>1852</v>
      </c>
      <c r="LL250" s="921"/>
      <c r="LM250" s="892" t="s">
        <v>1852</v>
      </c>
      <c r="LN250" s="921"/>
      <c r="LO250" s="892" t="s">
        <v>1852</v>
      </c>
      <c r="LP250" s="921"/>
      <c r="LQ250" s="892" t="s">
        <v>1852</v>
      </c>
      <c r="LR250" s="921"/>
      <c r="LS250" s="892" t="s">
        <v>1852</v>
      </c>
      <c r="LT250" s="921"/>
      <c r="LU250" s="892" t="s">
        <v>1852</v>
      </c>
      <c r="LV250" s="921"/>
      <c r="LW250" s="892" t="s">
        <v>1852</v>
      </c>
      <c r="LX250" s="921"/>
      <c r="LY250" s="892" t="s">
        <v>1852</v>
      </c>
      <c r="LZ250" s="921"/>
      <c r="MA250" s="892" t="s">
        <v>1852</v>
      </c>
      <c r="MB250" s="921"/>
      <c r="MC250" s="892" t="s">
        <v>1852</v>
      </c>
      <c r="MD250" s="921"/>
      <c r="ME250" s="892" t="s">
        <v>1852</v>
      </c>
      <c r="MF250" s="921"/>
      <c r="MG250" s="892" t="s">
        <v>1852</v>
      </c>
      <c r="MH250" s="921"/>
      <c r="MI250" s="892" t="s">
        <v>1852</v>
      </c>
      <c r="MJ250" s="921"/>
      <c r="MK250" s="892" t="s">
        <v>1852</v>
      </c>
      <c r="ML250" s="921"/>
      <c r="MM250" s="892" t="s">
        <v>1852</v>
      </c>
      <c r="MN250" s="921"/>
      <c r="MO250" s="892" t="s">
        <v>1852</v>
      </c>
      <c r="MP250" s="921"/>
      <c r="MQ250" s="892" t="s">
        <v>1852</v>
      </c>
      <c r="MR250" s="921"/>
      <c r="MS250" s="892" t="s">
        <v>1852</v>
      </c>
      <c r="MT250" s="921"/>
      <c r="MU250" s="892" t="s">
        <v>1852</v>
      </c>
      <c r="MV250" s="921"/>
      <c r="MW250" s="892" t="s">
        <v>1852</v>
      </c>
      <c r="MX250" s="921"/>
      <c r="MY250" s="892" t="s">
        <v>1852</v>
      </c>
      <c r="MZ250" s="921"/>
      <c r="NA250" s="892" t="s">
        <v>1852</v>
      </c>
      <c r="NB250" s="921"/>
      <c r="NC250" s="892" t="s">
        <v>1852</v>
      </c>
      <c r="ND250" s="921"/>
      <c r="NE250" s="892" t="s">
        <v>1852</v>
      </c>
      <c r="NF250" s="921"/>
      <c r="NG250" s="892" t="s">
        <v>1852</v>
      </c>
      <c r="NH250" s="921"/>
      <c r="NI250" s="892" t="s">
        <v>1852</v>
      </c>
      <c r="NJ250" s="921"/>
      <c r="NK250" s="892" t="s">
        <v>1852</v>
      </c>
      <c r="NL250" s="921"/>
      <c r="NM250" s="892" t="s">
        <v>1852</v>
      </c>
      <c r="NN250" s="921"/>
      <c r="NO250" s="892" t="s">
        <v>1852</v>
      </c>
      <c r="NP250" s="921"/>
      <c r="NQ250" s="892" t="s">
        <v>1852</v>
      </c>
      <c r="NR250" s="921"/>
      <c r="NS250" s="892" t="s">
        <v>1852</v>
      </c>
      <c r="NT250" s="921"/>
      <c r="NU250" s="892" t="s">
        <v>1852</v>
      </c>
      <c r="NV250" s="921"/>
      <c r="NW250" s="892" t="s">
        <v>1852</v>
      </c>
      <c r="NX250" s="921"/>
      <c r="NY250" s="892" t="s">
        <v>1852</v>
      </c>
      <c r="NZ250" s="921"/>
      <c r="OA250" s="892" t="s">
        <v>1852</v>
      </c>
      <c r="OB250" s="921"/>
      <c r="OC250" s="892" t="s">
        <v>1852</v>
      </c>
      <c r="OD250" s="921"/>
      <c r="OE250" s="892" t="s">
        <v>1852</v>
      </c>
      <c r="OF250" s="921"/>
      <c r="OG250" s="892" t="s">
        <v>1852</v>
      </c>
      <c r="OH250" s="921"/>
      <c r="OI250" s="892" t="s">
        <v>1852</v>
      </c>
      <c r="OJ250" s="921"/>
      <c r="OK250" s="892" t="s">
        <v>1852</v>
      </c>
      <c r="OL250" s="921"/>
      <c r="OM250" s="892" t="s">
        <v>1852</v>
      </c>
      <c r="ON250" s="921"/>
      <c r="OO250" s="892" t="s">
        <v>1852</v>
      </c>
      <c r="OP250" s="921"/>
      <c r="OQ250" s="892" t="s">
        <v>1852</v>
      </c>
      <c r="OR250" s="921"/>
      <c r="OS250" s="892" t="s">
        <v>1852</v>
      </c>
      <c r="OT250" s="921"/>
      <c r="OU250" s="892" t="s">
        <v>1852</v>
      </c>
      <c r="OV250" s="921"/>
      <c r="OW250" s="892" t="s">
        <v>1852</v>
      </c>
      <c r="OX250" s="921"/>
      <c r="OY250" s="892" t="s">
        <v>1852</v>
      </c>
      <c r="OZ250" s="921"/>
      <c r="PA250" s="892" t="s">
        <v>1852</v>
      </c>
      <c r="PB250" s="921"/>
      <c r="PC250" s="892" t="s">
        <v>1852</v>
      </c>
      <c r="PD250" s="921"/>
      <c r="PE250" s="892" t="s">
        <v>1852</v>
      </c>
      <c r="PF250" s="921"/>
      <c r="PG250" s="892" t="s">
        <v>1852</v>
      </c>
      <c r="PH250" s="921"/>
      <c r="PI250" s="892" t="s">
        <v>1852</v>
      </c>
      <c r="PJ250" s="921"/>
      <c r="PK250" s="892" t="s">
        <v>1852</v>
      </c>
      <c r="PL250" s="921"/>
      <c r="PM250" s="892" t="s">
        <v>1852</v>
      </c>
      <c r="PN250" s="921"/>
      <c r="PO250" s="892" t="s">
        <v>1852</v>
      </c>
      <c r="PP250" s="921"/>
      <c r="PQ250" s="892" t="s">
        <v>1852</v>
      </c>
      <c r="PR250" s="921"/>
      <c r="PS250" s="892" t="s">
        <v>1852</v>
      </c>
      <c r="PT250" s="921"/>
      <c r="PU250" s="892" t="s">
        <v>1852</v>
      </c>
      <c r="PV250" s="921"/>
      <c r="PW250" s="892" t="s">
        <v>1852</v>
      </c>
      <c r="PX250" s="921"/>
      <c r="PY250" s="892" t="s">
        <v>1852</v>
      </c>
      <c r="PZ250" s="921"/>
      <c r="QA250" s="892" t="s">
        <v>1852</v>
      </c>
      <c r="QB250" s="921"/>
      <c r="QC250" s="892" t="s">
        <v>1852</v>
      </c>
      <c r="QD250" s="921"/>
      <c r="QE250" s="892" t="s">
        <v>1852</v>
      </c>
      <c r="QF250" s="921"/>
      <c r="QG250" s="892" t="s">
        <v>1852</v>
      </c>
      <c r="QH250" s="921"/>
      <c r="QI250" s="892" t="s">
        <v>1852</v>
      </c>
      <c r="QJ250" s="921"/>
      <c r="QK250" s="892" t="s">
        <v>1852</v>
      </c>
      <c r="QL250" s="921"/>
      <c r="QM250" s="892" t="s">
        <v>1852</v>
      </c>
      <c r="QN250" s="921"/>
      <c r="QO250" s="892" t="s">
        <v>1852</v>
      </c>
      <c r="QP250" s="921"/>
      <c r="QQ250" s="892" t="s">
        <v>1852</v>
      </c>
      <c r="QR250" s="921"/>
      <c r="QS250" s="892" t="s">
        <v>1852</v>
      </c>
      <c r="QT250" s="921"/>
      <c r="QU250" s="892" t="s">
        <v>1852</v>
      </c>
      <c r="QV250" s="921"/>
      <c r="QW250" s="892" t="s">
        <v>1852</v>
      </c>
      <c r="QX250" s="921"/>
      <c r="QY250" s="892" t="s">
        <v>1852</v>
      </c>
      <c r="QZ250" s="921"/>
      <c r="RA250" s="892" t="s">
        <v>1852</v>
      </c>
      <c r="RB250" s="921"/>
      <c r="RC250" s="892" t="s">
        <v>1852</v>
      </c>
      <c r="RD250" s="921"/>
      <c r="RE250" s="892" t="s">
        <v>1852</v>
      </c>
      <c r="RF250" s="921"/>
      <c r="RG250" s="892" t="s">
        <v>1852</v>
      </c>
      <c r="RH250" s="921"/>
      <c r="RI250" s="892" t="s">
        <v>1852</v>
      </c>
      <c r="RJ250" s="921"/>
      <c r="RK250" s="892" t="s">
        <v>1852</v>
      </c>
      <c r="RL250" s="921"/>
      <c r="RM250" s="892" t="s">
        <v>1852</v>
      </c>
      <c r="RN250" s="921"/>
      <c r="RO250" s="892" t="s">
        <v>1852</v>
      </c>
      <c r="RP250" s="921"/>
      <c r="RQ250" s="892" t="s">
        <v>1852</v>
      </c>
      <c r="RR250" s="921"/>
      <c r="RS250" s="892" t="s">
        <v>1852</v>
      </c>
      <c r="RT250" s="921"/>
      <c r="RU250" s="892" t="s">
        <v>1852</v>
      </c>
      <c r="RV250" s="921"/>
      <c r="RW250" s="892" t="s">
        <v>1852</v>
      </c>
      <c r="RX250" s="921"/>
      <c r="RY250" s="892" t="s">
        <v>1852</v>
      </c>
      <c r="RZ250" s="921"/>
      <c r="SA250" s="892" t="s">
        <v>1852</v>
      </c>
      <c r="SB250" s="921"/>
      <c r="SC250" s="892" t="s">
        <v>1852</v>
      </c>
      <c r="SD250" s="921"/>
      <c r="SE250" s="892" t="s">
        <v>1852</v>
      </c>
      <c r="SF250" s="921"/>
      <c r="SG250" s="892" t="s">
        <v>1852</v>
      </c>
      <c r="SH250" s="921"/>
      <c r="SI250" s="892" t="s">
        <v>1852</v>
      </c>
      <c r="SJ250" s="921"/>
      <c r="SK250" s="892" t="s">
        <v>1852</v>
      </c>
      <c r="SL250" s="921"/>
      <c r="SM250" s="892" t="s">
        <v>1852</v>
      </c>
      <c r="SN250" s="921"/>
      <c r="SO250" s="892" t="s">
        <v>1852</v>
      </c>
      <c r="SP250" s="921"/>
      <c r="SQ250" s="892" t="s">
        <v>1852</v>
      </c>
      <c r="SR250" s="921"/>
      <c r="SS250" s="892" t="s">
        <v>1852</v>
      </c>
      <c r="ST250" s="921"/>
      <c r="SU250" s="892" t="s">
        <v>1852</v>
      </c>
      <c r="SV250" s="921"/>
      <c r="SW250" s="892" t="s">
        <v>1852</v>
      </c>
      <c r="SX250" s="921"/>
      <c r="SY250" s="892" t="s">
        <v>1852</v>
      </c>
      <c r="SZ250" s="921"/>
      <c r="TA250" s="892" t="s">
        <v>1852</v>
      </c>
      <c r="TB250" s="921"/>
      <c r="TC250" s="892" t="s">
        <v>1852</v>
      </c>
      <c r="TD250" s="921"/>
      <c r="TE250" s="892" t="s">
        <v>1852</v>
      </c>
      <c r="TF250" s="921"/>
      <c r="TG250" s="892" t="s">
        <v>1852</v>
      </c>
      <c r="TH250" s="921"/>
      <c r="TI250" s="892" t="s">
        <v>1852</v>
      </c>
      <c r="TJ250" s="921"/>
      <c r="TK250" s="892" t="s">
        <v>1852</v>
      </c>
      <c r="TL250" s="921"/>
      <c r="TM250" s="892" t="s">
        <v>1852</v>
      </c>
      <c r="TN250" s="921"/>
      <c r="TO250" s="892" t="s">
        <v>1852</v>
      </c>
      <c r="TP250" s="921"/>
      <c r="TQ250" s="892" t="s">
        <v>1852</v>
      </c>
      <c r="TR250" s="921"/>
      <c r="TS250" s="892" t="s">
        <v>1852</v>
      </c>
      <c r="TT250" s="921"/>
      <c r="TU250" s="892" t="s">
        <v>1852</v>
      </c>
      <c r="TV250" s="921"/>
      <c r="TW250" s="892" t="s">
        <v>1852</v>
      </c>
      <c r="TX250" s="921"/>
      <c r="TY250" s="892" t="s">
        <v>1852</v>
      </c>
      <c r="TZ250" s="921"/>
      <c r="UA250" s="892" t="s">
        <v>1852</v>
      </c>
      <c r="UB250" s="921"/>
      <c r="UC250" s="892" t="s">
        <v>1852</v>
      </c>
      <c r="UD250" s="921"/>
      <c r="UE250" s="892" t="s">
        <v>1852</v>
      </c>
      <c r="UF250" s="921"/>
      <c r="UG250" s="892" t="s">
        <v>1852</v>
      </c>
      <c r="UH250" s="921"/>
      <c r="UI250" s="892" t="s">
        <v>1852</v>
      </c>
      <c r="UJ250" s="921"/>
      <c r="UK250" s="892" t="s">
        <v>1852</v>
      </c>
      <c r="UL250" s="921"/>
      <c r="UM250" s="892" t="s">
        <v>1852</v>
      </c>
      <c r="UN250" s="921"/>
      <c r="UO250" s="892" t="s">
        <v>1852</v>
      </c>
      <c r="UP250" s="921"/>
      <c r="UQ250" s="892" t="s">
        <v>1852</v>
      </c>
      <c r="UR250" s="921"/>
      <c r="US250" s="892" t="s">
        <v>1852</v>
      </c>
      <c r="UT250" s="921"/>
      <c r="UU250" s="892" t="s">
        <v>1852</v>
      </c>
      <c r="UV250" s="921"/>
      <c r="UW250" s="892" t="s">
        <v>1852</v>
      </c>
      <c r="UX250" s="921"/>
      <c r="UY250" s="892" t="s">
        <v>1852</v>
      </c>
      <c r="UZ250" s="921"/>
      <c r="VA250" s="892" t="s">
        <v>1852</v>
      </c>
      <c r="VB250" s="921"/>
      <c r="VC250" s="892" t="s">
        <v>1852</v>
      </c>
      <c r="VD250" s="921"/>
      <c r="VE250" s="892" t="s">
        <v>1852</v>
      </c>
      <c r="VF250" s="921"/>
      <c r="VG250" s="892" t="s">
        <v>1852</v>
      </c>
      <c r="VH250" s="921"/>
      <c r="VI250" s="892" t="s">
        <v>1852</v>
      </c>
      <c r="VJ250" s="921"/>
      <c r="VK250" s="892" t="s">
        <v>1852</v>
      </c>
      <c r="VL250" s="921"/>
      <c r="VM250" s="892" t="s">
        <v>1852</v>
      </c>
      <c r="VN250" s="921"/>
      <c r="VO250" s="892" t="s">
        <v>1852</v>
      </c>
      <c r="VP250" s="921"/>
      <c r="VQ250" s="892" t="s">
        <v>1852</v>
      </c>
      <c r="VR250" s="921"/>
      <c r="VS250" s="892" t="s">
        <v>1852</v>
      </c>
      <c r="VT250" s="921"/>
      <c r="VU250" s="892" t="s">
        <v>1852</v>
      </c>
      <c r="VV250" s="921"/>
      <c r="VW250" s="892" t="s">
        <v>1852</v>
      </c>
      <c r="VX250" s="921"/>
      <c r="VY250" s="892" t="s">
        <v>1852</v>
      </c>
      <c r="VZ250" s="921"/>
      <c r="WA250" s="892" t="s">
        <v>1852</v>
      </c>
      <c r="WB250" s="921"/>
      <c r="WC250" s="892" t="s">
        <v>1852</v>
      </c>
      <c r="WD250" s="921"/>
      <c r="WE250" s="892" t="s">
        <v>1852</v>
      </c>
      <c r="WF250" s="921"/>
      <c r="WG250" s="892" t="s">
        <v>1852</v>
      </c>
      <c r="WH250" s="921"/>
      <c r="WI250" s="892" t="s">
        <v>1852</v>
      </c>
      <c r="WJ250" s="921"/>
      <c r="WK250" s="892" t="s">
        <v>1852</v>
      </c>
      <c r="WL250" s="921"/>
      <c r="WM250" s="892" t="s">
        <v>1852</v>
      </c>
      <c r="WN250" s="921"/>
      <c r="WO250" s="892" t="s">
        <v>1852</v>
      </c>
      <c r="WP250" s="921"/>
      <c r="WQ250" s="892" t="s">
        <v>1852</v>
      </c>
      <c r="WR250" s="921"/>
      <c r="WS250" s="892" t="s">
        <v>1852</v>
      </c>
      <c r="WT250" s="921"/>
      <c r="WU250" s="892" t="s">
        <v>1852</v>
      </c>
      <c r="WV250" s="921"/>
      <c r="WW250" s="892" t="s">
        <v>1852</v>
      </c>
      <c r="WX250" s="921"/>
      <c r="WY250" s="892" t="s">
        <v>1852</v>
      </c>
      <c r="WZ250" s="921"/>
      <c r="XA250" s="892" t="s">
        <v>1852</v>
      </c>
      <c r="XB250" s="921"/>
      <c r="XC250" s="892" t="s">
        <v>1852</v>
      </c>
      <c r="XD250" s="921"/>
      <c r="XE250" s="892" t="s">
        <v>1852</v>
      </c>
      <c r="XF250" s="921"/>
      <c r="XG250" s="892" t="s">
        <v>1852</v>
      </c>
      <c r="XH250" s="921"/>
      <c r="XI250" s="892" t="s">
        <v>1852</v>
      </c>
      <c r="XJ250" s="921"/>
      <c r="XK250" s="892" t="s">
        <v>1852</v>
      </c>
      <c r="XL250" s="921"/>
      <c r="XM250" s="892" t="s">
        <v>1852</v>
      </c>
      <c r="XN250" s="921"/>
      <c r="XO250" s="892" t="s">
        <v>1852</v>
      </c>
      <c r="XP250" s="921"/>
      <c r="XQ250" s="892" t="s">
        <v>1852</v>
      </c>
      <c r="XR250" s="921"/>
      <c r="XS250" s="892" t="s">
        <v>1852</v>
      </c>
      <c r="XT250" s="921"/>
      <c r="XU250" s="892" t="s">
        <v>1852</v>
      </c>
      <c r="XV250" s="921"/>
      <c r="XW250" s="892" t="s">
        <v>1852</v>
      </c>
      <c r="XX250" s="921"/>
      <c r="XY250" s="892" t="s">
        <v>1852</v>
      </c>
      <c r="XZ250" s="921"/>
      <c r="YA250" s="892" t="s">
        <v>1852</v>
      </c>
      <c r="YB250" s="921"/>
      <c r="YC250" s="892" t="s">
        <v>1852</v>
      </c>
      <c r="YD250" s="921"/>
      <c r="YE250" s="892" t="s">
        <v>1852</v>
      </c>
      <c r="YF250" s="921"/>
      <c r="YG250" s="892" t="s">
        <v>1852</v>
      </c>
      <c r="YH250" s="921"/>
      <c r="YI250" s="892" t="s">
        <v>1852</v>
      </c>
      <c r="YJ250" s="921"/>
      <c r="YK250" s="892" t="s">
        <v>1852</v>
      </c>
      <c r="YL250" s="921"/>
      <c r="YM250" s="892" t="s">
        <v>1852</v>
      </c>
      <c r="YN250" s="921"/>
      <c r="YO250" s="892" t="s">
        <v>1852</v>
      </c>
      <c r="YP250" s="921"/>
      <c r="YQ250" s="892" t="s">
        <v>1852</v>
      </c>
      <c r="YR250" s="921"/>
      <c r="YS250" s="892" t="s">
        <v>1852</v>
      </c>
      <c r="YT250" s="921"/>
      <c r="YU250" s="892" t="s">
        <v>1852</v>
      </c>
      <c r="YV250" s="921"/>
      <c r="YW250" s="892" t="s">
        <v>1852</v>
      </c>
      <c r="YX250" s="921"/>
      <c r="YY250" s="892" t="s">
        <v>1852</v>
      </c>
      <c r="YZ250" s="921"/>
      <c r="ZA250" s="892" t="s">
        <v>1852</v>
      </c>
      <c r="ZB250" s="921"/>
      <c r="ZC250" s="892" t="s">
        <v>1852</v>
      </c>
      <c r="ZD250" s="921"/>
      <c r="ZE250" s="892" t="s">
        <v>1852</v>
      </c>
      <c r="ZF250" s="921"/>
      <c r="ZG250" s="892" t="s">
        <v>1852</v>
      </c>
      <c r="ZH250" s="921"/>
      <c r="ZI250" s="892" t="s">
        <v>1852</v>
      </c>
      <c r="ZJ250" s="921"/>
      <c r="ZK250" s="892" t="s">
        <v>1852</v>
      </c>
      <c r="ZL250" s="921"/>
      <c r="ZM250" s="892" t="s">
        <v>1852</v>
      </c>
      <c r="ZN250" s="921"/>
      <c r="ZO250" s="892" t="s">
        <v>1852</v>
      </c>
      <c r="ZP250" s="921"/>
      <c r="ZQ250" s="892" t="s">
        <v>1852</v>
      </c>
      <c r="ZR250" s="921"/>
      <c r="ZS250" s="892" t="s">
        <v>1852</v>
      </c>
      <c r="ZT250" s="921"/>
      <c r="ZU250" s="892" t="s">
        <v>1852</v>
      </c>
      <c r="ZV250" s="921"/>
      <c r="ZW250" s="892" t="s">
        <v>1852</v>
      </c>
      <c r="ZX250" s="921"/>
      <c r="ZY250" s="892" t="s">
        <v>1852</v>
      </c>
      <c r="ZZ250" s="921"/>
      <c r="AAA250" s="892" t="s">
        <v>1852</v>
      </c>
      <c r="AAB250" s="921"/>
      <c r="AAC250" s="892" t="s">
        <v>1852</v>
      </c>
      <c r="AAD250" s="921"/>
      <c r="AAE250" s="892" t="s">
        <v>1852</v>
      </c>
      <c r="AAF250" s="921"/>
      <c r="AAG250" s="892" t="s">
        <v>1852</v>
      </c>
      <c r="AAH250" s="921"/>
      <c r="AAI250" s="892" t="s">
        <v>1852</v>
      </c>
      <c r="AAJ250" s="921"/>
      <c r="AAK250" s="892" t="s">
        <v>1852</v>
      </c>
      <c r="AAL250" s="921"/>
      <c r="AAM250" s="892" t="s">
        <v>1852</v>
      </c>
      <c r="AAN250" s="921"/>
      <c r="AAO250" s="892" t="s">
        <v>1852</v>
      </c>
      <c r="AAP250" s="921"/>
      <c r="AAQ250" s="892" t="s">
        <v>1852</v>
      </c>
      <c r="AAR250" s="921"/>
      <c r="AAS250" s="892" t="s">
        <v>1852</v>
      </c>
      <c r="AAT250" s="921"/>
      <c r="AAU250" s="892" t="s">
        <v>1852</v>
      </c>
      <c r="AAV250" s="921"/>
      <c r="AAW250" s="892" t="s">
        <v>1852</v>
      </c>
      <c r="AAX250" s="921"/>
      <c r="AAY250" s="892" t="s">
        <v>1852</v>
      </c>
      <c r="AAZ250" s="921"/>
      <c r="ABA250" s="892" t="s">
        <v>1852</v>
      </c>
      <c r="ABB250" s="921"/>
      <c r="ABC250" s="892" t="s">
        <v>1852</v>
      </c>
      <c r="ABD250" s="921"/>
      <c r="ABE250" s="892" t="s">
        <v>1852</v>
      </c>
      <c r="ABF250" s="921"/>
      <c r="ABG250" s="892" t="s">
        <v>1852</v>
      </c>
      <c r="ABH250" s="921"/>
      <c r="ABI250" s="892" t="s">
        <v>1852</v>
      </c>
      <c r="ABJ250" s="921"/>
      <c r="ABK250" s="892" t="s">
        <v>1852</v>
      </c>
      <c r="ABL250" s="921"/>
      <c r="ABM250" s="892" t="s">
        <v>1852</v>
      </c>
      <c r="ABN250" s="921"/>
      <c r="ABO250" s="892" t="s">
        <v>1852</v>
      </c>
      <c r="ABP250" s="921"/>
      <c r="ABQ250" s="892" t="s">
        <v>1852</v>
      </c>
      <c r="ABR250" s="921"/>
      <c r="ABS250" s="892" t="s">
        <v>1852</v>
      </c>
      <c r="ABT250" s="921"/>
      <c r="ABU250" s="892" t="s">
        <v>1852</v>
      </c>
      <c r="ABV250" s="921"/>
      <c r="ABW250" s="892" t="s">
        <v>1852</v>
      </c>
      <c r="ABX250" s="921"/>
      <c r="ABY250" s="892" t="s">
        <v>1852</v>
      </c>
      <c r="ABZ250" s="921"/>
      <c r="ACA250" s="892" t="s">
        <v>1852</v>
      </c>
      <c r="ACB250" s="921"/>
      <c r="ACC250" s="892" t="s">
        <v>1852</v>
      </c>
      <c r="ACD250" s="921"/>
      <c r="ACE250" s="892" t="s">
        <v>1852</v>
      </c>
      <c r="ACF250" s="921"/>
      <c r="ACG250" s="892" t="s">
        <v>1852</v>
      </c>
      <c r="ACH250" s="921"/>
      <c r="ACI250" s="892" t="s">
        <v>1852</v>
      </c>
      <c r="ACJ250" s="921"/>
      <c r="ACK250" s="892" t="s">
        <v>1852</v>
      </c>
      <c r="ACL250" s="921"/>
      <c r="ACM250" s="892" t="s">
        <v>1852</v>
      </c>
      <c r="ACN250" s="921"/>
      <c r="ACO250" s="892" t="s">
        <v>1852</v>
      </c>
      <c r="ACP250" s="921"/>
      <c r="ACQ250" s="892" t="s">
        <v>1852</v>
      </c>
      <c r="ACR250" s="921"/>
      <c r="ACS250" s="892" t="s">
        <v>1852</v>
      </c>
      <c r="ACT250" s="921"/>
      <c r="ACU250" s="892" t="s">
        <v>1852</v>
      </c>
      <c r="ACV250" s="921"/>
      <c r="ACW250" s="892" t="s">
        <v>1852</v>
      </c>
      <c r="ACX250" s="921"/>
      <c r="ACY250" s="892" t="s">
        <v>1852</v>
      </c>
      <c r="ACZ250" s="921"/>
      <c r="ADA250" s="892" t="s">
        <v>1852</v>
      </c>
      <c r="ADB250" s="921"/>
      <c r="ADC250" s="892" t="s">
        <v>1852</v>
      </c>
      <c r="ADD250" s="921"/>
      <c r="ADE250" s="892" t="s">
        <v>1852</v>
      </c>
      <c r="ADF250" s="921"/>
      <c r="ADG250" s="892" t="s">
        <v>1852</v>
      </c>
      <c r="ADH250" s="921"/>
      <c r="ADI250" s="892" t="s">
        <v>1852</v>
      </c>
      <c r="ADJ250" s="921"/>
      <c r="ADK250" s="892" t="s">
        <v>1852</v>
      </c>
      <c r="ADL250" s="921"/>
      <c r="ADM250" s="892" t="s">
        <v>1852</v>
      </c>
      <c r="ADN250" s="921"/>
      <c r="ADO250" s="892" t="s">
        <v>1852</v>
      </c>
      <c r="ADP250" s="921"/>
      <c r="ADQ250" s="892" t="s">
        <v>1852</v>
      </c>
      <c r="ADR250" s="921"/>
      <c r="ADS250" s="892" t="s">
        <v>1852</v>
      </c>
      <c r="ADT250" s="921"/>
      <c r="ADU250" s="892" t="s">
        <v>1852</v>
      </c>
      <c r="ADV250" s="921"/>
      <c r="ADW250" s="892" t="s">
        <v>1852</v>
      </c>
      <c r="ADX250" s="921"/>
      <c r="ADY250" s="892" t="s">
        <v>1852</v>
      </c>
      <c r="ADZ250" s="921"/>
      <c r="AEA250" s="892" t="s">
        <v>1852</v>
      </c>
      <c r="AEB250" s="921"/>
      <c r="AEC250" s="892" t="s">
        <v>1852</v>
      </c>
      <c r="AED250" s="921"/>
      <c r="AEE250" s="892" t="s">
        <v>1852</v>
      </c>
      <c r="AEF250" s="921"/>
      <c r="AEG250" s="892" t="s">
        <v>1852</v>
      </c>
      <c r="AEH250" s="921"/>
      <c r="AEI250" s="892" t="s">
        <v>1852</v>
      </c>
      <c r="AEJ250" s="921"/>
      <c r="AEK250" s="892" t="s">
        <v>1852</v>
      </c>
      <c r="AEL250" s="921"/>
      <c r="AEM250" s="892" t="s">
        <v>1852</v>
      </c>
      <c r="AEN250" s="921"/>
      <c r="AEO250" s="892" t="s">
        <v>1852</v>
      </c>
      <c r="AEP250" s="921"/>
      <c r="AEQ250" s="892" t="s">
        <v>1852</v>
      </c>
      <c r="AER250" s="921"/>
      <c r="AES250" s="892" t="s">
        <v>1852</v>
      </c>
      <c r="AET250" s="921"/>
      <c r="AEU250" s="892" t="s">
        <v>1852</v>
      </c>
      <c r="AEV250" s="921"/>
      <c r="AEW250" s="892" t="s">
        <v>1852</v>
      </c>
      <c r="AEX250" s="921"/>
      <c r="AEY250" s="892" t="s">
        <v>1852</v>
      </c>
      <c r="AEZ250" s="921"/>
      <c r="AFA250" s="892" t="s">
        <v>1852</v>
      </c>
      <c r="AFB250" s="921"/>
      <c r="AFC250" s="892" t="s">
        <v>1852</v>
      </c>
      <c r="AFD250" s="921"/>
      <c r="AFE250" s="892" t="s">
        <v>1852</v>
      </c>
      <c r="AFF250" s="921"/>
      <c r="AFG250" s="892" t="s">
        <v>1852</v>
      </c>
      <c r="AFH250" s="921"/>
      <c r="AFI250" s="892" t="s">
        <v>1852</v>
      </c>
      <c r="AFJ250" s="921"/>
      <c r="AFK250" s="892" t="s">
        <v>1852</v>
      </c>
      <c r="AFL250" s="921"/>
      <c r="AFM250" s="892" t="s">
        <v>1852</v>
      </c>
      <c r="AFN250" s="921"/>
      <c r="AFO250" s="892" t="s">
        <v>1852</v>
      </c>
      <c r="AFP250" s="921"/>
      <c r="AFQ250" s="892" t="s">
        <v>1852</v>
      </c>
      <c r="AFR250" s="921"/>
      <c r="AFS250" s="892" t="s">
        <v>1852</v>
      </c>
      <c r="AFT250" s="921"/>
      <c r="AFU250" s="892" t="s">
        <v>1852</v>
      </c>
      <c r="AFV250" s="921"/>
      <c r="AFW250" s="892" t="s">
        <v>1852</v>
      </c>
      <c r="AFX250" s="921"/>
      <c r="AFY250" s="892" t="s">
        <v>1852</v>
      </c>
      <c r="AFZ250" s="921"/>
      <c r="AGA250" s="892" t="s">
        <v>1852</v>
      </c>
      <c r="AGB250" s="921"/>
      <c r="AGC250" s="892" t="s">
        <v>1852</v>
      </c>
      <c r="AGD250" s="921"/>
      <c r="AGE250" s="892" t="s">
        <v>1852</v>
      </c>
      <c r="AGF250" s="921"/>
      <c r="AGG250" s="892" t="s">
        <v>1852</v>
      </c>
      <c r="AGH250" s="921"/>
      <c r="AGI250" s="892" t="s">
        <v>1852</v>
      </c>
      <c r="AGJ250" s="921"/>
      <c r="AGK250" s="892" t="s">
        <v>1852</v>
      </c>
      <c r="AGL250" s="921"/>
      <c r="AGM250" s="892" t="s">
        <v>1852</v>
      </c>
      <c r="AGN250" s="921"/>
      <c r="AGO250" s="892" t="s">
        <v>1852</v>
      </c>
      <c r="AGP250" s="921"/>
      <c r="AGQ250" s="892" t="s">
        <v>1852</v>
      </c>
      <c r="AGR250" s="921"/>
      <c r="AGS250" s="892" t="s">
        <v>1852</v>
      </c>
      <c r="AGT250" s="921"/>
      <c r="AGU250" s="892" t="s">
        <v>1852</v>
      </c>
      <c r="AGV250" s="921"/>
      <c r="AGW250" s="892" t="s">
        <v>1852</v>
      </c>
      <c r="AGX250" s="921"/>
      <c r="AGY250" s="892" t="s">
        <v>1852</v>
      </c>
      <c r="AGZ250" s="921"/>
      <c r="AHA250" s="892" t="s">
        <v>1852</v>
      </c>
      <c r="AHB250" s="921"/>
      <c r="AHC250" s="892" t="s">
        <v>1852</v>
      </c>
      <c r="AHD250" s="921"/>
      <c r="AHE250" s="892" t="s">
        <v>1852</v>
      </c>
      <c r="AHF250" s="921"/>
      <c r="AHG250" s="892" t="s">
        <v>1852</v>
      </c>
      <c r="AHH250" s="921"/>
      <c r="AHI250" s="892" t="s">
        <v>1852</v>
      </c>
      <c r="AHJ250" s="921"/>
      <c r="AHK250" s="892" t="s">
        <v>1852</v>
      </c>
      <c r="AHL250" s="921"/>
      <c r="AHM250" s="892" t="s">
        <v>1852</v>
      </c>
      <c r="AHN250" s="921"/>
      <c r="AHO250" s="892" t="s">
        <v>1852</v>
      </c>
      <c r="AHP250" s="921"/>
      <c r="AHQ250" s="892" t="s">
        <v>1852</v>
      </c>
      <c r="AHR250" s="921"/>
      <c r="AHS250" s="892" t="s">
        <v>1852</v>
      </c>
      <c r="AHT250" s="921"/>
      <c r="AHU250" s="892" t="s">
        <v>1852</v>
      </c>
      <c r="AHV250" s="921"/>
      <c r="AHW250" s="892" t="s">
        <v>1852</v>
      </c>
      <c r="AHX250" s="921"/>
      <c r="AHY250" s="892" t="s">
        <v>1852</v>
      </c>
      <c r="AHZ250" s="921"/>
      <c r="AIA250" s="892" t="s">
        <v>1852</v>
      </c>
      <c r="AIB250" s="921"/>
      <c r="AIC250" s="892" t="s">
        <v>1852</v>
      </c>
      <c r="AID250" s="921"/>
      <c r="AIE250" s="892" t="s">
        <v>1852</v>
      </c>
      <c r="AIF250" s="921"/>
      <c r="AIG250" s="892" t="s">
        <v>1852</v>
      </c>
      <c r="AIH250" s="921"/>
      <c r="AII250" s="892" t="s">
        <v>1852</v>
      </c>
      <c r="AIJ250" s="921"/>
      <c r="AIK250" s="892" t="s">
        <v>1852</v>
      </c>
      <c r="AIL250" s="921"/>
      <c r="AIM250" s="892" t="s">
        <v>1852</v>
      </c>
      <c r="AIN250" s="921"/>
      <c r="AIO250" s="892" t="s">
        <v>1852</v>
      </c>
      <c r="AIP250" s="921"/>
      <c r="AIQ250" s="892" t="s">
        <v>1852</v>
      </c>
      <c r="AIR250" s="921"/>
      <c r="AIS250" s="892" t="s">
        <v>1852</v>
      </c>
      <c r="AIT250" s="921"/>
      <c r="AIU250" s="892" t="s">
        <v>1852</v>
      </c>
      <c r="AIV250" s="921"/>
      <c r="AIW250" s="892" t="s">
        <v>1852</v>
      </c>
      <c r="AIX250" s="921"/>
      <c r="AIY250" s="892" t="s">
        <v>1852</v>
      </c>
      <c r="AIZ250" s="921"/>
      <c r="AJA250" s="892" t="s">
        <v>1852</v>
      </c>
      <c r="AJB250" s="921"/>
      <c r="AJC250" s="892" t="s">
        <v>1852</v>
      </c>
      <c r="AJD250" s="921"/>
      <c r="AJE250" s="892" t="s">
        <v>1852</v>
      </c>
      <c r="AJF250" s="921"/>
      <c r="AJG250" s="892" t="s">
        <v>1852</v>
      </c>
      <c r="AJH250" s="921"/>
      <c r="AJI250" s="892" t="s">
        <v>1852</v>
      </c>
      <c r="AJJ250" s="921"/>
      <c r="AJK250" s="892" t="s">
        <v>1852</v>
      </c>
      <c r="AJL250" s="921"/>
      <c r="AJM250" s="892" t="s">
        <v>1852</v>
      </c>
      <c r="AJN250" s="921"/>
      <c r="AJO250" s="892" t="s">
        <v>1852</v>
      </c>
      <c r="AJP250" s="921"/>
      <c r="AJQ250" s="892" t="s">
        <v>1852</v>
      </c>
      <c r="AJR250" s="921"/>
      <c r="AJS250" s="892" t="s">
        <v>1852</v>
      </c>
      <c r="AJT250" s="921"/>
      <c r="AJU250" s="892" t="s">
        <v>1852</v>
      </c>
      <c r="AJV250" s="921"/>
      <c r="AJW250" s="892" t="s">
        <v>1852</v>
      </c>
      <c r="AJX250" s="921"/>
      <c r="AJY250" s="892" t="s">
        <v>1852</v>
      </c>
      <c r="AJZ250" s="921"/>
      <c r="AKA250" s="892" t="s">
        <v>1852</v>
      </c>
      <c r="AKB250" s="921"/>
      <c r="AKC250" s="892" t="s">
        <v>1852</v>
      </c>
      <c r="AKD250" s="921"/>
      <c r="AKE250" s="892" t="s">
        <v>1852</v>
      </c>
      <c r="AKF250" s="921"/>
      <c r="AKG250" s="892" t="s">
        <v>1852</v>
      </c>
      <c r="AKH250" s="921"/>
      <c r="AKI250" s="892" t="s">
        <v>1852</v>
      </c>
      <c r="AKJ250" s="921"/>
      <c r="AKK250" s="892" t="s">
        <v>1852</v>
      </c>
      <c r="AKL250" s="921"/>
      <c r="AKM250" s="892" t="s">
        <v>1852</v>
      </c>
      <c r="AKN250" s="921"/>
      <c r="AKO250" s="892" t="s">
        <v>1852</v>
      </c>
      <c r="AKP250" s="921"/>
      <c r="AKQ250" s="892" t="s">
        <v>1852</v>
      </c>
      <c r="AKR250" s="921"/>
      <c r="AKS250" s="892" t="s">
        <v>1852</v>
      </c>
      <c r="AKT250" s="921"/>
      <c r="AKU250" s="892" t="s">
        <v>1852</v>
      </c>
      <c r="AKV250" s="921"/>
      <c r="AKW250" s="892" t="s">
        <v>1852</v>
      </c>
      <c r="AKX250" s="921"/>
      <c r="AKY250" s="892" t="s">
        <v>1852</v>
      </c>
      <c r="AKZ250" s="921"/>
      <c r="ALA250" s="892" t="s">
        <v>1852</v>
      </c>
      <c r="ALB250" s="921"/>
      <c r="ALC250" s="892" t="s">
        <v>1852</v>
      </c>
      <c r="ALD250" s="921"/>
      <c r="ALE250" s="892" t="s">
        <v>1852</v>
      </c>
      <c r="ALF250" s="921"/>
      <c r="ALG250" s="892" t="s">
        <v>1852</v>
      </c>
      <c r="ALH250" s="921"/>
      <c r="ALI250" s="892" t="s">
        <v>1852</v>
      </c>
      <c r="ALJ250" s="921"/>
      <c r="ALK250" s="892" t="s">
        <v>1852</v>
      </c>
      <c r="ALL250" s="921"/>
      <c r="ALM250" s="892" t="s">
        <v>1852</v>
      </c>
      <c r="ALN250" s="921"/>
      <c r="ALO250" s="892" t="s">
        <v>1852</v>
      </c>
      <c r="ALP250" s="921"/>
      <c r="ALQ250" s="892" t="s">
        <v>1852</v>
      </c>
      <c r="ALR250" s="921"/>
      <c r="ALS250" s="892" t="s">
        <v>1852</v>
      </c>
      <c r="ALT250" s="921"/>
      <c r="ALU250" s="892" t="s">
        <v>1852</v>
      </c>
      <c r="ALV250" s="921"/>
      <c r="ALW250" s="892" t="s">
        <v>1852</v>
      </c>
      <c r="ALX250" s="921"/>
      <c r="ALY250" s="892" t="s">
        <v>1852</v>
      </c>
      <c r="ALZ250" s="921"/>
      <c r="AMA250" s="892" t="s">
        <v>1852</v>
      </c>
      <c r="AMB250" s="921"/>
      <c r="AMC250" s="892" t="s">
        <v>1852</v>
      </c>
      <c r="AMD250" s="921"/>
      <c r="AME250" s="892" t="s">
        <v>1852</v>
      </c>
      <c r="AMF250" s="921"/>
      <c r="AMG250" s="892" t="s">
        <v>1852</v>
      </c>
      <c r="AMH250" s="921"/>
      <c r="AMI250" s="892" t="s">
        <v>1852</v>
      </c>
      <c r="AMJ250" s="921"/>
      <c r="AMK250" s="892" t="s">
        <v>1852</v>
      </c>
      <c r="AML250" s="921"/>
      <c r="AMM250" s="892" t="s">
        <v>1852</v>
      </c>
      <c r="AMN250" s="921"/>
      <c r="AMO250" s="892" t="s">
        <v>1852</v>
      </c>
      <c r="AMP250" s="921"/>
      <c r="AMQ250" s="892" t="s">
        <v>1852</v>
      </c>
      <c r="AMR250" s="921"/>
      <c r="AMS250" s="892" t="s">
        <v>1852</v>
      </c>
      <c r="AMT250" s="921"/>
      <c r="AMU250" s="892" t="s">
        <v>1852</v>
      </c>
      <c r="AMV250" s="921"/>
      <c r="AMW250" s="892" t="s">
        <v>1852</v>
      </c>
      <c r="AMX250" s="921"/>
      <c r="AMY250" s="892" t="s">
        <v>1852</v>
      </c>
      <c r="AMZ250" s="921"/>
      <c r="ANA250" s="892" t="s">
        <v>1852</v>
      </c>
      <c r="ANB250" s="921"/>
      <c r="ANC250" s="892" t="s">
        <v>1852</v>
      </c>
      <c r="AND250" s="921"/>
      <c r="ANE250" s="892" t="s">
        <v>1852</v>
      </c>
      <c r="ANF250" s="921"/>
      <c r="ANG250" s="892" t="s">
        <v>1852</v>
      </c>
      <c r="ANH250" s="921"/>
      <c r="ANI250" s="892" t="s">
        <v>1852</v>
      </c>
      <c r="ANJ250" s="921"/>
      <c r="ANK250" s="892" t="s">
        <v>1852</v>
      </c>
      <c r="ANL250" s="921"/>
      <c r="ANM250" s="892" t="s">
        <v>1852</v>
      </c>
      <c r="ANN250" s="921"/>
      <c r="ANO250" s="892" t="s">
        <v>1852</v>
      </c>
      <c r="ANP250" s="921"/>
      <c r="ANQ250" s="892" t="s">
        <v>1852</v>
      </c>
      <c r="ANR250" s="921"/>
      <c r="ANS250" s="892" t="s">
        <v>1852</v>
      </c>
      <c r="ANT250" s="921"/>
      <c r="ANU250" s="892" t="s">
        <v>1852</v>
      </c>
      <c r="ANV250" s="921"/>
      <c r="ANW250" s="892" t="s">
        <v>1852</v>
      </c>
      <c r="ANX250" s="921"/>
      <c r="ANY250" s="892" t="s">
        <v>1852</v>
      </c>
      <c r="ANZ250" s="921"/>
      <c r="AOA250" s="892" t="s">
        <v>1852</v>
      </c>
      <c r="AOB250" s="921"/>
      <c r="AOC250" s="892" t="s">
        <v>1852</v>
      </c>
      <c r="AOD250" s="921"/>
      <c r="AOE250" s="892" t="s">
        <v>1852</v>
      </c>
      <c r="AOF250" s="921"/>
      <c r="AOG250" s="892" t="s">
        <v>1852</v>
      </c>
      <c r="AOH250" s="921"/>
      <c r="AOI250" s="892" t="s">
        <v>1852</v>
      </c>
      <c r="AOJ250" s="921"/>
      <c r="AOK250" s="892" t="s">
        <v>1852</v>
      </c>
      <c r="AOL250" s="921"/>
      <c r="AOM250" s="892" t="s">
        <v>1852</v>
      </c>
      <c r="AON250" s="921"/>
      <c r="AOO250" s="892" t="s">
        <v>1852</v>
      </c>
      <c r="AOP250" s="921"/>
      <c r="AOQ250" s="892" t="s">
        <v>1852</v>
      </c>
      <c r="AOR250" s="921"/>
      <c r="AOS250" s="892" t="s">
        <v>1852</v>
      </c>
      <c r="AOT250" s="921"/>
      <c r="AOU250" s="892" t="s">
        <v>1852</v>
      </c>
      <c r="AOV250" s="921"/>
      <c r="AOW250" s="892" t="s">
        <v>1852</v>
      </c>
      <c r="AOX250" s="921"/>
      <c r="AOY250" s="892" t="s">
        <v>1852</v>
      </c>
      <c r="AOZ250" s="921"/>
      <c r="APA250" s="892" t="s">
        <v>1852</v>
      </c>
      <c r="APB250" s="921"/>
      <c r="APC250" s="892" t="s">
        <v>1852</v>
      </c>
      <c r="APD250" s="921"/>
      <c r="APE250" s="892" t="s">
        <v>1852</v>
      </c>
      <c r="APF250" s="921"/>
      <c r="APG250" s="892" t="s">
        <v>1852</v>
      </c>
      <c r="APH250" s="921"/>
      <c r="API250" s="892" t="s">
        <v>1852</v>
      </c>
      <c r="APJ250" s="921"/>
      <c r="APK250" s="892" t="s">
        <v>1852</v>
      </c>
      <c r="APL250" s="921"/>
      <c r="APM250" s="892" t="s">
        <v>1852</v>
      </c>
      <c r="APN250" s="921"/>
      <c r="APO250" s="892" t="s">
        <v>1852</v>
      </c>
      <c r="APP250" s="921"/>
      <c r="APQ250" s="892" t="s">
        <v>1852</v>
      </c>
      <c r="APR250" s="921"/>
      <c r="APS250" s="892" t="s">
        <v>1852</v>
      </c>
      <c r="APT250" s="921"/>
      <c r="APU250" s="892" t="s">
        <v>1852</v>
      </c>
      <c r="APV250" s="921"/>
      <c r="APW250" s="892" t="s">
        <v>1852</v>
      </c>
      <c r="APX250" s="921"/>
      <c r="APY250" s="892" t="s">
        <v>1852</v>
      </c>
      <c r="APZ250" s="921"/>
      <c r="AQA250" s="892" t="s">
        <v>1852</v>
      </c>
      <c r="AQB250" s="921"/>
      <c r="AQC250" s="892" t="s">
        <v>1852</v>
      </c>
      <c r="AQD250" s="921"/>
      <c r="AQE250" s="892" t="s">
        <v>1852</v>
      </c>
      <c r="AQF250" s="921"/>
      <c r="AQG250" s="892" t="s">
        <v>1852</v>
      </c>
      <c r="AQH250" s="921"/>
      <c r="AQI250" s="892" t="s">
        <v>1852</v>
      </c>
      <c r="AQJ250" s="921"/>
      <c r="AQK250" s="892" t="s">
        <v>1852</v>
      </c>
      <c r="AQL250" s="921"/>
      <c r="AQM250" s="892" t="s">
        <v>1852</v>
      </c>
      <c r="AQN250" s="921"/>
      <c r="AQO250" s="892" t="s">
        <v>1852</v>
      </c>
      <c r="AQP250" s="921"/>
      <c r="AQQ250" s="892" t="s">
        <v>1852</v>
      </c>
      <c r="AQR250" s="921"/>
      <c r="AQS250" s="892" t="s">
        <v>1852</v>
      </c>
      <c r="AQT250" s="921"/>
      <c r="AQU250" s="892" t="s">
        <v>1852</v>
      </c>
      <c r="AQV250" s="921"/>
      <c r="AQW250" s="892" t="s">
        <v>1852</v>
      </c>
      <c r="AQX250" s="921"/>
      <c r="AQY250" s="892" t="s">
        <v>1852</v>
      </c>
      <c r="AQZ250" s="921"/>
      <c r="ARA250" s="892" t="s">
        <v>1852</v>
      </c>
      <c r="ARB250" s="921"/>
      <c r="ARC250" s="892" t="s">
        <v>1852</v>
      </c>
      <c r="ARD250" s="921"/>
      <c r="ARE250" s="892" t="s">
        <v>1852</v>
      </c>
      <c r="ARF250" s="921"/>
      <c r="ARG250" s="892" t="s">
        <v>1852</v>
      </c>
      <c r="ARH250" s="921"/>
      <c r="ARI250" s="892" t="s">
        <v>1852</v>
      </c>
      <c r="ARJ250" s="921"/>
      <c r="ARK250" s="892" t="s">
        <v>1852</v>
      </c>
      <c r="ARL250" s="921"/>
      <c r="ARM250" s="892" t="s">
        <v>1852</v>
      </c>
      <c r="ARN250" s="921"/>
      <c r="ARO250" s="892" t="s">
        <v>1852</v>
      </c>
      <c r="ARP250" s="921"/>
      <c r="ARQ250" s="892" t="s">
        <v>1852</v>
      </c>
      <c r="ARR250" s="921"/>
      <c r="ARS250" s="892" t="s">
        <v>1852</v>
      </c>
      <c r="ART250" s="921"/>
      <c r="ARU250" s="892" t="s">
        <v>1852</v>
      </c>
      <c r="ARV250" s="921"/>
      <c r="ARW250" s="892" t="s">
        <v>1852</v>
      </c>
      <c r="ARX250" s="921"/>
      <c r="ARY250" s="892" t="s">
        <v>1852</v>
      </c>
      <c r="ARZ250" s="921"/>
      <c r="ASA250" s="892" t="s">
        <v>1852</v>
      </c>
      <c r="ASB250" s="921"/>
      <c r="ASC250" s="892" t="s">
        <v>1852</v>
      </c>
      <c r="ASD250" s="921"/>
      <c r="ASE250" s="892" t="s">
        <v>1852</v>
      </c>
      <c r="ASF250" s="921"/>
      <c r="ASG250" s="892" t="s">
        <v>1852</v>
      </c>
      <c r="ASH250" s="921"/>
      <c r="ASI250" s="892" t="s">
        <v>1852</v>
      </c>
      <c r="ASJ250" s="921"/>
      <c r="ASK250" s="892" t="s">
        <v>1852</v>
      </c>
      <c r="ASL250" s="921"/>
      <c r="ASM250" s="892" t="s">
        <v>1852</v>
      </c>
      <c r="ASN250" s="921"/>
      <c r="ASO250" s="892" t="s">
        <v>1852</v>
      </c>
      <c r="ASP250" s="921"/>
      <c r="ASQ250" s="892" t="s">
        <v>1852</v>
      </c>
      <c r="ASR250" s="921"/>
      <c r="ASS250" s="892" t="s">
        <v>1852</v>
      </c>
      <c r="AST250" s="921"/>
      <c r="ASU250" s="892" t="s">
        <v>1852</v>
      </c>
      <c r="ASV250" s="921"/>
      <c r="ASW250" s="892" t="s">
        <v>1852</v>
      </c>
      <c r="ASX250" s="921"/>
      <c r="ASY250" s="892" t="s">
        <v>1852</v>
      </c>
      <c r="ASZ250" s="921"/>
      <c r="ATA250" s="892" t="s">
        <v>1852</v>
      </c>
      <c r="ATB250" s="921"/>
      <c r="ATC250" s="892" t="s">
        <v>1852</v>
      </c>
      <c r="ATD250" s="921"/>
      <c r="ATE250" s="892" t="s">
        <v>1852</v>
      </c>
      <c r="ATF250" s="921"/>
      <c r="ATG250" s="892" t="s">
        <v>1852</v>
      </c>
      <c r="ATH250" s="921"/>
      <c r="ATI250" s="892" t="s">
        <v>1852</v>
      </c>
      <c r="ATJ250" s="921"/>
      <c r="ATK250" s="892" t="s">
        <v>1852</v>
      </c>
      <c r="ATL250" s="921"/>
      <c r="ATM250" s="892" t="s">
        <v>1852</v>
      </c>
      <c r="ATN250" s="921"/>
      <c r="ATO250" s="892" t="s">
        <v>1852</v>
      </c>
      <c r="ATP250" s="921"/>
      <c r="ATQ250" s="892" t="s">
        <v>1852</v>
      </c>
      <c r="ATR250" s="921"/>
      <c r="ATS250" s="892" t="s">
        <v>1852</v>
      </c>
      <c r="ATT250" s="921"/>
      <c r="ATU250" s="892" t="s">
        <v>1852</v>
      </c>
      <c r="ATV250" s="921"/>
      <c r="ATW250" s="892" t="s">
        <v>1852</v>
      </c>
      <c r="ATX250" s="921"/>
      <c r="ATY250" s="892" t="s">
        <v>1852</v>
      </c>
      <c r="ATZ250" s="921"/>
      <c r="AUA250" s="892" t="s">
        <v>1852</v>
      </c>
      <c r="AUB250" s="921"/>
      <c r="AUC250" s="892" t="s">
        <v>1852</v>
      </c>
      <c r="AUD250" s="921"/>
      <c r="AUE250" s="892" t="s">
        <v>1852</v>
      </c>
      <c r="AUF250" s="921"/>
      <c r="AUG250" s="892" t="s">
        <v>1852</v>
      </c>
      <c r="AUH250" s="921"/>
      <c r="AUI250" s="892" t="s">
        <v>1852</v>
      </c>
      <c r="AUJ250" s="921"/>
      <c r="AUK250" s="892" t="s">
        <v>1852</v>
      </c>
      <c r="AUL250" s="921"/>
      <c r="AUM250" s="892" t="s">
        <v>1852</v>
      </c>
      <c r="AUN250" s="921"/>
      <c r="AUO250" s="892" t="s">
        <v>1852</v>
      </c>
      <c r="AUP250" s="921"/>
      <c r="AUQ250" s="892" t="s">
        <v>1852</v>
      </c>
      <c r="AUR250" s="921"/>
      <c r="AUS250" s="892" t="s">
        <v>1852</v>
      </c>
      <c r="AUT250" s="921"/>
      <c r="AUU250" s="892" t="s">
        <v>1852</v>
      </c>
      <c r="AUV250" s="921"/>
      <c r="AUW250" s="892" t="s">
        <v>1852</v>
      </c>
      <c r="AUX250" s="921"/>
      <c r="AUY250" s="892" t="s">
        <v>1852</v>
      </c>
      <c r="AUZ250" s="921"/>
      <c r="AVA250" s="892" t="s">
        <v>1852</v>
      </c>
      <c r="AVB250" s="921"/>
      <c r="AVC250" s="892" t="s">
        <v>1852</v>
      </c>
      <c r="AVD250" s="921"/>
      <c r="AVE250" s="892" t="s">
        <v>1852</v>
      </c>
      <c r="AVF250" s="921"/>
      <c r="AVG250" s="892" t="s">
        <v>1852</v>
      </c>
      <c r="AVH250" s="921"/>
      <c r="AVI250" s="892" t="s">
        <v>1852</v>
      </c>
      <c r="AVJ250" s="921"/>
      <c r="AVK250" s="892" t="s">
        <v>1852</v>
      </c>
      <c r="AVL250" s="921"/>
      <c r="AVM250" s="892" t="s">
        <v>1852</v>
      </c>
      <c r="AVN250" s="921"/>
      <c r="AVO250" s="892" t="s">
        <v>1852</v>
      </c>
      <c r="AVP250" s="921"/>
      <c r="AVQ250" s="892" t="s">
        <v>1852</v>
      </c>
      <c r="AVR250" s="921"/>
      <c r="AVS250" s="892" t="s">
        <v>1852</v>
      </c>
      <c r="AVT250" s="921"/>
      <c r="AVU250" s="892" t="s">
        <v>1852</v>
      </c>
      <c r="AVV250" s="921"/>
      <c r="AVW250" s="892" t="s">
        <v>1852</v>
      </c>
      <c r="AVX250" s="921"/>
      <c r="AVY250" s="892" t="s">
        <v>1852</v>
      </c>
      <c r="AVZ250" s="921"/>
      <c r="AWA250" s="892" t="s">
        <v>1852</v>
      </c>
      <c r="AWB250" s="921"/>
      <c r="AWC250" s="892" t="s">
        <v>1852</v>
      </c>
      <c r="AWD250" s="921"/>
      <c r="AWE250" s="892" t="s">
        <v>1852</v>
      </c>
      <c r="AWF250" s="921"/>
      <c r="AWG250" s="892" t="s">
        <v>1852</v>
      </c>
      <c r="AWH250" s="921"/>
      <c r="AWI250" s="892" t="s">
        <v>1852</v>
      </c>
      <c r="AWJ250" s="921"/>
      <c r="AWK250" s="892" t="s">
        <v>1852</v>
      </c>
      <c r="AWL250" s="921"/>
      <c r="AWM250" s="892" t="s">
        <v>1852</v>
      </c>
      <c r="AWN250" s="921"/>
      <c r="AWO250" s="892" t="s">
        <v>1852</v>
      </c>
      <c r="AWP250" s="921"/>
      <c r="AWQ250" s="892" t="s">
        <v>1852</v>
      </c>
      <c r="AWR250" s="921"/>
      <c r="AWS250" s="892" t="s">
        <v>1852</v>
      </c>
      <c r="AWT250" s="921"/>
      <c r="AWU250" s="892" t="s">
        <v>1852</v>
      </c>
      <c r="AWV250" s="921"/>
      <c r="AWW250" s="892" t="s">
        <v>1852</v>
      </c>
      <c r="AWX250" s="921"/>
      <c r="AWY250" s="892" t="s">
        <v>1852</v>
      </c>
      <c r="AWZ250" s="921"/>
      <c r="AXA250" s="892" t="s">
        <v>1852</v>
      </c>
      <c r="AXB250" s="921"/>
      <c r="AXC250" s="892" t="s">
        <v>1852</v>
      </c>
      <c r="AXD250" s="921"/>
      <c r="AXE250" s="892" t="s">
        <v>1852</v>
      </c>
      <c r="AXF250" s="921"/>
      <c r="AXG250" s="892" t="s">
        <v>1852</v>
      </c>
      <c r="AXH250" s="921"/>
      <c r="AXI250" s="892" t="s">
        <v>1852</v>
      </c>
      <c r="AXJ250" s="921"/>
      <c r="AXK250" s="892" t="s">
        <v>1852</v>
      </c>
      <c r="AXL250" s="921"/>
      <c r="AXM250" s="892" t="s">
        <v>1852</v>
      </c>
      <c r="AXN250" s="921"/>
      <c r="AXO250" s="892" t="s">
        <v>1852</v>
      </c>
      <c r="AXP250" s="921"/>
      <c r="AXQ250" s="892" t="s">
        <v>1852</v>
      </c>
      <c r="AXR250" s="921"/>
      <c r="AXS250" s="892" t="s">
        <v>1852</v>
      </c>
      <c r="AXT250" s="921"/>
      <c r="AXU250" s="892" t="s">
        <v>1852</v>
      </c>
      <c r="AXV250" s="921"/>
      <c r="AXW250" s="892" t="s">
        <v>1852</v>
      </c>
      <c r="AXX250" s="921"/>
      <c r="AXY250" s="892" t="s">
        <v>1852</v>
      </c>
      <c r="AXZ250" s="921"/>
      <c r="AYA250" s="892" t="s">
        <v>1852</v>
      </c>
      <c r="AYB250" s="921"/>
      <c r="AYC250" s="892" t="s">
        <v>1852</v>
      </c>
      <c r="AYD250" s="921"/>
      <c r="AYE250" s="892" t="s">
        <v>1852</v>
      </c>
      <c r="AYF250" s="921"/>
      <c r="AYG250" s="892" t="s">
        <v>1852</v>
      </c>
      <c r="AYH250" s="921"/>
      <c r="AYI250" s="892" t="s">
        <v>1852</v>
      </c>
      <c r="AYJ250" s="921"/>
      <c r="AYK250" s="892" t="s">
        <v>1852</v>
      </c>
      <c r="AYL250" s="921"/>
      <c r="AYM250" s="892" t="s">
        <v>1852</v>
      </c>
      <c r="AYN250" s="921"/>
      <c r="AYO250" s="892" t="s">
        <v>1852</v>
      </c>
      <c r="AYP250" s="921"/>
      <c r="AYQ250" s="892" t="s">
        <v>1852</v>
      </c>
      <c r="AYR250" s="921"/>
      <c r="AYS250" s="892" t="s">
        <v>1852</v>
      </c>
      <c r="AYT250" s="921"/>
      <c r="AYU250" s="892" t="s">
        <v>1852</v>
      </c>
      <c r="AYV250" s="921"/>
      <c r="AYW250" s="892" t="s">
        <v>1852</v>
      </c>
      <c r="AYX250" s="921"/>
      <c r="AYY250" s="892" t="s">
        <v>1852</v>
      </c>
      <c r="AYZ250" s="921"/>
      <c r="AZA250" s="892" t="s">
        <v>1852</v>
      </c>
      <c r="AZB250" s="921"/>
      <c r="AZC250" s="892" t="s">
        <v>1852</v>
      </c>
      <c r="AZD250" s="921"/>
      <c r="AZE250" s="892" t="s">
        <v>1852</v>
      </c>
      <c r="AZF250" s="921"/>
      <c r="AZG250" s="892" t="s">
        <v>1852</v>
      </c>
      <c r="AZH250" s="921"/>
      <c r="AZI250" s="892" t="s">
        <v>1852</v>
      </c>
      <c r="AZJ250" s="921"/>
      <c r="AZK250" s="892" t="s">
        <v>1852</v>
      </c>
      <c r="AZL250" s="921"/>
      <c r="AZM250" s="892" t="s">
        <v>1852</v>
      </c>
      <c r="AZN250" s="921"/>
      <c r="AZO250" s="892" t="s">
        <v>1852</v>
      </c>
      <c r="AZP250" s="921"/>
      <c r="AZQ250" s="892" t="s">
        <v>1852</v>
      </c>
      <c r="AZR250" s="921"/>
      <c r="AZS250" s="892" t="s">
        <v>1852</v>
      </c>
      <c r="AZT250" s="921"/>
      <c r="AZU250" s="892" t="s">
        <v>1852</v>
      </c>
      <c r="AZV250" s="921"/>
      <c r="AZW250" s="892" t="s">
        <v>1852</v>
      </c>
      <c r="AZX250" s="921"/>
      <c r="AZY250" s="892" t="s">
        <v>1852</v>
      </c>
      <c r="AZZ250" s="921"/>
      <c r="BAA250" s="892" t="s">
        <v>1852</v>
      </c>
      <c r="BAB250" s="921"/>
      <c r="BAC250" s="892" t="s">
        <v>1852</v>
      </c>
      <c r="BAD250" s="921"/>
      <c r="BAE250" s="892" t="s">
        <v>1852</v>
      </c>
      <c r="BAF250" s="921"/>
      <c r="BAG250" s="892" t="s">
        <v>1852</v>
      </c>
      <c r="BAH250" s="921"/>
      <c r="BAI250" s="892" t="s">
        <v>1852</v>
      </c>
      <c r="BAJ250" s="921"/>
      <c r="BAK250" s="892" t="s">
        <v>1852</v>
      </c>
      <c r="BAL250" s="921"/>
      <c r="BAM250" s="892" t="s">
        <v>1852</v>
      </c>
      <c r="BAN250" s="921"/>
      <c r="BAO250" s="892" t="s">
        <v>1852</v>
      </c>
      <c r="BAP250" s="921"/>
      <c r="BAQ250" s="892" t="s">
        <v>1852</v>
      </c>
      <c r="BAR250" s="921"/>
      <c r="BAS250" s="892" t="s">
        <v>1852</v>
      </c>
      <c r="BAT250" s="921"/>
      <c r="BAU250" s="892" t="s">
        <v>1852</v>
      </c>
      <c r="BAV250" s="921"/>
      <c r="BAW250" s="892" t="s">
        <v>1852</v>
      </c>
      <c r="BAX250" s="921"/>
      <c r="BAY250" s="892" t="s">
        <v>1852</v>
      </c>
      <c r="BAZ250" s="921"/>
      <c r="BBA250" s="892" t="s">
        <v>1852</v>
      </c>
      <c r="BBB250" s="921"/>
      <c r="BBC250" s="892" t="s">
        <v>1852</v>
      </c>
      <c r="BBD250" s="921"/>
      <c r="BBE250" s="892" t="s">
        <v>1852</v>
      </c>
      <c r="BBF250" s="921"/>
      <c r="BBG250" s="892" t="s">
        <v>1852</v>
      </c>
      <c r="BBH250" s="921"/>
      <c r="BBI250" s="892" t="s">
        <v>1852</v>
      </c>
      <c r="BBJ250" s="921"/>
      <c r="BBK250" s="892" t="s">
        <v>1852</v>
      </c>
      <c r="BBL250" s="921"/>
      <c r="BBM250" s="892" t="s">
        <v>1852</v>
      </c>
      <c r="BBN250" s="921"/>
      <c r="BBO250" s="892" t="s">
        <v>1852</v>
      </c>
      <c r="BBP250" s="921"/>
      <c r="BBQ250" s="892" t="s">
        <v>1852</v>
      </c>
      <c r="BBR250" s="921"/>
      <c r="BBS250" s="892" t="s">
        <v>1852</v>
      </c>
      <c r="BBT250" s="921"/>
      <c r="BBU250" s="892" t="s">
        <v>1852</v>
      </c>
      <c r="BBV250" s="921"/>
      <c r="BBW250" s="892" t="s">
        <v>1852</v>
      </c>
      <c r="BBX250" s="921"/>
      <c r="BBY250" s="892" t="s">
        <v>1852</v>
      </c>
      <c r="BBZ250" s="921"/>
      <c r="BCA250" s="892" t="s">
        <v>1852</v>
      </c>
      <c r="BCB250" s="921"/>
      <c r="BCC250" s="892" t="s">
        <v>1852</v>
      </c>
      <c r="BCD250" s="921"/>
      <c r="BCE250" s="892" t="s">
        <v>1852</v>
      </c>
      <c r="BCF250" s="921"/>
      <c r="BCG250" s="892" t="s">
        <v>1852</v>
      </c>
      <c r="BCH250" s="921"/>
      <c r="BCI250" s="892" t="s">
        <v>1852</v>
      </c>
      <c r="BCJ250" s="921"/>
      <c r="BCK250" s="892" t="s">
        <v>1852</v>
      </c>
      <c r="BCL250" s="921"/>
      <c r="BCM250" s="892" t="s">
        <v>1852</v>
      </c>
      <c r="BCN250" s="921"/>
      <c r="BCO250" s="892" t="s">
        <v>1852</v>
      </c>
      <c r="BCP250" s="921"/>
      <c r="BCQ250" s="892" t="s">
        <v>1852</v>
      </c>
      <c r="BCR250" s="921"/>
      <c r="BCS250" s="892" t="s">
        <v>1852</v>
      </c>
      <c r="BCT250" s="921"/>
      <c r="BCU250" s="892" t="s">
        <v>1852</v>
      </c>
      <c r="BCV250" s="921"/>
      <c r="BCW250" s="892" t="s">
        <v>1852</v>
      </c>
      <c r="BCX250" s="921"/>
      <c r="BCY250" s="892" t="s">
        <v>1852</v>
      </c>
      <c r="BCZ250" s="921"/>
      <c r="BDA250" s="892" t="s">
        <v>1852</v>
      </c>
      <c r="BDB250" s="921"/>
      <c r="BDC250" s="892" t="s">
        <v>1852</v>
      </c>
      <c r="BDD250" s="921"/>
      <c r="BDE250" s="892" t="s">
        <v>1852</v>
      </c>
      <c r="BDF250" s="921"/>
      <c r="BDG250" s="892" t="s">
        <v>1852</v>
      </c>
      <c r="BDH250" s="921"/>
      <c r="BDI250" s="892" t="s">
        <v>1852</v>
      </c>
      <c r="BDJ250" s="921"/>
      <c r="BDK250" s="892" t="s">
        <v>1852</v>
      </c>
      <c r="BDL250" s="921"/>
      <c r="BDM250" s="892" t="s">
        <v>1852</v>
      </c>
      <c r="BDN250" s="921"/>
      <c r="BDO250" s="892" t="s">
        <v>1852</v>
      </c>
      <c r="BDP250" s="921"/>
      <c r="BDQ250" s="892" t="s">
        <v>1852</v>
      </c>
      <c r="BDR250" s="921"/>
      <c r="BDS250" s="892" t="s">
        <v>1852</v>
      </c>
      <c r="BDT250" s="921"/>
      <c r="BDU250" s="892" t="s">
        <v>1852</v>
      </c>
      <c r="BDV250" s="921"/>
      <c r="BDW250" s="892" t="s">
        <v>1852</v>
      </c>
      <c r="BDX250" s="921"/>
      <c r="BDY250" s="892" t="s">
        <v>1852</v>
      </c>
      <c r="BDZ250" s="921"/>
      <c r="BEA250" s="892" t="s">
        <v>1852</v>
      </c>
      <c r="BEB250" s="921"/>
      <c r="BEC250" s="892" t="s">
        <v>1852</v>
      </c>
      <c r="BED250" s="921"/>
      <c r="BEE250" s="892" t="s">
        <v>1852</v>
      </c>
      <c r="BEF250" s="921"/>
      <c r="BEG250" s="892" t="s">
        <v>1852</v>
      </c>
      <c r="BEH250" s="921"/>
      <c r="BEI250" s="892" t="s">
        <v>1852</v>
      </c>
      <c r="BEJ250" s="921"/>
      <c r="BEK250" s="892" t="s">
        <v>1852</v>
      </c>
      <c r="BEL250" s="921"/>
      <c r="BEM250" s="892" t="s">
        <v>1852</v>
      </c>
      <c r="BEN250" s="921"/>
      <c r="BEO250" s="892" t="s">
        <v>1852</v>
      </c>
      <c r="BEP250" s="921"/>
      <c r="BEQ250" s="892" t="s">
        <v>1852</v>
      </c>
      <c r="BER250" s="921"/>
      <c r="BES250" s="892" t="s">
        <v>1852</v>
      </c>
      <c r="BET250" s="921"/>
      <c r="BEU250" s="892" t="s">
        <v>1852</v>
      </c>
      <c r="BEV250" s="921"/>
      <c r="BEW250" s="892" t="s">
        <v>1852</v>
      </c>
      <c r="BEX250" s="921"/>
      <c r="BEY250" s="892" t="s">
        <v>1852</v>
      </c>
      <c r="BEZ250" s="921"/>
      <c r="BFA250" s="892" t="s">
        <v>1852</v>
      </c>
      <c r="BFB250" s="921"/>
      <c r="BFC250" s="892" t="s">
        <v>1852</v>
      </c>
      <c r="BFD250" s="921"/>
      <c r="BFE250" s="892" t="s">
        <v>1852</v>
      </c>
      <c r="BFF250" s="921"/>
      <c r="BFG250" s="892" t="s">
        <v>1852</v>
      </c>
      <c r="BFH250" s="921"/>
      <c r="BFI250" s="892" t="s">
        <v>1852</v>
      </c>
      <c r="BFJ250" s="921"/>
      <c r="BFK250" s="892" t="s">
        <v>1852</v>
      </c>
      <c r="BFL250" s="921"/>
      <c r="BFM250" s="892" t="s">
        <v>1852</v>
      </c>
      <c r="BFN250" s="921"/>
      <c r="BFO250" s="892" t="s">
        <v>1852</v>
      </c>
      <c r="BFP250" s="921"/>
      <c r="BFQ250" s="892" t="s">
        <v>1852</v>
      </c>
      <c r="BFR250" s="921"/>
      <c r="BFS250" s="892" t="s">
        <v>1852</v>
      </c>
      <c r="BFT250" s="921"/>
      <c r="BFU250" s="892" t="s">
        <v>1852</v>
      </c>
      <c r="BFV250" s="921"/>
      <c r="BFW250" s="892" t="s">
        <v>1852</v>
      </c>
      <c r="BFX250" s="921"/>
      <c r="BFY250" s="892" t="s">
        <v>1852</v>
      </c>
      <c r="BFZ250" s="921"/>
      <c r="BGA250" s="892" t="s">
        <v>1852</v>
      </c>
      <c r="BGB250" s="921"/>
      <c r="BGC250" s="892" t="s">
        <v>1852</v>
      </c>
      <c r="BGD250" s="921"/>
      <c r="BGE250" s="892" t="s">
        <v>1852</v>
      </c>
      <c r="BGF250" s="921"/>
      <c r="BGG250" s="892" t="s">
        <v>1852</v>
      </c>
      <c r="BGH250" s="921"/>
      <c r="BGI250" s="892" t="s">
        <v>1852</v>
      </c>
      <c r="BGJ250" s="921"/>
      <c r="BGK250" s="892" t="s">
        <v>1852</v>
      </c>
      <c r="BGL250" s="921"/>
      <c r="BGM250" s="892" t="s">
        <v>1852</v>
      </c>
      <c r="BGN250" s="921"/>
      <c r="BGO250" s="892" t="s">
        <v>1852</v>
      </c>
      <c r="BGP250" s="921"/>
      <c r="BGQ250" s="892" t="s">
        <v>1852</v>
      </c>
      <c r="BGR250" s="921"/>
      <c r="BGS250" s="892" t="s">
        <v>1852</v>
      </c>
      <c r="BGT250" s="921"/>
      <c r="BGU250" s="892" t="s">
        <v>1852</v>
      </c>
      <c r="BGV250" s="921"/>
      <c r="BGW250" s="892" t="s">
        <v>1852</v>
      </c>
      <c r="BGX250" s="921"/>
      <c r="BGY250" s="892" t="s">
        <v>1852</v>
      </c>
      <c r="BGZ250" s="921"/>
      <c r="BHA250" s="892" t="s">
        <v>1852</v>
      </c>
      <c r="BHB250" s="921"/>
      <c r="BHC250" s="892" t="s">
        <v>1852</v>
      </c>
      <c r="BHD250" s="921"/>
      <c r="BHE250" s="892" t="s">
        <v>1852</v>
      </c>
      <c r="BHF250" s="921"/>
      <c r="BHG250" s="892" t="s">
        <v>1852</v>
      </c>
      <c r="BHH250" s="921"/>
      <c r="BHI250" s="892" t="s">
        <v>1852</v>
      </c>
      <c r="BHJ250" s="921"/>
      <c r="BHK250" s="892" t="s">
        <v>1852</v>
      </c>
      <c r="BHL250" s="921"/>
      <c r="BHM250" s="892" t="s">
        <v>1852</v>
      </c>
      <c r="BHN250" s="921"/>
      <c r="BHO250" s="892" t="s">
        <v>1852</v>
      </c>
      <c r="BHP250" s="921"/>
      <c r="BHQ250" s="892" t="s">
        <v>1852</v>
      </c>
      <c r="BHR250" s="921"/>
      <c r="BHS250" s="892" t="s">
        <v>1852</v>
      </c>
      <c r="BHT250" s="921"/>
      <c r="BHU250" s="892" t="s">
        <v>1852</v>
      </c>
      <c r="BHV250" s="921"/>
      <c r="BHW250" s="892" t="s">
        <v>1852</v>
      </c>
      <c r="BHX250" s="921"/>
      <c r="BHY250" s="892" t="s">
        <v>1852</v>
      </c>
      <c r="BHZ250" s="921"/>
      <c r="BIA250" s="892" t="s">
        <v>1852</v>
      </c>
      <c r="BIB250" s="921"/>
      <c r="BIC250" s="892" t="s">
        <v>1852</v>
      </c>
      <c r="BID250" s="921"/>
      <c r="BIE250" s="892" t="s">
        <v>1852</v>
      </c>
      <c r="BIF250" s="921"/>
      <c r="BIG250" s="892" t="s">
        <v>1852</v>
      </c>
      <c r="BIH250" s="921"/>
      <c r="BII250" s="892" t="s">
        <v>1852</v>
      </c>
      <c r="BIJ250" s="921"/>
      <c r="BIK250" s="892" t="s">
        <v>1852</v>
      </c>
      <c r="BIL250" s="921"/>
      <c r="BIM250" s="892" t="s">
        <v>1852</v>
      </c>
      <c r="BIN250" s="921"/>
      <c r="BIO250" s="892" t="s">
        <v>1852</v>
      </c>
      <c r="BIP250" s="921"/>
      <c r="BIQ250" s="892" t="s">
        <v>1852</v>
      </c>
      <c r="BIR250" s="921"/>
      <c r="BIS250" s="892" t="s">
        <v>1852</v>
      </c>
      <c r="BIT250" s="921"/>
      <c r="BIU250" s="892" t="s">
        <v>1852</v>
      </c>
      <c r="BIV250" s="921"/>
      <c r="BIW250" s="892" t="s">
        <v>1852</v>
      </c>
      <c r="BIX250" s="921"/>
      <c r="BIY250" s="892" t="s">
        <v>1852</v>
      </c>
      <c r="BIZ250" s="921"/>
      <c r="BJA250" s="892" t="s">
        <v>1852</v>
      </c>
      <c r="BJB250" s="921"/>
      <c r="BJC250" s="892" t="s">
        <v>1852</v>
      </c>
      <c r="BJD250" s="921"/>
      <c r="BJE250" s="892" t="s">
        <v>1852</v>
      </c>
      <c r="BJF250" s="921"/>
      <c r="BJG250" s="892" t="s">
        <v>1852</v>
      </c>
      <c r="BJH250" s="921"/>
      <c r="BJI250" s="892" t="s">
        <v>1852</v>
      </c>
      <c r="BJJ250" s="921"/>
      <c r="BJK250" s="892" t="s">
        <v>1852</v>
      </c>
      <c r="BJL250" s="921"/>
      <c r="BJM250" s="892" t="s">
        <v>1852</v>
      </c>
      <c r="BJN250" s="921"/>
      <c r="BJO250" s="892" t="s">
        <v>1852</v>
      </c>
      <c r="BJP250" s="921"/>
      <c r="BJQ250" s="892" t="s">
        <v>1852</v>
      </c>
      <c r="BJR250" s="921"/>
      <c r="BJS250" s="892" t="s">
        <v>1852</v>
      </c>
      <c r="BJT250" s="921"/>
      <c r="BJU250" s="892" t="s">
        <v>1852</v>
      </c>
      <c r="BJV250" s="921"/>
      <c r="BJW250" s="892" t="s">
        <v>1852</v>
      </c>
      <c r="BJX250" s="921"/>
      <c r="BJY250" s="892" t="s">
        <v>1852</v>
      </c>
      <c r="BJZ250" s="921"/>
      <c r="BKA250" s="892" t="s">
        <v>1852</v>
      </c>
      <c r="BKB250" s="921"/>
      <c r="BKC250" s="892" t="s">
        <v>1852</v>
      </c>
      <c r="BKD250" s="921"/>
      <c r="BKE250" s="892" t="s">
        <v>1852</v>
      </c>
      <c r="BKF250" s="921"/>
      <c r="BKG250" s="892" t="s">
        <v>1852</v>
      </c>
      <c r="BKH250" s="921"/>
      <c r="BKI250" s="892" t="s">
        <v>1852</v>
      </c>
      <c r="BKJ250" s="921"/>
      <c r="BKK250" s="892" t="s">
        <v>1852</v>
      </c>
      <c r="BKL250" s="921"/>
      <c r="BKM250" s="892" t="s">
        <v>1852</v>
      </c>
      <c r="BKN250" s="921"/>
      <c r="BKO250" s="892" t="s">
        <v>1852</v>
      </c>
      <c r="BKP250" s="921"/>
      <c r="BKQ250" s="892" t="s">
        <v>1852</v>
      </c>
      <c r="BKR250" s="921"/>
      <c r="BKS250" s="892" t="s">
        <v>1852</v>
      </c>
      <c r="BKT250" s="921"/>
      <c r="BKU250" s="892" t="s">
        <v>1852</v>
      </c>
      <c r="BKV250" s="921"/>
      <c r="BKW250" s="892" t="s">
        <v>1852</v>
      </c>
      <c r="BKX250" s="921"/>
      <c r="BKY250" s="892" t="s">
        <v>1852</v>
      </c>
      <c r="BKZ250" s="921"/>
      <c r="BLA250" s="892" t="s">
        <v>1852</v>
      </c>
      <c r="BLB250" s="921"/>
      <c r="BLC250" s="892" t="s">
        <v>1852</v>
      </c>
      <c r="BLD250" s="921"/>
      <c r="BLE250" s="892" t="s">
        <v>1852</v>
      </c>
      <c r="BLF250" s="921"/>
      <c r="BLG250" s="892" t="s">
        <v>1852</v>
      </c>
      <c r="BLH250" s="921"/>
      <c r="BLI250" s="892" t="s">
        <v>1852</v>
      </c>
      <c r="BLJ250" s="921"/>
      <c r="BLK250" s="892" t="s">
        <v>1852</v>
      </c>
      <c r="BLL250" s="921"/>
      <c r="BLM250" s="892" t="s">
        <v>1852</v>
      </c>
      <c r="BLN250" s="921"/>
      <c r="BLO250" s="892" t="s">
        <v>1852</v>
      </c>
      <c r="BLP250" s="921"/>
      <c r="BLQ250" s="892" t="s">
        <v>1852</v>
      </c>
      <c r="BLR250" s="921"/>
      <c r="BLS250" s="892" t="s">
        <v>1852</v>
      </c>
      <c r="BLT250" s="921"/>
      <c r="BLU250" s="892" t="s">
        <v>1852</v>
      </c>
      <c r="BLV250" s="921"/>
      <c r="BLW250" s="892" t="s">
        <v>1852</v>
      </c>
      <c r="BLX250" s="921"/>
      <c r="BLY250" s="892" t="s">
        <v>1852</v>
      </c>
      <c r="BLZ250" s="921"/>
      <c r="BMA250" s="892" t="s">
        <v>1852</v>
      </c>
      <c r="BMB250" s="921"/>
      <c r="BMC250" s="892" t="s">
        <v>1852</v>
      </c>
      <c r="BMD250" s="921"/>
      <c r="BME250" s="892" t="s">
        <v>1852</v>
      </c>
      <c r="BMF250" s="921"/>
      <c r="BMG250" s="892" t="s">
        <v>1852</v>
      </c>
      <c r="BMH250" s="921"/>
      <c r="BMI250" s="892" t="s">
        <v>1852</v>
      </c>
      <c r="BMJ250" s="921"/>
      <c r="BMK250" s="892" t="s">
        <v>1852</v>
      </c>
      <c r="BML250" s="921"/>
      <c r="BMM250" s="892" t="s">
        <v>1852</v>
      </c>
      <c r="BMN250" s="921"/>
      <c r="BMO250" s="892" t="s">
        <v>1852</v>
      </c>
      <c r="BMP250" s="921"/>
      <c r="BMQ250" s="892" t="s">
        <v>1852</v>
      </c>
      <c r="BMR250" s="921"/>
      <c r="BMS250" s="892" t="s">
        <v>1852</v>
      </c>
      <c r="BMT250" s="921"/>
      <c r="BMU250" s="892" t="s">
        <v>1852</v>
      </c>
      <c r="BMV250" s="921"/>
      <c r="BMW250" s="892" t="s">
        <v>1852</v>
      </c>
      <c r="BMX250" s="921"/>
      <c r="BMY250" s="892" t="s">
        <v>1852</v>
      </c>
      <c r="BMZ250" s="921"/>
      <c r="BNA250" s="892" t="s">
        <v>1852</v>
      </c>
      <c r="BNB250" s="921"/>
      <c r="BNC250" s="892" t="s">
        <v>1852</v>
      </c>
      <c r="BND250" s="921"/>
      <c r="BNE250" s="892" t="s">
        <v>1852</v>
      </c>
      <c r="BNF250" s="921"/>
      <c r="BNG250" s="892" t="s">
        <v>1852</v>
      </c>
      <c r="BNH250" s="921"/>
      <c r="BNI250" s="892" t="s">
        <v>1852</v>
      </c>
      <c r="BNJ250" s="921"/>
      <c r="BNK250" s="892" t="s">
        <v>1852</v>
      </c>
      <c r="BNL250" s="921"/>
      <c r="BNM250" s="892" t="s">
        <v>1852</v>
      </c>
      <c r="BNN250" s="921"/>
      <c r="BNO250" s="892" t="s">
        <v>1852</v>
      </c>
      <c r="BNP250" s="921"/>
      <c r="BNQ250" s="892" t="s">
        <v>1852</v>
      </c>
      <c r="BNR250" s="921"/>
      <c r="BNS250" s="892" t="s">
        <v>1852</v>
      </c>
      <c r="BNT250" s="921"/>
      <c r="BNU250" s="892" t="s">
        <v>1852</v>
      </c>
      <c r="BNV250" s="921"/>
      <c r="BNW250" s="892" t="s">
        <v>1852</v>
      </c>
      <c r="BNX250" s="921"/>
      <c r="BNY250" s="892" t="s">
        <v>1852</v>
      </c>
      <c r="BNZ250" s="921"/>
      <c r="BOA250" s="892" t="s">
        <v>1852</v>
      </c>
      <c r="BOB250" s="921"/>
      <c r="BOC250" s="892" t="s">
        <v>1852</v>
      </c>
      <c r="BOD250" s="921"/>
      <c r="BOE250" s="892" t="s">
        <v>1852</v>
      </c>
      <c r="BOF250" s="921"/>
      <c r="BOG250" s="892" t="s">
        <v>1852</v>
      </c>
      <c r="BOH250" s="921"/>
      <c r="BOI250" s="892" t="s">
        <v>1852</v>
      </c>
      <c r="BOJ250" s="921"/>
      <c r="BOK250" s="892" t="s">
        <v>1852</v>
      </c>
      <c r="BOL250" s="921"/>
      <c r="BOM250" s="892" t="s">
        <v>1852</v>
      </c>
      <c r="BON250" s="921"/>
      <c r="BOO250" s="892" t="s">
        <v>1852</v>
      </c>
      <c r="BOP250" s="921"/>
      <c r="BOQ250" s="892" t="s">
        <v>1852</v>
      </c>
      <c r="BOR250" s="921"/>
      <c r="BOS250" s="892" t="s">
        <v>1852</v>
      </c>
      <c r="BOT250" s="921"/>
      <c r="BOU250" s="892" t="s">
        <v>1852</v>
      </c>
      <c r="BOV250" s="921"/>
      <c r="BOW250" s="892" t="s">
        <v>1852</v>
      </c>
      <c r="BOX250" s="921"/>
      <c r="BOY250" s="892" t="s">
        <v>1852</v>
      </c>
      <c r="BOZ250" s="921"/>
      <c r="BPA250" s="892" t="s">
        <v>1852</v>
      </c>
      <c r="BPB250" s="921"/>
      <c r="BPC250" s="892" t="s">
        <v>1852</v>
      </c>
      <c r="BPD250" s="921"/>
      <c r="BPE250" s="892" t="s">
        <v>1852</v>
      </c>
      <c r="BPF250" s="921"/>
      <c r="BPG250" s="892" t="s">
        <v>1852</v>
      </c>
      <c r="BPH250" s="921"/>
      <c r="BPI250" s="892" t="s">
        <v>1852</v>
      </c>
      <c r="BPJ250" s="921"/>
      <c r="BPK250" s="892" t="s">
        <v>1852</v>
      </c>
      <c r="BPL250" s="921"/>
      <c r="BPM250" s="892" t="s">
        <v>1852</v>
      </c>
      <c r="BPN250" s="921"/>
      <c r="BPO250" s="892" t="s">
        <v>1852</v>
      </c>
      <c r="BPP250" s="921"/>
      <c r="BPQ250" s="892" t="s">
        <v>1852</v>
      </c>
      <c r="BPR250" s="921"/>
      <c r="BPS250" s="892" t="s">
        <v>1852</v>
      </c>
      <c r="BPT250" s="921"/>
      <c r="BPU250" s="892" t="s">
        <v>1852</v>
      </c>
      <c r="BPV250" s="921"/>
      <c r="BPW250" s="892" t="s">
        <v>1852</v>
      </c>
      <c r="BPX250" s="921"/>
      <c r="BPY250" s="892" t="s">
        <v>1852</v>
      </c>
      <c r="BPZ250" s="921"/>
      <c r="BQA250" s="892" t="s">
        <v>1852</v>
      </c>
      <c r="BQB250" s="921"/>
      <c r="BQC250" s="892" t="s">
        <v>1852</v>
      </c>
      <c r="BQD250" s="921"/>
      <c r="BQE250" s="892" t="s">
        <v>1852</v>
      </c>
      <c r="BQF250" s="921"/>
      <c r="BQG250" s="892" t="s">
        <v>1852</v>
      </c>
      <c r="BQH250" s="921"/>
      <c r="BQI250" s="892" t="s">
        <v>1852</v>
      </c>
      <c r="BQJ250" s="921"/>
      <c r="BQK250" s="892" t="s">
        <v>1852</v>
      </c>
      <c r="BQL250" s="921"/>
      <c r="BQM250" s="892" t="s">
        <v>1852</v>
      </c>
      <c r="BQN250" s="921"/>
      <c r="BQO250" s="892" t="s">
        <v>1852</v>
      </c>
      <c r="BQP250" s="921"/>
      <c r="BQQ250" s="892" t="s">
        <v>1852</v>
      </c>
      <c r="BQR250" s="921"/>
      <c r="BQS250" s="892" t="s">
        <v>1852</v>
      </c>
      <c r="BQT250" s="921"/>
      <c r="BQU250" s="892" t="s">
        <v>1852</v>
      </c>
      <c r="BQV250" s="921"/>
      <c r="BQW250" s="892" t="s">
        <v>1852</v>
      </c>
      <c r="BQX250" s="921"/>
      <c r="BQY250" s="892" t="s">
        <v>1852</v>
      </c>
      <c r="BQZ250" s="921"/>
      <c r="BRA250" s="892" t="s">
        <v>1852</v>
      </c>
      <c r="BRB250" s="921"/>
      <c r="BRC250" s="892" t="s">
        <v>1852</v>
      </c>
      <c r="BRD250" s="921"/>
      <c r="BRE250" s="892" t="s">
        <v>1852</v>
      </c>
      <c r="BRF250" s="921"/>
      <c r="BRG250" s="892" t="s">
        <v>1852</v>
      </c>
      <c r="BRH250" s="921"/>
      <c r="BRI250" s="892" t="s">
        <v>1852</v>
      </c>
      <c r="BRJ250" s="921"/>
      <c r="BRK250" s="892" t="s">
        <v>1852</v>
      </c>
      <c r="BRL250" s="921"/>
      <c r="BRM250" s="892" t="s">
        <v>1852</v>
      </c>
      <c r="BRN250" s="921"/>
      <c r="BRO250" s="892" t="s">
        <v>1852</v>
      </c>
      <c r="BRP250" s="921"/>
      <c r="BRQ250" s="892" t="s">
        <v>1852</v>
      </c>
      <c r="BRR250" s="921"/>
      <c r="BRS250" s="892" t="s">
        <v>1852</v>
      </c>
      <c r="BRT250" s="921"/>
      <c r="BRU250" s="892" t="s">
        <v>1852</v>
      </c>
      <c r="BRV250" s="921"/>
      <c r="BRW250" s="892" t="s">
        <v>1852</v>
      </c>
      <c r="BRX250" s="921"/>
      <c r="BRY250" s="892" t="s">
        <v>1852</v>
      </c>
      <c r="BRZ250" s="921"/>
      <c r="BSA250" s="892" t="s">
        <v>1852</v>
      </c>
      <c r="BSB250" s="921"/>
      <c r="BSC250" s="892" t="s">
        <v>1852</v>
      </c>
      <c r="BSD250" s="921"/>
      <c r="BSE250" s="892" t="s">
        <v>1852</v>
      </c>
      <c r="BSF250" s="921"/>
      <c r="BSG250" s="892" t="s">
        <v>1852</v>
      </c>
      <c r="BSH250" s="921"/>
      <c r="BSI250" s="892" t="s">
        <v>1852</v>
      </c>
      <c r="BSJ250" s="921"/>
      <c r="BSK250" s="892" t="s">
        <v>1852</v>
      </c>
      <c r="BSL250" s="921"/>
      <c r="BSM250" s="892" t="s">
        <v>1852</v>
      </c>
      <c r="BSN250" s="921"/>
      <c r="BSO250" s="892" t="s">
        <v>1852</v>
      </c>
      <c r="BSP250" s="921"/>
      <c r="BSQ250" s="892" t="s">
        <v>1852</v>
      </c>
      <c r="BSR250" s="921"/>
      <c r="BSS250" s="892" t="s">
        <v>1852</v>
      </c>
      <c r="BST250" s="921"/>
      <c r="BSU250" s="892" t="s">
        <v>1852</v>
      </c>
      <c r="BSV250" s="921"/>
      <c r="BSW250" s="892" t="s">
        <v>1852</v>
      </c>
      <c r="BSX250" s="921"/>
      <c r="BSY250" s="892" t="s">
        <v>1852</v>
      </c>
      <c r="BSZ250" s="921"/>
      <c r="BTA250" s="892" t="s">
        <v>1852</v>
      </c>
      <c r="BTB250" s="921"/>
      <c r="BTC250" s="892" t="s">
        <v>1852</v>
      </c>
      <c r="BTD250" s="921"/>
      <c r="BTE250" s="892" t="s">
        <v>1852</v>
      </c>
      <c r="BTF250" s="921"/>
      <c r="BTG250" s="892" t="s">
        <v>1852</v>
      </c>
      <c r="BTH250" s="921"/>
      <c r="BTI250" s="892" t="s">
        <v>1852</v>
      </c>
      <c r="BTJ250" s="921"/>
      <c r="BTK250" s="892" t="s">
        <v>1852</v>
      </c>
      <c r="BTL250" s="921"/>
      <c r="BTM250" s="892" t="s">
        <v>1852</v>
      </c>
      <c r="BTN250" s="921"/>
      <c r="BTO250" s="892" t="s">
        <v>1852</v>
      </c>
      <c r="BTP250" s="921"/>
      <c r="BTQ250" s="892" t="s">
        <v>1852</v>
      </c>
      <c r="BTR250" s="921"/>
      <c r="BTS250" s="892" t="s">
        <v>1852</v>
      </c>
      <c r="BTT250" s="921"/>
      <c r="BTU250" s="892" t="s">
        <v>1852</v>
      </c>
      <c r="BTV250" s="921"/>
      <c r="BTW250" s="892" t="s">
        <v>1852</v>
      </c>
      <c r="BTX250" s="921"/>
      <c r="BTY250" s="892" t="s">
        <v>1852</v>
      </c>
      <c r="BTZ250" s="921"/>
      <c r="BUA250" s="892" t="s">
        <v>1852</v>
      </c>
      <c r="BUB250" s="921"/>
      <c r="BUC250" s="892" t="s">
        <v>1852</v>
      </c>
      <c r="BUD250" s="921"/>
      <c r="BUE250" s="892" t="s">
        <v>1852</v>
      </c>
      <c r="BUF250" s="921"/>
      <c r="BUG250" s="892" t="s">
        <v>1852</v>
      </c>
      <c r="BUH250" s="921"/>
      <c r="BUI250" s="892" t="s">
        <v>1852</v>
      </c>
      <c r="BUJ250" s="921"/>
      <c r="BUK250" s="892" t="s">
        <v>1852</v>
      </c>
      <c r="BUL250" s="921"/>
      <c r="BUM250" s="892" t="s">
        <v>1852</v>
      </c>
      <c r="BUN250" s="921"/>
      <c r="BUO250" s="892" t="s">
        <v>1852</v>
      </c>
      <c r="BUP250" s="921"/>
      <c r="BUQ250" s="892" t="s">
        <v>1852</v>
      </c>
      <c r="BUR250" s="921"/>
      <c r="BUS250" s="892" t="s">
        <v>1852</v>
      </c>
      <c r="BUT250" s="921"/>
      <c r="BUU250" s="892" t="s">
        <v>1852</v>
      </c>
      <c r="BUV250" s="921"/>
      <c r="BUW250" s="892" t="s">
        <v>1852</v>
      </c>
      <c r="BUX250" s="921"/>
      <c r="BUY250" s="892" t="s">
        <v>1852</v>
      </c>
      <c r="BUZ250" s="921"/>
      <c r="BVA250" s="892" t="s">
        <v>1852</v>
      </c>
      <c r="BVB250" s="921"/>
      <c r="BVC250" s="892" t="s">
        <v>1852</v>
      </c>
      <c r="BVD250" s="921"/>
      <c r="BVE250" s="892" t="s">
        <v>1852</v>
      </c>
      <c r="BVF250" s="921"/>
      <c r="BVG250" s="892" t="s">
        <v>1852</v>
      </c>
      <c r="BVH250" s="921"/>
      <c r="BVI250" s="892" t="s">
        <v>1852</v>
      </c>
      <c r="BVJ250" s="921"/>
      <c r="BVK250" s="892" t="s">
        <v>1852</v>
      </c>
      <c r="BVL250" s="921"/>
      <c r="BVM250" s="892" t="s">
        <v>1852</v>
      </c>
      <c r="BVN250" s="921"/>
      <c r="BVO250" s="892" t="s">
        <v>1852</v>
      </c>
      <c r="BVP250" s="921"/>
      <c r="BVQ250" s="892" t="s">
        <v>1852</v>
      </c>
      <c r="BVR250" s="921"/>
      <c r="BVS250" s="892" t="s">
        <v>1852</v>
      </c>
      <c r="BVT250" s="921"/>
      <c r="BVU250" s="892" t="s">
        <v>1852</v>
      </c>
      <c r="BVV250" s="921"/>
      <c r="BVW250" s="892" t="s">
        <v>1852</v>
      </c>
      <c r="BVX250" s="921"/>
      <c r="BVY250" s="892" t="s">
        <v>1852</v>
      </c>
      <c r="BVZ250" s="921"/>
      <c r="BWA250" s="892" t="s">
        <v>1852</v>
      </c>
      <c r="BWB250" s="921"/>
      <c r="BWC250" s="892" t="s">
        <v>1852</v>
      </c>
      <c r="BWD250" s="921"/>
      <c r="BWE250" s="892" t="s">
        <v>1852</v>
      </c>
      <c r="BWF250" s="921"/>
      <c r="BWG250" s="892" t="s">
        <v>1852</v>
      </c>
      <c r="BWH250" s="921"/>
      <c r="BWI250" s="892" t="s">
        <v>1852</v>
      </c>
      <c r="BWJ250" s="921"/>
      <c r="BWK250" s="892" t="s">
        <v>1852</v>
      </c>
      <c r="BWL250" s="921"/>
      <c r="BWM250" s="892" t="s">
        <v>1852</v>
      </c>
      <c r="BWN250" s="921"/>
      <c r="BWO250" s="892" t="s">
        <v>1852</v>
      </c>
      <c r="BWP250" s="921"/>
      <c r="BWQ250" s="892" t="s">
        <v>1852</v>
      </c>
      <c r="BWR250" s="921"/>
      <c r="BWS250" s="892" t="s">
        <v>1852</v>
      </c>
      <c r="BWT250" s="921"/>
      <c r="BWU250" s="892" t="s">
        <v>1852</v>
      </c>
      <c r="BWV250" s="921"/>
      <c r="BWW250" s="892" t="s">
        <v>1852</v>
      </c>
      <c r="BWX250" s="921"/>
      <c r="BWY250" s="892" t="s">
        <v>1852</v>
      </c>
      <c r="BWZ250" s="921"/>
      <c r="BXA250" s="892" t="s">
        <v>1852</v>
      </c>
      <c r="BXB250" s="921"/>
      <c r="BXC250" s="892" t="s">
        <v>1852</v>
      </c>
      <c r="BXD250" s="921"/>
      <c r="BXE250" s="892" t="s">
        <v>1852</v>
      </c>
      <c r="BXF250" s="921"/>
      <c r="BXG250" s="892" t="s">
        <v>1852</v>
      </c>
      <c r="BXH250" s="921"/>
      <c r="BXI250" s="892" t="s">
        <v>1852</v>
      </c>
      <c r="BXJ250" s="921"/>
      <c r="BXK250" s="892" t="s">
        <v>1852</v>
      </c>
      <c r="BXL250" s="921"/>
      <c r="BXM250" s="892" t="s">
        <v>1852</v>
      </c>
      <c r="BXN250" s="921"/>
      <c r="BXO250" s="892" t="s">
        <v>1852</v>
      </c>
      <c r="BXP250" s="921"/>
      <c r="BXQ250" s="892" t="s">
        <v>1852</v>
      </c>
      <c r="BXR250" s="921"/>
      <c r="BXS250" s="892" t="s">
        <v>1852</v>
      </c>
      <c r="BXT250" s="921"/>
      <c r="BXU250" s="892" t="s">
        <v>1852</v>
      </c>
      <c r="BXV250" s="921"/>
      <c r="BXW250" s="892" t="s">
        <v>1852</v>
      </c>
      <c r="BXX250" s="921"/>
      <c r="BXY250" s="892" t="s">
        <v>1852</v>
      </c>
      <c r="BXZ250" s="921"/>
      <c r="BYA250" s="892" t="s">
        <v>1852</v>
      </c>
      <c r="BYB250" s="921"/>
      <c r="BYC250" s="892" t="s">
        <v>1852</v>
      </c>
      <c r="BYD250" s="921"/>
      <c r="BYE250" s="892" t="s">
        <v>1852</v>
      </c>
      <c r="BYF250" s="921"/>
      <c r="BYG250" s="892" t="s">
        <v>1852</v>
      </c>
      <c r="BYH250" s="921"/>
      <c r="BYI250" s="892" t="s">
        <v>1852</v>
      </c>
      <c r="BYJ250" s="921"/>
      <c r="BYK250" s="892" t="s">
        <v>1852</v>
      </c>
      <c r="BYL250" s="921"/>
      <c r="BYM250" s="892" t="s">
        <v>1852</v>
      </c>
      <c r="BYN250" s="921"/>
      <c r="BYO250" s="892" t="s">
        <v>1852</v>
      </c>
      <c r="BYP250" s="921"/>
      <c r="BYQ250" s="892" t="s">
        <v>1852</v>
      </c>
      <c r="BYR250" s="921"/>
      <c r="BYS250" s="892" t="s">
        <v>1852</v>
      </c>
      <c r="BYT250" s="921"/>
      <c r="BYU250" s="892" t="s">
        <v>1852</v>
      </c>
      <c r="BYV250" s="921"/>
      <c r="BYW250" s="892" t="s">
        <v>1852</v>
      </c>
      <c r="BYX250" s="921"/>
      <c r="BYY250" s="892" t="s">
        <v>1852</v>
      </c>
      <c r="BYZ250" s="921"/>
      <c r="BZA250" s="892" t="s">
        <v>1852</v>
      </c>
      <c r="BZB250" s="921"/>
      <c r="BZC250" s="892" t="s">
        <v>1852</v>
      </c>
      <c r="BZD250" s="921"/>
      <c r="BZE250" s="892" t="s">
        <v>1852</v>
      </c>
      <c r="BZF250" s="921"/>
      <c r="BZG250" s="892" t="s">
        <v>1852</v>
      </c>
      <c r="BZH250" s="921"/>
      <c r="BZI250" s="892" t="s">
        <v>1852</v>
      </c>
      <c r="BZJ250" s="921"/>
      <c r="BZK250" s="892" t="s">
        <v>1852</v>
      </c>
      <c r="BZL250" s="921"/>
      <c r="BZM250" s="892" t="s">
        <v>1852</v>
      </c>
      <c r="BZN250" s="921"/>
      <c r="BZO250" s="892" t="s">
        <v>1852</v>
      </c>
      <c r="BZP250" s="921"/>
      <c r="BZQ250" s="892" t="s">
        <v>1852</v>
      </c>
      <c r="BZR250" s="921"/>
      <c r="BZS250" s="892" t="s">
        <v>1852</v>
      </c>
      <c r="BZT250" s="921"/>
      <c r="BZU250" s="892" t="s">
        <v>1852</v>
      </c>
      <c r="BZV250" s="921"/>
      <c r="BZW250" s="892" t="s">
        <v>1852</v>
      </c>
      <c r="BZX250" s="921"/>
      <c r="BZY250" s="892" t="s">
        <v>1852</v>
      </c>
      <c r="BZZ250" s="921"/>
      <c r="CAA250" s="892" t="s">
        <v>1852</v>
      </c>
      <c r="CAB250" s="921"/>
      <c r="CAC250" s="892" t="s">
        <v>1852</v>
      </c>
      <c r="CAD250" s="921"/>
      <c r="CAE250" s="892" t="s">
        <v>1852</v>
      </c>
      <c r="CAF250" s="921"/>
      <c r="CAG250" s="892" t="s">
        <v>1852</v>
      </c>
      <c r="CAH250" s="921"/>
      <c r="CAI250" s="892" t="s">
        <v>1852</v>
      </c>
      <c r="CAJ250" s="921"/>
      <c r="CAK250" s="892" t="s">
        <v>1852</v>
      </c>
      <c r="CAL250" s="921"/>
      <c r="CAM250" s="892" t="s">
        <v>1852</v>
      </c>
      <c r="CAN250" s="921"/>
      <c r="CAO250" s="892" t="s">
        <v>1852</v>
      </c>
      <c r="CAP250" s="921"/>
      <c r="CAQ250" s="892" t="s">
        <v>1852</v>
      </c>
      <c r="CAR250" s="921"/>
      <c r="CAS250" s="892" t="s">
        <v>1852</v>
      </c>
      <c r="CAT250" s="921"/>
      <c r="CAU250" s="892" t="s">
        <v>1852</v>
      </c>
      <c r="CAV250" s="921"/>
      <c r="CAW250" s="892" t="s">
        <v>1852</v>
      </c>
      <c r="CAX250" s="921"/>
      <c r="CAY250" s="892" t="s">
        <v>1852</v>
      </c>
      <c r="CAZ250" s="921"/>
      <c r="CBA250" s="892" t="s">
        <v>1852</v>
      </c>
      <c r="CBB250" s="921"/>
      <c r="CBC250" s="892" t="s">
        <v>1852</v>
      </c>
      <c r="CBD250" s="921"/>
      <c r="CBE250" s="892" t="s">
        <v>1852</v>
      </c>
      <c r="CBF250" s="921"/>
      <c r="CBG250" s="892" t="s">
        <v>1852</v>
      </c>
      <c r="CBH250" s="921"/>
      <c r="CBI250" s="892" t="s">
        <v>1852</v>
      </c>
      <c r="CBJ250" s="921"/>
      <c r="CBK250" s="892" t="s">
        <v>1852</v>
      </c>
      <c r="CBL250" s="921"/>
      <c r="CBM250" s="892" t="s">
        <v>1852</v>
      </c>
      <c r="CBN250" s="921"/>
      <c r="CBO250" s="892" t="s">
        <v>1852</v>
      </c>
      <c r="CBP250" s="921"/>
      <c r="CBQ250" s="892" t="s">
        <v>1852</v>
      </c>
      <c r="CBR250" s="921"/>
      <c r="CBS250" s="892" t="s">
        <v>1852</v>
      </c>
      <c r="CBT250" s="921"/>
      <c r="CBU250" s="892" t="s">
        <v>1852</v>
      </c>
      <c r="CBV250" s="921"/>
      <c r="CBW250" s="892" t="s">
        <v>1852</v>
      </c>
      <c r="CBX250" s="921"/>
      <c r="CBY250" s="892" t="s">
        <v>1852</v>
      </c>
      <c r="CBZ250" s="921"/>
      <c r="CCA250" s="892" t="s">
        <v>1852</v>
      </c>
      <c r="CCB250" s="921"/>
      <c r="CCC250" s="892" t="s">
        <v>1852</v>
      </c>
      <c r="CCD250" s="921"/>
      <c r="CCE250" s="892" t="s">
        <v>1852</v>
      </c>
      <c r="CCF250" s="921"/>
      <c r="CCG250" s="892" t="s">
        <v>1852</v>
      </c>
      <c r="CCH250" s="921"/>
      <c r="CCI250" s="892" t="s">
        <v>1852</v>
      </c>
      <c r="CCJ250" s="921"/>
      <c r="CCK250" s="892" t="s">
        <v>1852</v>
      </c>
      <c r="CCL250" s="921"/>
      <c r="CCM250" s="892" t="s">
        <v>1852</v>
      </c>
      <c r="CCN250" s="921"/>
      <c r="CCO250" s="892" t="s">
        <v>1852</v>
      </c>
      <c r="CCP250" s="921"/>
      <c r="CCQ250" s="892" t="s">
        <v>1852</v>
      </c>
      <c r="CCR250" s="921"/>
      <c r="CCS250" s="892" t="s">
        <v>1852</v>
      </c>
      <c r="CCT250" s="921"/>
      <c r="CCU250" s="892" t="s">
        <v>1852</v>
      </c>
      <c r="CCV250" s="921"/>
      <c r="CCW250" s="892" t="s">
        <v>1852</v>
      </c>
      <c r="CCX250" s="921"/>
      <c r="CCY250" s="892" t="s">
        <v>1852</v>
      </c>
      <c r="CCZ250" s="921"/>
      <c r="CDA250" s="892" t="s">
        <v>1852</v>
      </c>
      <c r="CDB250" s="921"/>
      <c r="CDC250" s="892" t="s">
        <v>1852</v>
      </c>
      <c r="CDD250" s="921"/>
      <c r="CDE250" s="892" t="s">
        <v>1852</v>
      </c>
      <c r="CDF250" s="921"/>
      <c r="CDG250" s="892" t="s">
        <v>1852</v>
      </c>
      <c r="CDH250" s="921"/>
      <c r="CDI250" s="892" t="s">
        <v>1852</v>
      </c>
      <c r="CDJ250" s="921"/>
      <c r="CDK250" s="892" t="s">
        <v>1852</v>
      </c>
      <c r="CDL250" s="921"/>
      <c r="CDM250" s="892" t="s">
        <v>1852</v>
      </c>
      <c r="CDN250" s="921"/>
      <c r="CDO250" s="892" t="s">
        <v>1852</v>
      </c>
      <c r="CDP250" s="921"/>
      <c r="CDQ250" s="892" t="s">
        <v>1852</v>
      </c>
      <c r="CDR250" s="921"/>
      <c r="CDS250" s="892" t="s">
        <v>1852</v>
      </c>
      <c r="CDT250" s="921"/>
      <c r="CDU250" s="892" t="s">
        <v>1852</v>
      </c>
      <c r="CDV250" s="921"/>
      <c r="CDW250" s="892" t="s">
        <v>1852</v>
      </c>
      <c r="CDX250" s="921"/>
      <c r="CDY250" s="892" t="s">
        <v>1852</v>
      </c>
      <c r="CDZ250" s="921"/>
      <c r="CEA250" s="892" t="s">
        <v>1852</v>
      </c>
      <c r="CEB250" s="921"/>
      <c r="CEC250" s="892" t="s">
        <v>1852</v>
      </c>
      <c r="CED250" s="921"/>
      <c r="CEE250" s="892" t="s">
        <v>1852</v>
      </c>
      <c r="CEF250" s="921"/>
      <c r="CEG250" s="892" t="s">
        <v>1852</v>
      </c>
      <c r="CEH250" s="921"/>
      <c r="CEI250" s="892" t="s">
        <v>1852</v>
      </c>
      <c r="CEJ250" s="921"/>
      <c r="CEK250" s="892" t="s">
        <v>1852</v>
      </c>
      <c r="CEL250" s="921"/>
      <c r="CEM250" s="892" t="s">
        <v>1852</v>
      </c>
      <c r="CEN250" s="921"/>
      <c r="CEO250" s="892" t="s">
        <v>1852</v>
      </c>
      <c r="CEP250" s="921"/>
      <c r="CEQ250" s="892" t="s">
        <v>1852</v>
      </c>
      <c r="CER250" s="921"/>
      <c r="CES250" s="892" t="s">
        <v>1852</v>
      </c>
      <c r="CET250" s="921"/>
      <c r="CEU250" s="892" t="s">
        <v>1852</v>
      </c>
      <c r="CEV250" s="921"/>
      <c r="CEW250" s="892" t="s">
        <v>1852</v>
      </c>
      <c r="CEX250" s="921"/>
      <c r="CEY250" s="892" t="s">
        <v>1852</v>
      </c>
      <c r="CEZ250" s="921"/>
      <c r="CFA250" s="892" t="s">
        <v>1852</v>
      </c>
      <c r="CFB250" s="921"/>
      <c r="CFC250" s="892" t="s">
        <v>1852</v>
      </c>
      <c r="CFD250" s="921"/>
      <c r="CFE250" s="892" t="s">
        <v>1852</v>
      </c>
      <c r="CFF250" s="921"/>
      <c r="CFG250" s="892" t="s">
        <v>1852</v>
      </c>
      <c r="CFH250" s="921"/>
      <c r="CFI250" s="892" t="s">
        <v>1852</v>
      </c>
      <c r="CFJ250" s="921"/>
      <c r="CFK250" s="892" t="s">
        <v>1852</v>
      </c>
      <c r="CFL250" s="921"/>
      <c r="CFM250" s="892" t="s">
        <v>1852</v>
      </c>
      <c r="CFN250" s="921"/>
      <c r="CFO250" s="892" t="s">
        <v>1852</v>
      </c>
      <c r="CFP250" s="921"/>
      <c r="CFQ250" s="892" t="s">
        <v>1852</v>
      </c>
      <c r="CFR250" s="921"/>
      <c r="CFS250" s="892" t="s">
        <v>1852</v>
      </c>
      <c r="CFT250" s="921"/>
      <c r="CFU250" s="892" t="s">
        <v>1852</v>
      </c>
      <c r="CFV250" s="921"/>
      <c r="CFW250" s="892" t="s">
        <v>1852</v>
      </c>
      <c r="CFX250" s="921"/>
      <c r="CFY250" s="892" t="s">
        <v>1852</v>
      </c>
      <c r="CFZ250" s="921"/>
      <c r="CGA250" s="892" t="s">
        <v>1852</v>
      </c>
      <c r="CGB250" s="921"/>
      <c r="CGC250" s="892" t="s">
        <v>1852</v>
      </c>
      <c r="CGD250" s="921"/>
      <c r="CGE250" s="892" t="s">
        <v>1852</v>
      </c>
      <c r="CGF250" s="921"/>
      <c r="CGG250" s="892" t="s">
        <v>1852</v>
      </c>
      <c r="CGH250" s="921"/>
      <c r="CGI250" s="892" t="s">
        <v>1852</v>
      </c>
      <c r="CGJ250" s="921"/>
      <c r="CGK250" s="892" t="s">
        <v>1852</v>
      </c>
      <c r="CGL250" s="921"/>
      <c r="CGM250" s="892" t="s">
        <v>1852</v>
      </c>
      <c r="CGN250" s="921"/>
      <c r="CGO250" s="892" t="s">
        <v>1852</v>
      </c>
      <c r="CGP250" s="921"/>
      <c r="CGQ250" s="892" t="s">
        <v>1852</v>
      </c>
      <c r="CGR250" s="921"/>
      <c r="CGS250" s="892" t="s">
        <v>1852</v>
      </c>
      <c r="CGT250" s="921"/>
      <c r="CGU250" s="892" t="s">
        <v>1852</v>
      </c>
      <c r="CGV250" s="921"/>
      <c r="CGW250" s="892" t="s">
        <v>1852</v>
      </c>
      <c r="CGX250" s="921"/>
      <c r="CGY250" s="892" t="s">
        <v>1852</v>
      </c>
      <c r="CGZ250" s="921"/>
      <c r="CHA250" s="892" t="s">
        <v>1852</v>
      </c>
      <c r="CHB250" s="921"/>
      <c r="CHC250" s="892" t="s">
        <v>1852</v>
      </c>
      <c r="CHD250" s="921"/>
      <c r="CHE250" s="892" t="s">
        <v>1852</v>
      </c>
      <c r="CHF250" s="921"/>
      <c r="CHG250" s="892" t="s">
        <v>1852</v>
      </c>
      <c r="CHH250" s="921"/>
      <c r="CHI250" s="892" t="s">
        <v>1852</v>
      </c>
      <c r="CHJ250" s="921"/>
      <c r="CHK250" s="892" t="s">
        <v>1852</v>
      </c>
      <c r="CHL250" s="921"/>
      <c r="CHM250" s="892" t="s">
        <v>1852</v>
      </c>
      <c r="CHN250" s="921"/>
      <c r="CHO250" s="892" t="s">
        <v>1852</v>
      </c>
      <c r="CHP250" s="921"/>
      <c r="CHQ250" s="892" t="s">
        <v>1852</v>
      </c>
      <c r="CHR250" s="921"/>
      <c r="CHS250" s="892" t="s">
        <v>1852</v>
      </c>
      <c r="CHT250" s="921"/>
      <c r="CHU250" s="892" t="s">
        <v>1852</v>
      </c>
      <c r="CHV250" s="921"/>
      <c r="CHW250" s="892" t="s">
        <v>1852</v>
      </c>
      <c r="CHX250" s="921"/>
      <c r="CHY250" s="892" t="s">
        <v>1852</v>
      </c>
      <c r="CHZ250" s="921"/>
      <c r="CIA250" s="892" t="s">
        <v>1852</v>
      </c>
      <c r="CIB250" s="921"/>
      <c r="CIC250" s="892" t="s">
        <v>1852</v>
      </c>
      <c r="CID250" s="921"/>
      <c r="CIE250" s="892" t="s">
        <v>1852</v>
      </c>
      <c r="CIF250" s="921"/>
      <c r="CIG250" s="892" t="s">
        <v>1852</v>
      </c>
      <c r="CIH250" s="921"/>
      <c r="CII250" s="892" t="s">
        <v>1852</v>
      </c>
      <c r="CIJ250" s="921"/>
      <c r="CIK250" s="892" t="s">
        <v>1852</v>
      </c>
      <c r="CIL250" s="921"/>
      <c r="CIM250" s="892" t="s">
        <v>1852</v>
      </c>
      <c r="CIN250" s="921"/>
      <c r="CIO250" s="892" t="s">
        <v>1852</v>
      </c>
      <c r="CIP250" s="921"/>
      <c r="CIQ250" s="892" t="s">
        <v>1852</v>
      </c>
      <c r="CIR250" s="921"/>
      <c r="CIS250" s="892" t="s">
        <v>1852</v>
      </c>
      <c r="CIT250" s="921"/>
      <c r="CIU250" s="892" t="s">
        <v>1852</v>
      </c>
      <c r="CIV250" s="921"/>
      <c r="CIW250" s="892" t="s">
        <v>1852</v>
      </c>
      <c r="CIX250" s="921"/>
      <c r="CIY250" s="892" t="s">
        <v>1852</v>
      </c>
      <c r="CIZ250" s="921"/>
      <c r="CJA250" s="892" t="s">
        <v>1852</v>
      </c>
      <c r="CJB250" s="921"/>
      <c r="CJC250" s="892" t="s">
        <v>1852</v>
      </c>
      <c r="CJD250" s="921"/>
      <c r="CJE250" s="892" t="s">
        <v>1852</v>
      </c>
      <c r="CJF250" s="921"/>
      <c r="CJG250" s="892" t="s">
        <v>1852</v>
      </c>
      <c r="CJH250" s="921"/>
      <c r="CJI250" s="892" t="s">
        <v>1852</v>
      </c>
      <c r="CJJ250" s="921"/>
      <c r="CJK250" s="892" t="s">
        <v>1852</v>
      </c>
      <c r="CJL250" s="921"/>
      <c r="CJM250" s="892" t="s">
        <v>1852</v>
      </c>
      <c r="CJN250" s="921"/>
      <c r="CJO250" s="892" t="s">
        <v>1852</v>
      </c>
      <c r="CJP250" s="921"/>
      <c r="CJQ250" s="892" t="s">
        <v>1852</v>
      </c>
      <c r="CJR250" s="921"/>
      <c r="CJS250" s="892" t="s">
        <v>1852</v>
      </c>
      <c r="CJT250" s="921"/>
      <c r="CJU250" s="892" t="s">
        <v>1852</v>
      </c>
      <c r="CJV250" s="921"/>
      <c r="CJW250" s="892" t="s">
        <v>1852</v>
      </c>
      <c r="CJX250" s="921"/>
      <c r="CJY250" s="892" t="s">
        <v>1852</v>
      </c>
      <c r="CJZ250" s="921"/>
      <c r="CKA250" s="892" t="s">
        <v>1852</v>
      </c>
      <c r="CKB250" s="921"/>
      <c r="CKC250" s="892" t="s">
        <v>1852</v>
      </c>
      <c r="CKD250" s="921"/>
      <c r="CKE250" s="892" t="s">
        <v>1852</v>
      </c>
      <c r="CKF250" s="921"/>
      <c r="CKG250" s="892" t="s">
        <v>1852</v>
      </c>
      <c r="CKH250" s="921"/>
      <c r="CKI250" s="892" t="s">
        <v>1852</v>
      </c>
      <c r="CKJ250" s="921"/>
      <c r="CKK250" s="892" t="s">
        <v>1852</v>
      </c>
      <c r="CKL250" s="921"/>
      <c r="CKM250" s="892" t="s">
        <v>1852</v>
      </c>
      <c r="CKN250" s="921"/>
      <c r="CKO250" s="892" t="s">
        <v>1852</v>
      </c>
      <c r="CKP250" s="921"/>
      <c r="CKQ250" s="892" t="s">
        <v>1852</v>
      </c>
      <c r="CKR250" s="921"/>
      <c r="CKS250" s="892" t="s">
        <v>1852</v>
      </c>
      <c r="CKT250" s="921"/>
      <c r="CKU250" s="892" t="s">
        <v>1852</v>
      </c>
      <c r="CKV250" s="921"/>
      <c r="CKW250" s="892" t="s">
        <v>1852</v>
      </c>
      <c r="CKX250" s="921"/>
      <c r="CKY250" s="892" t="s">
        <v>1852</v>
      </c>
      <c r="CKZ250" s="921"/>
      <c r="CLA250" s="892" t="s">
        <v>1852</v>
      </c>
      <c r="CLB250" s="921"/>
      <c r="CLC250" s="892" t="s">
        <v>1852</v>
      </c>
      <c r="CLD250" s="921"/>
      <c r="CLE250" s="892" t="s">
        <v>1852</v>
      </c>
      <c r="CLF250" s="921"/>
      <c r="CLG250" s="892" t="s">
        <v>1852</v>
      </c>
      <c r="CLH250" s="921"/>
      <c r="CLI250" s="892" t="s">
        <v>1852</v>
      </c>
      <c r="CLJ250" s="921"/>
      <c r="CLK250" s="892" t="s">
        <v>1852</v>
      </c>
      <c r="CLL250" s="921"/>
      <c r="CLM250" s="892" t="s">
        <v>1852</v>
      </c>
      <c r="CLN250" s="921"/>
      <c r="CLO250" s="892" t="s">
        <v>1852</v>
      </c>
      <c r="CLP250" s="921"/>
      <c r="CLQ250" s="892" t="s">
        <v>1852</v>
      </c>
      <c r="CLR250" s="921"/>
      <c r="CLS250" s="892" t="s">
        <v>1852</v>
      </c>
      <c r="CLT250" s="921"/>
      <c r="CLU250" s="892" t="s">
        <v>1852</v>
      </c>
      <c r="CLV250" s="921"/>
      <c r="CLW250" s="892" t="s">
        <v>1852</v>
      </c>
      <c r="CLX250" s="921"/>
      <c r="CLY250" s="892" t="s">
        <v>1852</v>
      </c>
      <c r="CLZ250" s="921"/>
      <c r="CMA250" s="892" t="s">
        <v>1852</v>
      </c>
      <c r="CMB250" s="921"/>
      <c r="CMC250" s="892" t="s">
        <v>1852</v>
      </c>
      <c r="CMD250" s="921"/>
      <c r="CME250" s="892" t="s">
        <v>1852</v>
      </c>
      <c r="CMF250" s="921"/>
      <c r="CMG250" s="892" t="s">
        <v>1852</v>
      </c>
      <c r="CMH250" s="921"/>
      <c r="CMI250" s="892" t="s">
        <v>1852</v>
      </c>
      <c r="CMJ250" s="921"/>
      <c r="CMK250" s="892" t="s">
        <v>1852</v>
      </c>
      <c r="CML250" s="921"/>
      <c r="CMM250" s="892" t="s">
        <v>1852</v>
      </c>
      <c r="CMN250" s="921"/>
      <c r="CMO250" s="892" t="s">
        <v>1852</v>
      </c>
      <c r="CMP250" s="921"/>
      <c r="CMQ250" s="892" t="s">
        <v>1852</v>
      </c>
      <c r="CMR250" s="921"/>
      <c r="CMS250" s="892" t="s">
        <v>1852</v>
      </c>
      <c r="CMT250" s="921"/>
      <c r="CMU250" s="892" t="s">
        <v>1852</v>
      </c>
      <c r="CMV250" s="921"/>
      <c r="CMW250" s="892" t="s">
        <v>1852</v>
      </c>
      <c r="CMX250" s="921"/>
      <c r="CMY250" s="892" t="s">
        <v>1852</v>
      </c>
      <c r="CMZ250" s="921"/>
      <c r="CNA250" s="892" t="s">
        <v>1852</v>
      </c>
      <c r="CNB250" s="921"/>
      <c r="CNC250" s="892" t="s">
        <v>1852</v>
      </c>
      <c r="CND250" s="921"/>
      <c r="CNE250" s="892" t="s">
        <v>1852</v>
      </c>
      <c r="CNF250" s="921"/>
      <c r="CNG250" s="892" t="s">
        <v>1852</v>
      </c>
      <c r="CNH250" s="921"/>
      <c r="CNI250" s="892" t="s">
        <v>1852</v>
      </c>
      <c r="CNJ250" s="921"/>
      <c r="CNK250" s="892" t="s">
        <v>1852</v>
      </c>
      <c r="CNL250" s="921"/>
      <c r="CNM250" s="892" t="s">
        <v>1852</v>
      </c>
      <c r="CNN250" s="921"/>
      <c r="CNO250" s="892" t="s">
        <v>1852</v>
      </c>
      <c r="CNP250" s="921"/>
      <c r="CNQ250" s="892" t="s">
        <v>1852</v>
      </c>
      <c r="CNR250" s="921"/>
      <c r="CNS250" s="892" t="s">
        <v>1852</v>
      </c>
      <c r="CNT250" s="921"/>
      <c r="CNU250" s="892" t="s">
        <v>1852</v>
      </c>
      <c r="CNV250" s="921"/>
      <c r="CNW250" s="892" t="s">
        <v>1852</v>
      </c>
      <c r="CNX250" s="921"/>
      <c r="CNY250" s="892" t="s">
        <v>1852</v>
      </c>
      <c r="CNZ250" s="921"/>
      <c r="COA250" s="892" t="s">
        <v>1852</v>
      </c>
      <c r="COB250" s="921"/>
      <c r="COC250" s="892" t="s">
        <v>1852</v>
      </c>
      <c r="COD250" s="921"/>
      <c r="COE250" s="892" t="s">
        <v>1852</v>
      </c>
      <c r="COF250" s="921"/>
      <c r="COG250" s="892" t="s">
        <v>1852</v>
      </c>
      <c r="COH250" s="921"/>
      <c r="COI250" s="892" t="s">
        <v>1852</v>
      </c>
      <c r="COJ250" s="921"/>
      <c r="COK250" s="892" t="s">
        <v>1852</v>
      </c>
      <c r="COL250" s="921"/>
      <c r="COM250" s="892" t="s">
        <v>1852</v>
      </c>
      <c r="CON250" s="921"/>
      <c r="COO250" s="892" t="s">
        <v>1852</v>
      </c>
      <c r="COP250" s="921"/>
      <c r="COQ250" s="892" t="s">
        <v>1852</v>
      </c>
      <c r="COR250" s="921"/>
      <c r="COS250" s="892" t="s">
        <v>1852</v>
      </c>
      <c r="COT250" s="921"/>
      <c r="COU250" s="892" t="s">
        <v>1852</v>
      </c>
      <c r="COV250" s="921"/>
      <c r="COW250" s="892" t="s">
        <v>1852</v>
      </c>
      <c r="COX250" s="921"/>
      <c r="COY250" s="892" t="s">
        <v>1852</v>
      </c>
      <c r="COZ250" s="921"/>
      <c r="CPA250" s="892" t="s">
        <v>1852</v>
      </c>
      <c r="CPB250" s="921"/>
      <c r="CPC250" s="892" t="s">
        <v>1852</v>
      </c>
      <c r="CPD250" s="921"/>
      <c r="CPE250" s="892" t="s">
        <v>1852</v>
      </c>
      <c r="CPF250" s="921"/>
      <c r="CPG250" s="892" t="s">
        <v>1852</v>
      </c>
      <c r="CPH250" s="921"/>
      <c r="CPI250" s="892" t="s">
        <v>1852</v>
      </c>
      <c r="CPJ250" s="921"/>
      <c r="CPK250" s="892" t="s">
        <v>1852</v>
      </c>
      <c r="CPL250" s="921"/>
      <c r="CPM250" s="892" t="s">
        <v>1852</v>
      </c>
      <c r="CPN250" s="921"/>
      <c r="CPO250" s="892" t="s">
        <v>1852</v>
      </c>
      <c r="CPP250" s="921"/>
      <c r="CPQ250" s="892" t="s">
        <v>1852</v>
      </c>
      <c r="CPR250" s="921"/>
      <c r="CPS250" s="892" t="s">
        <v>1852</v>
      </c>
      <c r="CPT250" s="921"/>
      <c r="CPU250" s="892" t="s">
        <v>1852</v>
      </c>
      <c r="CPV250" s="921"/>
      <c r="CPW250" s="892" t="s">
        <v>1852</v>
      </c>
      <c r="CPX250" s="921"/>
      <c r="CPY250" s="892" t="s">
        <v>1852</v>
      </c>
      <c r="CPZ250" s="921"/>
      <c r="CQA250" s="892" t="s">
        <v>1852</v>
      </c>
      <c r="CQB250" s="921"/>
      <c r="CQC250" s="892" t="s">
        <v>1852</v>
      </c>
      <c r="CQD250" s="921"/>
      <c r="CQE250" s="892" t="s">
        <v>1852</v>
      </c>
      <c r="CQF250" s="921"/>
      <c r="CQG250" s="892" t="s">
        <v>1852</v>
      </c>
      <c r="CQH250" s="921"/>
      <c r="CQI250" s="892" t="s">
        <v>1852</v>
      </c>
      <c r="CQJ250" s="921"/>
      <c r="CQK250" s="892" t="s">
        <v>1852</v>
      </c>
      <c r="CQL250" s="921"/>
      <c r="CQM250" s="892" t="s">
        <v>1852</v>
      </c>
      <c r="CQN250" s="921"/>
      <c r="CQO250" s="892" t="s">
        <v>1852</v>
      </c>
      <c r="CQP250" s="921"/>
      <c r="CQQ250" s="892" t="s">
        <v>1852</v>
      </c>
      <c r="CQR250" s="921"/>
      <c r="CQS250" s="892" t="s">
        <v>1852</v>
      </c>
      <c r="CQT250" s="921"/>
      <c r="CQU250" s="892" t="s">
        <v>1852</v>
      </c>
      <c r="CQV250" s="921"/>
      <c r="CQW250" s="892" t="s">
        <v>1852</v>
      </c>
      <c r="CQX250" s="921"/>
      <c r="CQY250" s="892" t="s">
        <v>1852</v>
      </c>
      <c r="CQZ250" s="921"/>
      <c r="CRA250" s="892" t="s">
        <v>1852</v>
      </c>
      <c r="CRB250" s="921"/>
      <c r="CRC250" s="892" t="s">
        <v>1852</v>
      </c>
      <c r="CRD250" s="921"/>
      <c r="CRE250" s="892" t="s">
        <v>1852</v>
      </c>
      <c r="CRF250" s="921"/>
      <c r="CRG250" s="892" t="s">
        <v>1852</v>
      </c>
      <c r="CRH250" s="921"/>
      <c r="CRI250" s="892" t="s">
        <v>1852</v>
      </c>
      <c r="CRJ250" s="921"/>
      <c r="CRK250" s="892" t="s">
        <v>1852</v>
      </c>
      <c r="CRL250" s="921"/>
      <c r="CRM250" s="892" t="s">
        <v>1852</v>
      </c>
      <c r="CRN250" s="921"/>
      <c r="CRO250" s="892" t="s">
        <v>1852</v>
      </c>
      <c r="CRP250" s="921"/>
      <c r="CRQ250" s="892" t="s">
        <v>1852</v>
      </c>
      <c r="CRR250" s="921"/>
      <c r="CRS250" s="892" t="s">
        <v>1852</v>
      </c>
      <c r="CRT250" s="921"/>
      <c r="CRU250" s="892" t="s">
        <v>1852</v>
      </c>
      <c r="CRV250" s="921"/>
      <c r="CRW250" s="892" t="s">
        <v>1852</v>
      </c>
      <c r="CRX250" s="921"/>
      <c r="CRY250" s="892" t="s">
        <v>1852</v>
      </c>
      <c r="CRZ250" s="921"/>
      <c r="CSA250" s="892" t="s">
        <v>1852</v>
      </c>
      <c r="CSB250" s="921"/>
      <c r="CSC250" s="892" t="s">
        <v>1852</v>
      </c>
      <c r="CSD250" s="921"/>
      <c r="CSE250" s="892" t="s">
        <v>1852</v>
      </c>
      <c r="CSF250" s="921"/>
      <c r="CSG250" s="892" t="s">
        <v>1852</v>
      </c>
      <c r="CSH250" s="921"/>
      <c r="CSI250" s="892" t="s">
        <v>1852</v>
      </c>
      <c r="CSJ250" s="921"/>
      <c r="CSK250" s="892" t="s">
        <v>1852</v>
      </c>
      <c r="CSL250" s="921"/>
      <c r="CSM250" s="892" t="s">
        <v>1852</v>
      </c>
      <c r="CSN250" s="921"/>
      <c r="CSO250" s="892" t="s">
        <v>1852</v>
      </c>
      <c r="CSP250" s="921"/>
      <c r="CSQ250" s="892" t="s">
        <v>1852</v>
      </c>
      <c r="CSR250" s="921"/>
      <c r="CSS250" s="892" t="s">
        <v>1852</v>
      </c>
      <c r="CST250" s="921"/>
      <c r="CSU250" s="892" t="s">
        <v>1852</v>
      </c>
      <c r="CSV250" s="921"/>
      <c r="CSW250" s="892" t="s">
        <v>1852</v>
      </c>
      <c r="CSX250" s="921"/>
      <c r="CSY250" s="892" t="s">
        <v>1852</v>
      </c>
      <c r="CSZ250" s="921"/>
      <c r="CTA250" s="892" t="s">
        <v>1852</v>
      </c>
      <c r="CTB250" s="921"/>
      <c r="CTC250" s="892" t="s">
        <v>1852</v>
      </c>
      <c r="CTD250" s="921"/>
      <c r="CTE250" s="892" t="s">
        <v>1852</v>
      </c>
      <c r="CTF250" s="921"/>
      <c r="CTG250" s="892" t="s">
        <v>1852</v>
      </c>
      <c r="CTH250" s="921"/>
      <c r="CTI250" s="892" t="s">
        <v>1852</v>
      </c>
      <c r="CTJ250" s="921"/>
      <c r="CTK250" s="892" t="s">
        <v>1852</v>
      </c>
      <c r="CTL250" s="921"/>
      <c r="CTM250" s="892" t="s">
        <v>1852</v>
      </c>
      <c r="CTN250" s="921"/>
      <c r="CTO250" s="892" t="s">
        <v>1852</v>
      </c>
      <c r="CTP250" s="921"/>
      <c r="CTQ250" s="892" t="s">
        <v>1852</v>
      </c>
      <c r="CTR250" s="921"/>
      <c r="CTS250" s="892" t="s">
        <v>1852</v>
      </c>
      <c r="CTT250" s="921"/>
      <c r="CTU250" s="892" t="s">
        <v>1852</v>
      </c>
      <c r="CTV250" s="921"/>
      <c r="CTW250" s="892" t="s">
        <v>1852</v>
      </c>
      <c r="CTX250" s="921"/>
      <c r="CTY250" s="892" t="s">
        <v>1852</v>
      </c>
      <c r="CTZ250" s="921"/>
      <c r="CUA250" s="892" t="s">
        <v>1852</v>
      </c>
      <c r="CUB250" s="921"/>
      <c r="CUC250" s="892" t="s">
        <v>1852</v>
      </c>
      <c r="CUD250" s="921"/>
      <c r="CUE250" s="892" t="s">
        <v>1852</v>
      </c>
      <c r="CUF250" s="921"/>
      <c r="CUG250" s="892" t="s">
        <v>1852</v>
      </c>
      <c r="CUH250" s="921"/>
      <c r="CUI250" s="892" t="s">
        <v>1852</v>
      </c>
      <c r="CUJ250" s="921"/>
      <c r="CUK250" s="892" t="s">
        <v>1852</v>
      </c>
      <c r="CUL250" s="921"/>
      <c r="CUM250" s="892" t="s">
        <v>1852</v>
      </c>
      <c r="CUN250" s="921"/>
      <c r="CUO250" s="892" t="s">
        <v>1852</v>
      </c>
      <c r="CUP250" s="921"/>
      <c r="CUQ250" s="892" t="s">
        <v>1852</v>
      </c>
      <c r="CUR250" s="921"/>
      <c r="CUS250" s="892" t="s">
        <v>1852</v>
      </c>
      <c r="CUT250" s="921"/>
      <c r="CUU250" s="892" t="s">
        <v>1852</v>
      </c>
      <c r="CUV250" s="921"/>
      <c r="CUW250" s="892" t="s">
        <v>1852</v>
      </c>
      <c r="CUX250" s="921"/>
      <c r="CUY250" s="892" t="s">
        <v>1852</v>
      </c>
      <c r="CUZ250" s="921"/>
      <c r="CVA250" s="892" t="s">
        <v>1852</v>
      </c>
      <c r="CVB250" s="921"/>
      <c r="CVC250" s="892" t="s">
        <v>1852</v>
      </c>
      <c r="CVD250" s="921"/>
      <c r="CVE250" s="892" t="s">
        <v>1852</v>
      </c>
      <c r="CVF250" s="921"/>
      <c r="CVG250" s="892" t="s">
        <v>1852</v>
      </c>
      <c r="CVH250" s="921"/>
      <c r="CVI250" s="892" t="s">
        <v>1852</v>
      </c>
      <c r="CVJ250" s="921"/>
      <c r="CVK250" s="892" t="s">
        <v>1852</v>
      </c>
      <c r="CVL250" s="921"/>
      <c r="CVM250" s="892" t="s">
        <v>1852</v>
      </c>
      <c r="CVN250" s="921"/>
      <c r="CVO250" s="892" t="s">
        <v>1852</v>
      </c>
      <c r="CVP250" s="921"/>
      <c r="CVQ250" s="892" t="s">
        <v>1852</v>
      </c>
      <c r="CVR250" s="921"/>
      <c r="CVS250" s="892" t="s">
        <v>1852</v>
      </c>
      <c r="CVT250" s="921"/>
      <c r="CVU250" s="892" t="s">
        <v>1852</v>
      </c>
      <c r="CVV250" s="921"/>
      <c r="CVW250" s="892" t="s">
        <v>1852</v>
      </c>
      <c r="CVX250" s="921"/>
      <c r="CVY250" s="892" t="s">
        <v>1852</v>
      </c>
      <c r="CVZ250" s="921"/>
      <c r="CWA250" s="892" t="s">
        <v>1852</v>
      </c>
      <c r="CWB250" s="921"/>
      <c r="CWC250" s="892" t="s">
        <v>1852</v>
      </c>
      <c r="CWD250" s="921"/>
      <c r="CWE250" s="892" t="s">
        <v>1852</v>
      </c>
      <c r="CWF250" s="921"/>
      <c r="CWG250" s="892" t="s">
        <v>1852</v>
      </c>
      <c r="CWH250" s="921"/>
      <c r="CWI250" s="892" t="s">
        <v>1852</v>
      </c>
      <c r="CWJ250" s="921"/>
      <c r="CWK250" s="892" t="s">
        <v>1852</v>
      </c>
      <c r="CWL250" s="921"/>
      <c r="CWM250" s="892" t="s">
        <v>1852</v>
      </c>
      <c r="CWN250" s="921"/>
      <c r="CWO250" s="892" t="s">
        <v>1852</v>
      </c>
      <c r="CWP250" s="921"/>
      <c r="CWQ250" s="892" t="s">
        <v>1852</v>
      </c>
      <c r="CWR250" s="921"/>
      <c r="CWS250" s="892" t="s">
        <v>1852</v>
      </c>
      <c r="CWT250" s="921"/>
      <c r="CWU250" s="892" t="s">
        <v>1852</v>
      </c>
      <c r="CWV250" s="921"/>
      <c r="CWW250" s="892" t="s">
        <v>1852</v>
      </c>
      <c r="CWX250" s="921"/>
      <c r="CWY250" s="892" t="s">
        <v>1852</v>
      </c>
      <c r="CWZ250" s="921"/>
      <c r="CXA250" s="892" t="s">
        <v>1852</v>
      </c>
      <c r="CXB250" s="921"/>
      <c r="CXC250" s="892" t="s">
        <v>1852</v>
      </c>
      <c r="CXD250" s="921"/>
      <c r="CXE250" s="892" t="s">
        <v>1852</v>
      </c>
      <c r="CXF250" s="921"/>
      <c r="CXG250" s="892" t="s">
        <v>1852</v>
      </c>
      <c r="CXH250" s="921"/>
      <c r="CXI250" s="892" t="s">
        <v>1852</v>
      </c>
      <c r="CXJ250" s="921"/>
      <c r="CXK250" s="892" t="s">
        <v>1852</v>
      </c>
      <c r="CXL250" s="921"/>
      <c r="CXM250" s="892" t="s">
        <v>1852</v>
      </c>
      <c r="CXN250" s="921"/>
      <c r="CXO250" s="892" t="s">
        <v>1852</v>
      </c>
      <c r="CXP250" s="921"/>
      <c r="CXQ250" s="892" t="s">
        <v>1852</v>
      </c>
      <c r="CXR250" s="921"/>
      <c r="CXS250" s="892" t="s">
        <v>1852</v>
      </c>
      <c r="CXT250" s="921"/>
      <c r="CXU250" s="892" t="s">
        <v>1852</v>
      </c>
      <c r="CXV250" s="921"/>
      <c r="CXW250" s="892" t="s">
        <v>1852</v>
      </c>
      <c r="CXX250" s="921"/>
      <c r="CXY250" s="892" t="s">
        <v>1852</v>
      </c>
      <c r="CXZ250" s="921"/>
      <c r="CYA250" s="892" t="s">
        <v>1852</v>
      </c>
      <c r="CYB250" s="921"/>
      <c r="CYC250" s="892" t="s">
        <v>1852</v>
      </c>
      <c r="CYD250" s="921"/>
      <c r="CYE250" s="892" t="s">
        <v>1852</v>
      </c>
      <c r="CYF250" s="921"/>
      <c r="CYG250" s="892" t="s">
        <v>1852</v>
      </c>
      <c r="CYH250" s="921"/>
      <c r="CYI250" s="892" t="s">
        <v>1852</v>
      </c>
      <c r="CYJ250" s="921"/>
      <c r="CYK250" s="892" t="s">
        <v>1852</v>
      </c>
      <c r="CYL250" s="921"/>
      <c r="CYM250" s="892" t="s">
        <v>1852</v>
      </c>
      <c r="CYN250" s="921"/>
      <c r="CYO250" s="892" t="s">
        <v>1852</v>
      </c>
      <c r="CYP250" s="921"/>
      <c r="CYQ250" s="892" t="s">
        <v>1852</v>
      </c>
      <c r="CYR250" s="921"/>
      <c r="CYS250" s="892" t="s">
        <v>1852</v>
      </c>
      <c r="CYT250" s="921"/>
      <c r="CYU250" s="892" t="s">
        <v>1852</v>
      </c>
      <c r="CYV250" s="921"/>
      <c r="CYW250" s="892" t="s">
        <v>1852</v>
      </c>
      <c r="CYX250" s="921"/>
      <c r="CYY250" s="892" t="s">
        <v>1852</v>
      </c>
      <c r="CYZ250" s="921"/>
      <c r="CZA250" s="892" t="s">
        <v>1852</v>
      </c>
      <c r="CZB250" s="921"/>
      <c r="CZC250" s="892" t="s">
        <v>1852</v>
      </c>
      <c r="CZD250" s="921"/>
      <c r="CZE250" s="892" t="s">
        <v>1852</v>
      </c>
      <c r="CZF250" s="921"/>
      <c r="CZG250" s="892" t="s">
        <v>1852</v>
      </c>
      <c r="CZH250" s="921"/>
      <c r="CZI250" s="892" t="s">
        <v>1852</v>
      </c>
      <c r="CZJ250" s="921"/>
      <c r="CZK250" s="892" t="s">
        <v>1852</v>
      </c>
      <c r="CZL250" s="921"/>
      <c r="CZM250" s="892" t="s">
        <v>1852</v>
      </c>
      <c r="CZN250" s="921"/>
      <c r="CZO250" s="892" t="s">
        <v>1852</v>
      </c>
      <c r="CZP250" s="921"/>
      <c r="CZQ250" s="892" t="s">
        <v>1852</v>
      </c>
      <c r="CZR250" s="921"/>
      <c r="CZS250" s="892" t="s">
        <v>1852</v>
      </c>
      <c r="CZT250" s="921"/>
      <c r="CZU250" s="892" t="s">
        <v>1852</v>
      </c>
      <c r="CZV250" s="921"/>
      <c r="CZW250" s="892" t="s">
        <v>1852</v>
      </c>
      <c r="CZX250" s="921"/>
      <c r="CZY250" s="892" t="s">
        <v>1852</v>
      </c>
      <c r="CZZ250" s="921"/>
      <c r="DAA250" s="892" t="s">
        <v>1852</v>
      </c>
      <c r="DAB250" s="921"/>
      <c r="DAC250" s="892" t="s">
        <v>1852</v>
      </c>
      <c r="DAD250" s="921"/>
      <c r="DAE250" s="892" t="s">
        <v>1852</v>
      </c>
      <c r="DAF250" s="921"/>
      <c r="DAG250" s="892" t="s">
        <v>1852</v>
      </c>
      <c r="DAH250" s="921"/>
      <c r="DAI250" s="892" t="s">
        <v>1852</v>
      </c>
      <c r="DAJ250" s="921"/>
      <c r="DAK250" s="892" t="s">
        <v>1852</v>
      </c>
      <c r="DAL250" s="921"/>
      <c r="DAM250" s="892" t="s">
        <v>1852</v>
      </c>
      <c r="DAN250" s="921"/>
      <c r="DAO250" s="892" t="s">
        <v>1852</v>
      </c>
      <c r="DAP250" s="921"/>
      <c r="DAQ250" s="892" t="s">
        <v>1852</v>
      </c>
      <c r="DAR250" s="921"/>
      <c r="DAS250" s="892" t="s">
        <v>1852</v>
      </c>
      <c r="DAT250" s="921"/>
      <c r="DAU250" s="892" t="s">
        <v>1852</v>
      </c>
      <c r="DAV250" s="921"/>
      <c r="DAW250" s="892" t="s">
        <v>1852</v>
      </c>
      <c r="DAX250" s="921"/>
      <c r="DAY250" s="892" t="s">
        <v>1852</v>
      </c>
      <c r="DAZ250" s="921"/>
      <c r="DBA250" s="892" t="s">
        <v>1852</v>
      </c>
      <c r="DBB250" s="921"/>
      <c r="DBC250" s="892" t="s">
        <v>1852</v>
      </c>
      <c r="DBD250" s="921"/>
      <c r="DBE250" s="892" t="s">
        <v>1852</v>
      </c>
      <c r="DBF250" s="921"/>
      <c r="DBG250" s="892" t="s">
        <v>1852</v>
      </c>
      <c r="DBH250" s="921"/>
      <c r="DBI250" s="892" t="s">
        <v>1852</v>
      </c>
      <c r="DBJ250" s="921"/>
      <c r="DBK250" s="892" t="s">
        <v>1852</v>
      </c>
      <c r="DBL250" s="921"/>
      <c r="DBM250" s="892" t="s">
        <v>1852</v>
      </c>
      <c r="DBN250" s="921"/>
      <c r="DBO250" s="892" t="s">
        <v>1852</v>
      </c>
      <c r="DBP250" s="921"/>
      <c r="DBQ250" s="892" t="s">
        <v>1852</v>
      </c>
      <c r="DBR250" s="921"/>
      <c r="DBS250" s="892" t="s">
        <v>1852</v>
      </c>
      <c r="DBT250" s="921"/>
      <c r="DBU250" s="892" t="s">
        <v>1852</v>
      </c>
      <c r="DBV250" s="921"/>
      <c r="DBW250" s="892" t="s">
        <v>1852</v>
      </c>
      <c r="DBX250" s="921"/>
      <c r="DBY250" s="892" t="s">
        <v>1852</v>
      </c>
      <c r="DBZ250" s="921"/>
      <c r="DCA250" s="892" t="s">
        <v>1852</v>
      </c>
      <c r="DCB250" s="921"/>
      <c r="DCC250" s="892" t="s">
        <v>1852</v>
      </c>
      <c r="DCD250" s="921"/>
      <c r="DCE250" s="892" t="s">
        <v>1852</v>
      </c>
      <c r="DCF250" s="921"/>
      <c r="DCG250" s="892" t="s">
        <v>1852</v>
      </c>
      <c r="DCH250" s="921"/>
      <c r="DCI250" s="892" t="s">
        <v>1852</v>
      </c>
      <c r="DCJ250" s="921"/>
      <c r="DCK250" s="892" t="s">
        <v>1852</v>
      </c>
      <c r="DCL250" s="921"/>
      <c r="DCM250" s="892" t="s">
        <v>1852</v>
      </c>
      <c r="DCN250" s="921"/>
      <c r="DCO250" s="892" t="s">
        <v>1852</v>
      </c>
      <c r="DCP250" s="921"/>
      <c r="DCQ250" s="892" t="s">
        <v>1852</v>
      </c>
      <c r="DCR250" s="921"/>
      <c r="DCS250" s="892" t="s">
        <v>1852</v>
      </c>
      <c r="DCT250" s="921"/>
      <c r="DCU250" s="892" t="s">
        <v>1852</v>
      </c>
      <c r="DCV250" s="921"/>
      <c r="DCW250" s="892" t="s">
        <v>1852</v>
      </c>
      <c r="DCX250" s="921"/>
      <c r="DCY250" s="892" t="s">
        <v>1852</v>
      </c>
      <c r="DCZ250" s="921"/>
      <c r="DDA250" s="892" t="s">
        <v>1852</v>
      </c>
      <c r="DDB250" s="921"/>
      <c r="DDC250" s="892" t="s">
        <v>1852</v>
      </c>
      <c r="DDD250" s="921"/>
      <c r="DDE250" s="892" t="s">
        <v>1852</v>
      </c>
      <c r="DDF250" s="921"/>
      <c r="DDG250" s="892" t="s">
        <v>1852</v>
      </c>
      <c r="DDH250" s="921"/>
      <c r="DDI250" s="892" t="s">
        <v>1852</v>
      </c>
      <c r="DDJ250" s="921"/>
      <c r="DDK250" s="892" t="s">
        <v>1852</v>
      </c>
      <c r="DDL250" s="921"/>
      <c r="DDM250" s="892" t="s">
        <v>1852</v>
      </c>
      <c r="DDN250" s="921"/>
      <c r="DDO250" s="892" t="s">
        <v>1852</v>
      </c>
      <c r="DDP250" s="921"/>
      <c r="DDQ250" s="892" t="s">
        <v>1852</v>
      </c>
      <c r="DDR250" s="921"/>
      <c r="DDS250" s="892" t="s">
        <v>1852</v>
      </c>
      <c r="DDT250" s="921"/>
      <c r="DDU250" s="892" t="s">
        <v>1852</v>
      </c>
      <c r="DDV250" s="921"/>
      <c r="DDW250" s="892" t="s">
        <v>1852</v>
      </c>
      <c r="DDX250" s="921"/>
      <c r="DDY250" s="892" t="s">
        <v>1852</v>
      </c>
      <c r="DDZ250" s="921"/>
      <c r="DEA250" s="892" t="s">
        <v>1852</v>
      </c>
      <c r="DEB250" s="921"/>
      <c r="DEC250" s="892" t="s">
        <v>1852</v>
      </c>
      <c r="DED250" s="921"/>
      <c r="DEE250" s="892" t="s">
        <v>1852</v>
      </c>
      <c r="DEF250" s="921"/>
      <c r="DEG250" s="892" t="s">
        <v>1852</v>
      </c>
      <c r="DEH250" s="921"/>
      <c r="DEI250" s="892" t="s">
        <v>1852</v>
      </c>
      <c r="DEJ250" s="921"/>
      <c r="DEK250" s="892" t="s">
        <v>1852</v>
      </c>
      <c r="DEL250" s="921"/>
      <c r="DEM250" s="892" t="s">
        <v>1852</v>
      </c>
      <c r="DEN250" s="921"/>
      <c r="DEO250" s="892" t="s">
        <v>1852</v>
      </c>
      <c r="DEP250" s="921"/>
      <c r="DEQ250" s="892" t="s">
        <v>1852</v>
      </c>
      <c r="DER250" s="921"/>
      <c r="DES250" s="892" t="s">
        <v>1852</v>
      </c>
      <c r="DET250" s="921"/>
      <c r="DEU250" s="892" t="s">
        <v>1852</v>
      </c>
      <c r="DEV250" s="921"/>
      <c r="DEW250" s="892" t="s">
        <v>1852</v>
      </c>
      <c r="DEX250" s="921"/>
      <c r="DEY250" s="892" t="s">
        <v>1852</v>
      </c>
      <c r="DEZ250" s="921"/>
      <c r="DFA250" s="892" t="s">
        <v>1852</v>
      </c>
      <c r="DFB250" s="921"/>
      <c r="DFC250" s="892" t="s">
        <v>1852</v>
      </c>
      <c r="DFD250" s="921"/>
      <c r="DFE250" s="892" t="s">
        <v>1852</v>
      </c>
      <c r="DFF250" s="921"/>
      <c r="DFG250" s="892" t="s">
        <v>1852</v>
      </c>
      <c r="DFH250" s="921"/>
      <c r="DFI250" s="892" t="s">
        <v>1852</v>
      </c>
      <c r="DFJ250" s="921"/>
      <c r="DFK250" s="892" t="s">
        <v>1852</v>
      </c>
      <c r="DFL250" s="921"/>
      <c r="DFM250" s="892" t="s">
        <v>1852</v>
      </c>
      <c r="DFN250" s="921"/>
      <c r="DFO250" s="892" t="s">
        <v>1852</v>
      </c>
      <c r="DFP250" s="921"/>
      <c r="DFQ250" s="892" t="s">
        <v>1852</v>
      </c>
      <c r="DFR250" s="921"/>
      <c r="DFS250" s="892" t="s">
        <v>1852</v>
      </c>
      <c r="DFT250" s="921"/>
      <c r="DFU250" s="892" t="s">
        <v>1852</v>
      </c>
      <c r="DFV250" s="921"/>
      <c r="DFW250" s="892" t="s">
        <v>1852</v>
      </c>
      <c r="DFX250" s="921"/>
      <c r="DFY250" s="892" t="s">
        <v>1852</v>
      </c>
      <c r="DFZ250" s="921"/>
      <c r="DGA250" s="892" t="s">
        <v>1852</v>
      </c>
      <c r="DGB250" s="921"/>
      <c r="DGC250" s="892" t="s">
        <v>1852</v>
      </c>
      <c r="DGD250" s="921"/>
      <c r="DGE250" s="892" t="s">
        <v>1852</v>
      </c>
      <c r="DGF250" s="921"/>
      <c r="DGG250" s="892" t="s">
        <v>1852</v>
      </c>
      <c r="DGH250" s="921"/>
      <c r="DGI250" s="892" t="s">
        <v>1852</v>
      </c>
      <c r="DGJ250" s="921"/>
      <c r="DGK250" s="892" t="s">
        <v>1852</v>
      </c>
      <c r="DGL250" s="921"/>
      <c r="DGM250" s="892" t="s">
        <v>1852</v>
      </c>
      <c r="DGN250" s="921"/>
      <c r="DGO250" s="892" t="s">
        <v>1852</v>
      </c>
      <c r="DGP250" s="921"/>
      <c r="DGQ250" s="892" t="s">
        <v>1852</v>
      </c>
      <c r="DGR250" s="921"/>
      <c r="DGS250" s="892" t="s">
        <v>1852</v>
      </c>
      <c r="DGT250" s="921"/>
      <c r="DGU250" s="892" t="s">
        <v>1852</v>
      </c>
      <c r="DGV250" s="921"/>
      <c r="DGW250" s="892" t="s">
        <v>1852</v>
      </c>
      <c r="DGX250" s="921"/>
      <c r="DGY250" s="892" t="s">
        <v>1852</v>
      </c>
      <c r="DGZ250" s="921"/>
      <c r="DHA250" s="892" t="s">
        <v>1852</v>
      </c>
      <c r="DHB250" s="921"/>
      <c r="DHC250" s="892" t="s">
        <v>1852</v>
      </c>
      <c r="DHD250" s="921"/>
      <c r="DHE250" s="892" t="s">
        <v>1852</v>
      </c>
      <c r="DHF250" s="921"/>
      <c r="DHG250" s="892" t="s">
        <v>1852</v>
      </c>
      <c r="DHH250" s="921"/>
      <c r="DHI250" s="892" t="s">
        <v>1852</v>
      </c>
      <c r="DHJ250" s="921"/>
      <c r="DHK250" s="892" t="s">
        <v>1852</v>
      </c>
      <c r="DHL250" s="921"/>
      <c r="DHM250" s="892" t="s">
        <v>1852</v>
      </c>
      <c r="DHN250" s="921"/>
      <c r="DHO250" s="892" t="s">
        <v>1852</v>
      </c>
      <c r="DHP250" s="921"/>
      <c r="DHQ250" s="892" t="s">
        <v>1852</v>
      </c>
      <c r="DHR250" s="921"/>
      <c r="DHS250" s="892" t="s">
        <v>1852</v>
      </c>
      <c r="DHT250" s="921"/>
      <c r="DHU250" s="892" t="s">
        <v>1852</v>
      </c>
      <c r="DHV250" s="921"/>
      <c r="DHW250" s="892" t="s">
        <v>1852</v>
      </c>
      <c r="DHX250" s="921"/>
      <c r="DHY250" s="892" t="s">
        <v>1852</v>
      </c>
      <c r="DHZ250" s="921"/>
      <c r="DIA250" s="892" t="s">
        <v>1852</v>
      </c>
      <c r="DIB250" s="921"/>
      <c r="DIC250" s="892" t="s">
        <v>1852</v>
      </c>
      <c r="DID250" s="921"/>
      <c r="DIE250" s="892" t="s">
        <v>1852</v>
      </c>
      <c r="DIF250" s="921"/>
      <c r="DIG250" s="892" t="s">
        <v>1852</v>
      </c>
      <c r="DIH250" s="921"/>
      <c r="DII250" s="892" t="s">
        <v>1852</v>
      </c>
      <c r="DIJ250" s="921"/>
      <c r="DIK250" s="892" t="s">
        <v>1852</v>
      </c>
      <c r="DIL250" s="921"/>
      <c r="DIM250" s="892" t="s">
        <v>1852</v>
      </c>
      <c r="DIN250" s="921"/>
      <c r="DIO250" s="892" t="s">
        <v>1852</v>
      </c>
      <c r="DIP250" s="921"/>
      <c r="DIQ250" s="892" t="s">
        <v>1852</v>
      </c>
      <c r="DIR250" s="921"/>
      <c r="DIS250" s="892" t="s">
        <v>1852</v>
      </c>
      <c r="DIT250" s="921"/>
      <c r="DIU250" s="892" t="s">
        <v>1852</v>
      </c>
      <c r="DIV250" s="921"/>
      <c r="DIW250" s="892" t="s">
        <v>1852</v>
      </c>
      <c r="DIX250" s="921"/>
      <c r="DIY250" s="892" t="s">
        <v>1852</v>
      </c>
      <c r="DIZ250" s="921"/>
      <c r="DJA250" s="892" t="s">
        <v>1852</v>
      </c>
      <c r="DJB250" s="921"/>
      <c r="DJC250" s="892" t="s">
        <v>1852</v>
      </c>
      <c r="DJD250" s="921"/>
      <c r="DJE250" s="892" t="s">
        <v>1852</v>
      </c>
      <c r="DJF250" s="921"/>
      <c r="DJG250" s="892" t="s">
        <v>1852</v>
      </c>
      <c r="DJH250" s="921"/>
      <c r="DJI250" s="892" t="s">
        <v>1852</v>
      </c>
      <c r="DJJ250" s="921"/>
      <c r="DJK250" s="892" t="s">
        <v>1852</v>
      </c>
      <c r="DJL250" s="921"/>
      <c r="DJM250" s="892" t="s">
        <v>1852</v>
      </c>
      <c r="DJN250" s="921"/>
      <c r="DJO250" s="892" t="s">
        <v>1852</v>
      </c>
      <c r="DJP250" s="921"/>
      <c r="DJQ250" s="892" t="s">
        <v>1852</v>
      </c>
      <c r="DJR250" s="921"/>
      <c r="DJS250" s="892" t="s">
        <v>1852</v>
      </c>
      <c r="DJT250" s="921"/>
      <c r="DJU250" s="892" t="s">
        <v>1852</v>
      </c>
      <c r="DJV250" s="921"/>
      <c r="DJW250" s="892" t="s">
        <v>1852</v>
      </c>
      <c r="DJX250" s="921"/>
      <c r="DJY250" s="892" t="s">
        <v>1852</v>
      </c>
      <c r="DJZ250" s="921"/>
      <c r="DKA250" s="892" t="s">
        <v>1852</v>
      </c>
      <c r="DKB250" s="921"/>
      <c r="DKC250" s="892" t="s">
        <v>1852</v>
      </c>
      <c r="DKD250" s="921"/>
      <c r="DKE250" s="892" t="s">
        <v>1852</v>
      </c>
      <c r="DKF250" s="921"/>
      <c r="DKG250" s="892" t="s">
        <v>1852</v>
      </c>
      <c r="DKH250" s="921"/>
      <c r="DKI250" s="892" t="s">
        <v>1852</v>
      </c>
      <c r="DKJ250" s="921"/>
      <c r="DKK250" s="892" t="s">
        <v>1852</v>
      </c>
      <c r="DKL250" s="921"/>
      <c r="DKM250" s="892" t="s">
        <v>1852</v>
      </c>
      <c r="DKN250" s="921"/>
      <c r="DKO250" s="892" t="s">
        <v>1852</v>
      </c>
      <c r="DKP250" s="921"/>
      <c r="DKQ250" s="892" t="s">
        <v>1852</v>
      </c>
      <c r="DKR250" s="921"/>
      <c r="DKS250" s="892" t="s">
        <v>1852</v>
      </c>
      <c r="DKT250" s="921"/>
      <c r="DKU250" s="892" t="s">
        <v>1852</v>
      </c>
      <c r="DKV250" s="921"/>
      <c r="DKW250" s="892" t="s">
        <v>1852</v>
      </c>
      <c r="DKX250" s="921"/>
      <c r="DKY250" s="892" t="s">
        <v>1852</v>
      </c>
      <c r="DKZ250" s="921"/>
      <c r="DLA250" s="892" t="s">
        <v>1852</v>
      </c>
      <c r="DLB250" s="921"/>
      <c r="DLC250" s="892" t="s">
        <v>1852</v>
      </c>
      <c r="DLD250" s="921"/>
      <c r="DLE250" s="892" t="s">
        <v>1852</v>
      </c>
      <c r="DLF250" s="921"/>
      <c r="DLG250" s="892" t="s">
        <v>1852</v>
      </c>
      <c r="DLH250" s="921"/>
      <c r="DLI250" s="892" t="s">
        <v>1852</v>
      </c>
      <c r="DLJ250" s="921"/>
      <c r="DLK250" s="892" t="s">
        <v>1852</v>
      </c>
      <c r="DLL250" s="921"/>
      <c r="DLM250" s="892" t="s">
        <v>1852</v>
      </c>
      <c r="DLN250" s="921"/>
      <c r="DLO250" s="892" t="s">
        <v>1852</v>
      </c>
      <c r="DLP250" s="921"/>
      <c r="DLQ250" s="892" t="s">
        <v>1852</v>
      </c>
      <c r="DLR250" s="921"/>
      <c r="DLS250" s="892" t="s">
        <v>1852</v>
      </c>
      <c r="DLT250" s="921"/>
      <c r="DLU250" s="892" t="s">
        <v>1852</v>
      </c>
      <c r="DLV250" s="921"/>
      <c r="DLW250" s="892" t="s">
        <v>1852</v>
      </c>
      <c r="DLX250" s="921"/>
      <c r="DLY250" s="892" t="s">
        <v>1852</v>
      </c>
      <c r="DLZ250" s="921"/>
      <c r="DMA250" s="892" t="s">
        <v>1852</v>
      </c>
      <c r="DMB250" s="921"/>
      <c r="DMC250" s="892" t="s">
        <v>1852</v>
      </c>
      <c r="DMD250" s="921"/>
      <c r="DME250" s="892" t="s">
        <v>1852</v>
      </c>
      <c r="DMF250" s="921"/>
      <c r="DMG250" s="892" t="s">
        <v>1852</v>
      </c>
      <c r="DMH250" s="921"/>
      <c r="DMI250" s="892" t="s">
        <v>1852</v>
      </c>
      <c r="DMJ250" s="921"/>
      <c r="DMK250" s="892" t="s">
        <v>1852</v>
      </c>
      <c r="DML250" s="921"/>
      <c r="DMM250" s="892" t="s">
        <v>1852</v>
      </c>
      <c r="DMN250" s="921"/>
      <c r="DMO250" s="892" t="s">
        <v>1852</v>
      </c>
      <c r="DMP250" s="921"/>
      <c r="DMQ250" s="892" t="s">
        <v>1852</v>
      </c>
      <c r="DMR250" s="921"/>
      <c r="DMS250" s="892" t="s">
        <v>1852</v>
      </c>
      <c r="DMT250" s="921"/>
      <c r="DMU250" s="892" t="s">
        <v>1852</v>
      </c>
      <c r="DMV250" s="921"/>
      <c r="DMW250" s="892" t="s">
        <v>1852</v>
      </c>
      <c r="DMX250" s="921"/>
      <c r="DMY250" s="892" t="s">
        <v>1852</v>
      </c>
      <c r="DMZ250" s="921"/>
      <c r="DNA250" s="892" t="s">
        <v>1852</v>
      </c>
      <c r="DNB250" s="921"/>
      <c r="DNC250" s="892" t="s">
        <v>1852</v>
      </c>
      <c r="DND250" s="921"/>
      <c r="DNE250" s="892" t="s">
        <v>1852</v>
      </c>
      <c r="DNF250" s="921"/>
      <c r="DNG250" s="892" t="s">
        <v>1852</v>
      </c>
      <c r="DNH250" s="921"/>
      <c r="DNI250" s="892" t="s">
        <v>1852</v>
      </c>
      <c r="DNJ250" s="921"/>
      <c r="DNK250" s="892" t="s">
        <v>1852</v>
      </c>
      <c r="DNL250" s="921"/>
      <c r="DNM250" s="892" t="s">
        <v>1852</v>
      </c>
      <c r="DNN250" s="921"/>
      <c r="DNO250" s="892" t="s">
        <v>1852</v>
      </c>
      <c r="DNP250" s="921"/>
      <c r="DNQ250" s="892" t="s">
        <v>1852</v>
      </c>
      <c r="DNR250" s="921"/>
      <c r="DNS250" s="892" t="s">
        <v>1852</v>
      </c>
      <c r="DNT250" s="921"/>
      <c r="DNU250" s="892" t="s">
        <v>1852</v>
      </c>
      <c r="DNV250" s="921"/>
      <c r="DNW250" s="892" t="s">
        <v>1852</v>
      </c>
      <c r="DNX250" s="921"/>
      <c r="DNY250" s="892" t="s">
        <v>1852</v>
      </c>
      <c r="DNZ250" s="921"/>
      <c r="DOA250" s="892" t="s">
        <v>1852</v>
      </c>
      <c r="DOB250" s="921"/>
      <c r="DOC250" s="892" t="s">
        <v>1852</v>
      </c>
      <c r="DOD250" s="921"/>
      <c r="DOE250" s="892" t="s">
        <v>1852</v>
      </c>
      <c r="DOF250" s="921"/>
      <c r="DOG250" s="892" t="s">
        <v>1852</v>
      </c>
      <c r="DOH250" s="921"/>
      <c r="DOI250" s="892" t="s">
        <v>1852</v>
      </c>
      <c r="DOJ250" s="921"/>
      <c r="DOK250" s="892" t="s">
        <v>1852</v>
      </c>
      <c r="DOL250" s="921"/>
      <c r="DOM250" s="892" t="s">
        <v>1852</v>
      </c>
      <c r="DON250" s="921"/>
      <c r="DOO250" s="892" t="s">
        <v>1852</v>
      </c>
      <c r="DOP250" s="921"/>
      <c r="DOQ250" s="892" t="s">
        <v>1852</v>
      </c>
      <c r="DOR250" s="921"/>
      <c r="DOS250" s="892" t="s">
        <v>1852</v>
      </c>
      <c r="DOT250" s="921"/>
      <c r="DOU250" s="892" t="s">
        <v>1852</v>
      </c>
      <c r="DOV250" s="921"/>
      <c r="DOW250" s="892" t="s">
        <v>1852</v>
      </c>
      <c r="DOX250" s="921"/>
      <c r="DOY250" s="892" t="s">
        <v>1852</v>
      </c>
      <c r="DOZ250" s="921"/>
      <c r="DPA250" s="892" t="s">
        <v>1852</v>
      </c>
      <c r="DPB250" s="921"/>
      <c r="DPC250" s="892" t="s">
        <v>1852</v>
      </c>
      <c r="DPD250" s="921"/>
      <c r="DPE250" s="892" t="s">
        <v>1852</v>
      </c>
      <c r="DPF250" s="921"/>
      <c r="DPG250" s="892" t="s">
        <v>1852</v>
      </c>
      <c r="DPH250" s="921"/>
      <c r="DPI250" s="892" t="s">
        <v>1852</v>
      </c>
      <c r="DPJ250" s="921"/>
      <c r="DPK250" s="892" t="s">
        <v>1852</v>
      </c>
      <c r="DPL250" s="921"/>
      <c r="DPM250" s="892" t="s">
        <v>1852</v>
      </c>
      <c r="DPN250" s="921"/>
      <c r="DPO250" s="892" t="s">
        <v>1852</v>
      </c>
      <c r="DPP250" s="921"/>
      <c r="DPQ250" s="892" t="s">
        <v>1852</v>
      </c>
      <c r="DPR250" s="921"/>
      <c r="DPS250" s="892" t="s">
        <v>1852</v>
      </c>
      <c r="DPT250" s="921"/>
      <c r="DPU250" s="892" t="s">
        <v>1852</v>
      </c>
      <c r="DPV250" s="921"/>
      <c r="DPW250" s="892" t="s">
        <v>1852</v>
      </c>
      <c r="DPX250" s="921"/>
      <c r="DPY250" s="892" t="s">
        <v>1852</v>
      </c>
      <c r="DPZ250" s="921"/>
      <c r="DQA250" s="892" t="s">
        <v>1852</v>
      </c>
      <c r="DQB250" s="921"/>
      <c r="DQC250" s="892" t="s">
        <v>1852</v>
      </c>
      <c r="DQD250" s="921"/>
      <c r="DQE250" s="892" t="s">
        <v>1852</v>
      </c>
      <c r="DQF250" s="921"/>
      <c r="DQG250" s="892" t="s">
        <v>1852</v>
      </c>
      <c r="DQH250" s="921"/>
      <c r="DQI250" s="892" t="s">
        <v>1852</v>
      </c>
      <c r="DQJ250" s="921"/>
      <c r="DQK250" s="892" t="s">
        <v>1852</v>
      </c>
      <c r="DQL250" s="921"/>
      <c r="DQM250" s="892" t="s">
        <v>1852</v>
      </c>
      <c r="DQN250" s="921"/>
      <c r="DQO250" s="892" t="s">
        <v>1852</v>
      </c>
      <c r="DQP250" s="921"/>
      <c r="DQQ250" s="892" t="s">
        <v>1852</v>
      </c>
      <c r="DQR250" s="921"/>
      <c r="DQS250" s="892" t="s">
        <v>1852</v>
      </c>
      <c r="DQT250" s="921"/>
      <c r="DQU250" s="892" t="s">
        <v>1852</v>
      </c>
      <c r="DQV250" s="921"/>
      <c r="DQW250" s="892" t="s">
        <v>1852</v>
      </c>
      <c r="DQX250" s="921"/>
      <c r="DQY250" s="892" t="s">
        <v>1852</v>
      </c>
      <c r="DQZ250" s="921"/>
      <c r="DRA250" s="892" t="s">
        <v>1852</v>
      </c>
      <c r="DRB250" s="921"/>
      <c r="DRC250" s="892" t="s">
        <v>1852</v>
      </c>
      <c r="DRD250" s="921"/>
      <c r="DRE250" s="892" t="s">
        <v>1852</v>
      </c>
      <c r="DRF250" s="921"/>
      <c r="DRG250" s="892" t="s">
        <v>1852</v>
      </c>
      <c r="DRH250" s="921"/>
      <c r="DRI250" s="892" t="s">
        <v>1852</v>
      </c>
      <c r="DRJ250" s="921"/>
      <c r="DRK250" s="892" t="s">
        <v>1852</v>
      </c>
      <c r="DRL250" s="921"/>
      <c r="DRM250" s="892" t="s">
        <v>1852</v>
      </c>
      <c r="DRN250" s="921"/>
      <c r="DRO250" s="892" t="s">
        <v>1852</v>
      </c>
      <c r="DRP250" s="921"/>
      <c r="DRQ250" s="892" t="s">
        <v>1852</v>
      </c>
      <c r="DRR250" s="921"/>
      <c r="DRS250" s="892" t="s">
        <v>1852</v>
      </c>
      <c r="DRT250" s="921"/>
      <c r="DRU250" s="892" t="s">
        <v>1852</v>
      </c>
      <c r="DRV250" s="921"/>
      <c r="DRW250" s="892" t="s">
        <v>1852</v>
      </c>
      <c r="DRX250" s="921"/>
      <c r="DRY250" s="892" t="s">
        <v>1852</v>
      </c>
      <c r="DRZ250" s="921"/>
      <c r="DSA250" s="892" t="s">
        <v>1852</v>
      </c>
      <c r="DSB250" s="921"/>
      <c r="DSC250" s="892" t="s">
        <v>1852</v>
      </c>
      <c r="DSD250" s="921"/>
      <c r="DSE250" s="892" t="s">
        <v>1852</v>
      </c>
      <c r="DSF250" s="921"/>
      <c r="DSG250" s="892" t="s">
        <v>1852</v>
      </c>
      <c r="DSH250" s="921"/>
      <c r="DSI250" s="892" t="s">
        <v>1852</v>
      </c>
      <c r="DSJ250" s="921"/>
      <c r="DSK250" s="892" t="s">
        <v>1852</v>
      </c>
      <c r="DSL250" s="921"/>
      <c r="DSM250" s="892" t="s">
        <v>1852</v>
      </c>
      <c r="DSN250" s="921"/>
      <c r="DSO250" s="892" t="s">
        <v>1852</v>
      </c>
      <c r="DSP250" s="921"/>
      <c r="DSQ250" s="892" t="s">
        <v>1852</v>
      </c>
      <c r="DSR250" s="921"/>
      <c r="DSS250" s="892" t="s">
        <v>1852</v>
      </c>
      <c r="DST250" s="921"/>
      <c r="DSU250" s="892" t="s">
        <v>1852</v>
      </c>
      <c r="DSV250" s="921"/>
      <c r="DSW250" s="892" t="s">
        <v>1852</v>
      </c>
      <c r="DSX250" s="921"/>
      <c r="DSY250" s="892" t="s">
        <v>1852</v>
      </c>
      <c r="DSZ250" s="921"/>
      <c r="DTA250" s="892" t="s">
        <v>1852</v>
      </c>
      <c r="DTB250" s="921"/>
      <c r="DTC250" s="892" t="s">
        <v>1852</v>
      </c>
      <c r="DTD250" s="921"/>
      <c r="DTE250" s="892" t="s">
        <v>1852</v>
      </c>
      <c r="DTF250" s="921"/>
      <c r="DTG250" s="892" t="s">
        <v>1852</v>
      </c>
      <c r="DTH250" s="921"/>
      <c r="DTI250" s="892" t="s">
        <v>1852</v>
      </c>
      <c r="DTJ250" s="921"/>
      <c r="DTK250" s="892" t="s">
        <v>1852</v>
      </c>
      <c r="DTL250" s="921"/>
      <c r="DTM250" s="892" t="s">
        <v>1852</v>
      </c>
      <c r="DTN250" s="921"/>
      <c r="DTO250" s="892" t="s">
        <v>1852</v>
      </c>
      <c r="DTP250" s="921"/>
      <c r="DTQ250" s="892" t="s">
        <v>1852</v>
      </c>
      <c r="DTR250" s="921"/>
      <c r="DTS250" s="892" t="s">
        <v>1852</v>
      </c>
      <c r="DTT250" s="921"/>
      <c r="DTU250" s="892" t="s">
        <v>1852</v>
      </c>
      <c r="DTV250" s="921"/>
      <c r="DTW250" s="892" t="s">
        <v>1852</v>
      </c>
      <c r="DTX250" s="921"/>
      <c r="DTY250" s="892" t="s">
        <v>1852</v>
      </c>
      <c r="DTZ250" s="921"/>
      <c r="DUA250" s="892" t="s">
        <v>1852</v>
      </c>
      <c r="DUB250" s="921"/>
      <c r="DUC250" s="892" t="s">
        <v>1852</v>
      </c>
      <c r="DUD250" s="921"/>
      <c r="DUE250" s="892" t="s">
        <v>1852</v>
      </c>
      <c r="DUF250" s="921"/>
      <c r="DUG250" s="892" t="s">
        <v>1852</v>
      </c>
      <c r="DUH250" s="921"/>
      <c r="DUI250" s="892" t="s">
        <v>1852</v>
      </c>
      <c r="DUJ250" s="921"/>
      <c r="DUK250" s="892" t="s">
        <v>1852</v>
      </c>
      <c r="DUL250" s="921"/>
      <c r="DUM250" s="892" t="s">
        <v>1852</v>
      </c>
      <c r="DUN250" s="921"/>
      <c r="DUO250" s="892" t="s">
        <v>1852</v>
      </c>
      <c r="DUP250" s="921"/>
      <c r="DUQ250" s="892" t="s">
        <v>1852</v>
      </c>
      <c r="DUR250" s="921"/>
      <c r="DUS250" s="892" t="s">
        <v>1852</v>
      </c>
      <c r="DUT250" s="921"/>
      <c r="DUU250" s="892" t="s">
        <v>1852</v>
      </c>
      <c r="DUV250" s="921"/>
      <c r="DUW250" s="892" t="s">
        <v>1852</v>
      </c>
      <c r="DUX250" s="921"/>
      <c r="DUY250" s="892" t="s">
        <v>1852</v>
      </c>
      <c r="DUZ250" s="921"/>
      <c r="DVA250" s="892" t="s">
        <v>1852</v>
      </c>
      <c r="DVB250" s="921"/>
      <c r="DVC250" s="892" t="s">
        <v>1852</v>
      </c>
      <c r="DVD250" s="921"/>
      <c r="DVE250" s="892" t="s">
        <v>1852</v>
      </c>
      <c r="DVF250" s="921"/>
      <c r="DVG250" s="892" t="s">
        <v>1852</v>
      </c>
      <c r="DVH250" s="921"/>
      <c r="DVI250" s="892" t="s">
        <v>1852</v>
      </c>
      <c r="DVJ250" s="921"/>
      <c r="DVK250" s="892" t="s">
        <v>1852</v>
      </c>
      <c r="DVL250" s="921"/>
      <c r="DVM250" s="892" t="s">
        <v>1852</v>
      </c>
      <c r="DVN250" s="921"/>
      <c r="DVO250" s="892" t="s">
        <v>1852</v>
      </c>
      <c r="DVP250" s="921"/>
      <c r="DVQ250" s="892" t="s">
        <v>1852</v>
      </c>
      <c r="DVR250" s="921"/>
      <c r="DVS250" s="892" t="s">
        <v>1852</v>
      </c>
      <c r="DVT250" s="921"/>
      <c r="DVU250" s="892" t="s">
        <v>1852</v>
      </c>
      <c r="DVV250" s="921"/>
      <c r="DVW250" s="892" t="s">
        <v>1852</v>
      </c>
      <c r="DVX250" s="921"/>
      <c r="DVY250" s="892" t="s">
        <v>1852</v>
      </c>
      <c r="DVZ250" s="921"/>
      <c r="DWA250" s="892" t="s">
        <v>1852</v>
      </c>
      <c r="DWB250" s="921"/>
      <c r="DWC250" s="892" t="s">
        <v>1852</v>
      </c>
      <c r="DWD250" s="921"/>
      <c r="DWE250" s="892" t="s">
        <v>1852</v>
      </c>
      <c r="DWF250" s="921"/>
      <c r="DWG250" s="892" t="s">
        <v>1852</v>
      </c>
      <c r="DWH250" s="921"/>
      <c r="DWI250" s="892" t="s">
        <v>1852</v>
      </c>
      <c r="DWJ250" s="921"/>
      <c r="DWK250" s="892" t="s">
        <v>1852</v>
      </c>
      <c r="DWL250" s="921"/>
      <c r="DWM250" s="892" t="s">
        <v>1852</v>
      </c>
      <c r="DWN250" s="921"/>
      <c r="DWO250" s="892" t="s">
        <v>1852</v>
      </c>
      <c r="DWP250" s="921"/>
      <c r="DWQ250" s="892" t="s">
        <v>1852</v>
      </c>
      <c r="DWR250" s="921"/>
      <c r="DWS250" s="892" t="s">
        <v>1852</v>
      </c>
      <c r="DWT250" s="921"/>
      <c r="DWU250" s="892" t="s">
        <v>1852</v>
      </c>
      <c r="DWV250" s="921"/>
      <c r="DWW250" s="892" t="s">
        <v>1852</v>
      </c>
      <c r="DWX250" s="921"/>
      <c r="DWY250" s="892" t="s">
        <v>1852</v>
      </c>
      <c r="DWZ250" s="921"/>
      <c r="DXA250" s="892" t="s">
        <v>1852</v>
      </c>
      <c r="DXB250" s="921"/>
      <c r="DXC250" s="892" t="s">
        <v>1852</v>
      </c>
      <c r="DXD250" s="921"/>
      <c r="DXE250" s="892" t="s">
        <v>1852</v>
      </c>
      <c r="DXF250" s="921"/>
      <c r="DXG250" s="892" t="s">
        <v>1852</v>
      </c>
      <c r="DXH250" s="921"/>
      <c r="DXI250" s="892" t="s">
        <v>1852</v>
      </c>
      <c r="DXJ250" s="921"/>
      <c r="DXK250" s="892" t="s">
        <v>1852</v>
      </c>
      <c r="DXL250" s="921"/>
      <c r="DXM250" s="892" t="s">
        <v>1852</v>
      </c>
      <c r="DXN250" s="921"/>
      <c r="DXO250" s="892" t="s">
        <v>1852</v>
      </c>
      <c r="DXP250" s="921"/>
      <c r="DXQ250" s="892" t="s">
        <v>1852</v>
      </c>
      <c r="DXR250" s="921"/>
      <c r="DXS250" s="892" t="s">
        <v>1852</v>
      </c>
      <c r="DXT250" s="921"/>
      <c r="DXU250" s="892" t="s">
        <v>1852</v>
      </c>
      <c r="DXV250" s="921"/>
      <c r="DXW250" s="892" t="s">
        <v>1852</v>
      </c>
      <c r="DXX250" s="921"/>
      <c r="DXY250" s="892" t="s">
        <v>1852</v>
      </c>
      <c r="DXZ250" s="921"/>
      <c r="DYA250" s="892" t="s">
        <v>1852</v>
      </c>
      <c r="DYB250" s="921"/>
      <c r="DYC250" s="892" t="s">
        <v>1852</v>
      </c>
      <c r="DYD250" s="921"/>
      <c r="DYE250" s="892" t="s">
        <v>1852</v>
      </c>
      <c r="DYF250" s="921"/>
      <c r="DYG250" s="892" t="s">
        <v>1852</v>
      </c>
      <c r="DYH250" s="921"/>
      <c r="DYI250" s="892" t="s">
        <v>1852</v>
      </c>
      <c r="DYJ250" s="921"/>
      <c r="DYK250" s="892" t="s">
        <v>1852</v>
      </c>
      <c r="DYL250" s="921"/>
      <c r="DYM250" s="892" t="s">
        <v>1852</v>
      </c>
      <c r="DYN250" s="921"/>
      <c r="DYO250" s="892" t="s">
        <v>1852</v>
      </c>
      <c r="DYP250" s="921"/>
      <c r="DYQ250" s="892" t="s">
        <v>1852</v>
      </c>
      <c r="DYR250" s="921"/>
      <c r="DYS250" s="892" t="s">
        <v>1852</v>
      </c>
      <c r="DYT250" s="921"/>
      <c r="DYU250" s="892" t="s">
        <v>1852</v>
      </c>
      <c r="DYV250" s="921"/>
      <c r="DYW250" s="892" t="s">
        <v>1852</v>
      </c>
      <c r="DYX250" s="921"/>
      <c r="DYY250" s="892" t="s">
        <v>1852</v>
      </c>
      <c r="DYZ250" s="921"/>
      <c r="DZA250" s="892" t="s">
        <v>1852</v>
      </c>
      <c r="DZB250" s="921"/>
      <c r="DZC250" s="892" t="s">
        <v>1852</v>
      </c>
      <c r="DZD250" s="921"/>
      <c r="DZE250" s="892" t="s">
        <v>1852</v>
      </c>
      <c r="DZF250" s="921"/>
      <c r="DZG250" s="892" t="s">
        <v>1852</v>
      </c>
      <c r="DZH250" s="921"/>
      <c r="DZI250" s="892" t="s">
        <v>1852</v>
      </c>
      <c r="DZJ250" s="921"/>
      <c r="DZK250" s="892" t="s">
        <v>1852</v>
      </c>
      <c r="DZL250" s="921"/>
      <c r="DZM250" s="892" t="s">
        <v>1852</v>
      </c>
      <c r="DZN250" s="921"/>
      <c r="DZO250" s="892" t="s">
        <v>1852</v>
      </c>
      <c r="DZP250" s="921"/>
      <c r="DZQ250" s="892" t="s">
        <v>1852</v>
      </c>
      <c r="DZR250" s="921"/>
      <c r="DZS250" s="892" t="s">
        <v>1852</v>
      </c>
      <c r="DZT250" s="921"/>
      <c r="DZU250" s="892" t="s">
        <v>1852</v>
      </c>
      <c r="DZV250" s="921"/>
      <c r="DZW250" s="892" t="s">
        <v>1852</v>
      </c>
      <c r="DZX250" s="921"/>
      <c r="DZY250" s="892" t="s">
        <v>1852</v>
      </c>
      <c r="DZZ250" s="921"/>
      <c r="EAA250" s="892" t="s">
        <v>1852</v>
      </c>
      <c r="EAB250" s="921"/>
      <c r="EAC250" s="892" t="s">
        <v>1852</v>
      </c>
      <c r="EAD250" s="921"/>
      <c r="EAE250" s="892" t="s">
        <v>1852</v>
      </c>
      <c r="EAF250" s="921"/>
      <c r="EAG250" s="892" t="s">
        <v>1852</v>
      </c>
      <c r="EAH250" s="921"/>
      <c r="EAI250" s="892" t="s">
        <v>1852</v>
      </c>
      <c r="EAJ250" s="921"/>
      <c r="EAK250" s="892" t="s">
        <v>1852</v>
      </c>
      <c r="EAL250" s="921"/>
      <c r="EAM250" s="892" t="s">
        <v>1852</v>
      </c>
      <c r="EAN250" s="921"/>
      <c r="EAO250" s="892" t="s">
        <v>1852</v>
      </c>
      <c r="EAP250" s="921"/>
      <c r="EAQ250" s="892" t="s">
        <v>1852</v>
      </c>
      <c r="EAR250" s="921"/>
      <c r="EAS250" s="892" t="s">
        <v>1852</v>
      </c>
      <c r="EAT250" s="921"/>
      <c r="EAU250" s="892" t="s">
        <v>1852</v>
      </c>
      <c r="EAV250" s="921"/>
      <c r="EAW250" s="892" t="s">
        <v>1852</v>
      </c>
      <c r="EAX250" s="921"/>
      <c r="EAY250" s="892" t="s">
        <v>1852</v>
      </c>
      <c r="EAZ250" s="921"/>
      <c r="EBA250" s="892" t="s">
        <v>1852</v>
      </c>
      <c r="EBB250" s="921"/>
      <c r="EBC250" s="892" t="s">
        <v>1852</v>
      </c>
      <c r="EBD250" s="921"/>
      <c r="EBE250" s="892" t="s">
        <v>1852</v>
      </c>
      <c r="EBF250" s="921"/>
      <c r="EBG250" s="892" t="s">
        <v>1852</v>
      </c>
      <c r="EBH250" s="921"/>
      <c r="EBI250" s="892" t="s">
        <v>1852</v>
      </c>
      <c r="EBJ250" s="921"/>
      <c r="EBK250" s="892" t="s">
        <v>1852</v>
      </c>
      <c r="EBL250" s="921"/>
      <c r="EBM250" s="892" t="s">
        <v>1852</v>
      </c>
      <c r="EBN250" s="921"/>
      <c r="EBO250" s="892" t="s">
        <v>1852</v>
      </c>
      <c r="EBP250" s="921"/>
      <c r="EBQ250" s="892" t="s">
        <v>1852</v>
      </c>
      <c r="EBR250" s="921"/>
      <c r="EBS250" s="892" t="s">
        <v>1852</v>
      </c>
      <c r="EBT250" s="921"/>
      <c r="EBU250" s="892" t="s">
        <v>1852</v>
      </c>
      <c r="EBV250" s="921"/>
      <c r="EBW250" s="892" t="s">
        <v>1852</v>
      </c>
      <c r="EBX250" s="921"/>
      <c r="EBY250" s="892" t="s">
        <v>1852</v>
      </c>
      <c r="EBZ250" s="921"/>
      <c r="ECA250" s="892" t="s">
        <v>1852</v>
      </c>
      <c r="ECB250" s="921"/>
      <c r="ECC250" s="892" t="s">
        <v>1852</v>
      </c>
      <c r="ECD250" s="921"/>
      <c r="ECE250" s="892" t="s">
        <v>1852</v>
      </c>
      <c r="ECF250" s="921"/>
      <c r="ECG250" s="892" t="s">
        <v>1852</v>
      </c>
      <c r="ECH250" s="921"/>
      <c r="ECI250" s="892" t="s">
        <v>1852</v>
      </c>
      <c r="ECJ250" s="921"/>
      <c r="ECK250" s="892" t="s">
        <v>1852</v>
      </c>
      <c r="ECL250" s="921"/>
      <c r="ECM250" s="892" t="s">
        <v>1852</v>
      </c>
      <c r="ECN250" s="921"/>
      <c r="ECO250" s="892" t="s">
        <v>1852</v>
      </c>
      <c r="ECP250" s="921"/>
      <c r="ECQ250" s="892" t="s">
        <v>1852</v>
      </c>
      <c r="ECR250" s="921"/>
      <c r="ECS250" s="892" t="s">
        <v>1852</v>
      </c>
      <c r="ECT250" s="921"/>
      <c r="ECU250" s="892" t="s">
        <v>1852</v>
      </c>
      <c r="ECV250" s="921"/>
      <c r="ECW250" s="892" t="s">
        <v>1852</v>
      </c>
      <c r="ECX250" s="921"/>
      <c r="ECY250" s="892" t="s">
        <v>1852</v>
      </c>
      <c r="ECZ250" s="921"/>
      <c r="EDA250" s="892" t="s">
        <v>1852</v>
      </c>
      <c r="EDB250" s="921"/>
      <c r="EDC250" s="892" t="s">
        <v>1852</v>
      </c>
      <c r="EDD250" s="921"/>
      <c r="EDE250" s="892" t="s">
        <v>1852</v>
      </c>
      <c r="EDF250" s="921"/>
      <c r="EDG250" s="892" t="s">
        <v>1852</v>
      </c>
      <c r="EDH250" s="921"/>
      <c r="EDI250" s="892" t="s">
        <v>1852</v>
      </c>
      <c r="EDJ250" s="921"/>
      <c r="EDK250" s="892" t="s">
        <v>1852</v>
      </c>
      <c r="EDL250" s="921"/>
      <c r="EDM250" s="892" t="s">
        <v>1852</v>
      </c>
      <c r="EDN250" s="921"/>
      <c r="EDO250" s="892" t="s">
        <v>1852</v>
      </c>
      <c r="EDP250" s="921"/>
      <c r="EDQ250" s="892" t="s">
        <v>1852</v>
      </c>
      <c r="EDR250" s="921"/>
      <c r="EDS250" s="892" t="s">
        <v>1852</v>
      </c>
      <c r="EDT250" s="921"/>
      <c r="EDU250" s="892" t="s">
        <v>1852</v>
      </c>
      <c r="EDV250" s="921"/>
      <c r="EDW250" s="892" t="s">
        <v>1852</v>
      </c>
      <c r="EDX250" s="921"/>
      <c r="EDY250" s="892" t="s">
        <v>1852</v>
      </c>
      <c r="EDZ250" s="921"/>
      <c r="EEA250" s="892" t="s">
        <v>1852</v>
      </c>
      <c r="EEB250" s="921"/>
      <c r="EEC250" s="892" t="s">
        <v>1852</v>
      </c>
      <c r="EED250" s="921"/>
      <c r="EEE250" s="892" t="s">
        <v>1852</v>
      </c>
      <c r="EEF250" s="921"/>
      <c r="EEG250" s="892" t="s">
        <v>1852</v>
      </c>
      <c r="EEH250" s="921"/>
      <c r="EEI250" s="892" t="s">
        <v>1852</v>
      </c>
      <c r="EEJ250" s="921"/>
      <c r="EEK250" s="892" t="s">
        <v>1852</v>
      </c>
      <c r="EEL250" s="921"/>
      <c r="EEM250" s="892" t="s">
        <v>1852</v>
      </c>
      <c r="EEN250" s="921"/>
      <c r="EEO250" s="892" t="s">
        <v>1852</v>
      </c>
      <c r="EEP250" s="921"/>
      <c r="EEQ250" s="892" t="s">
        <v>1852</v>
      </c>
      <c r="EER250" s="921"/>
      <c r="EES250" s="892" t="s">
        <v>1852</v>
      </c>
      <c r="EET250" s="921"/>
      <c r="EEU250" s="892" t="s">
        <v>1852</v>
      </c>
      <c r="EEV250" s="921"/>
      <c r="EEW250" s="892" t="s">
        <v>1852</v>
      </c>
      <c r="EEX250" s="921"/>
      <c r="EEY250" s="892" t="s">
        <v>1852</v>
      </c>
      <c r="EEZ250" s="921"/>
      <c r="EFA250" s="892" t="s">
        <v>1852</v>
      </c>
      <c r="EFB250" s="921"/>
      <c r="EFC250" s="892" t="s">
        <v>1852</v>
      </c>
      <c r="EFD250" s="921"/>
      <c r="EFE250" s="892" t="s">
        <v>1852</v>
      </c>
      <c r="EFF250" s="921"/>
      <c r="EFG250" s="892" t="s">
        <v>1852</v>
      </c>
      <c r="EFH250" s="921"/>
      <c r="EFI250" s="892" t="s">
        <v>1852</v>
      </c>
      <c r="EFJ250" s="921"/>
      <c r="EFK250" s="892" t="s">
        <v>1852</v>
      </c>
      <c r="EFL250" s="921"/>
      <c r="EFM250" s="892" t="s">
        <v>1852</v>
      </c>
      <c r="EFN250" s="921"/>
      <c r="EFO250" s="892" t="s">
        <v>1852</v>
      </c>
      <c r="EFP250" s="921"/>
      <c r="EFQ250" s="892" t="s">
        <v>1852</v>
      </c>
      <c r="EFR250" s="921"/>
      <c r="EFS250" s="892" t="s">
        <v>1852</v>
      </c>
      <c r="EFT250" s="921"/>
      <c r="EFU250" s="892" t="s">
        <v>1852</v>
      </c>
      <c r="EFV250" s="921"/>
      <c r="EFW250" s="892" t="s">
        <v>1852</v>
      </c>
      <c r="EFX250" s="921"/>
      <c r="EFY250" s="892" t="s">
        <v>1852</v>
      </c>
      <c r="EFZ250" s="921"/>
      <c r="EGA250" s="892" t="s">
        <v>1852</v>
      </c>
      <c r="EGB250" s="921"/>
      <c r="EGC250" s="892" t="s">
        <v>1852</v>
      </c>
      <c r="EGD250" s="921"/>
      <c r="EGE250" s="892" t="s">
        <v>1852</v>
      </c>
      <c r="EGF250" s="921"/>
      <c r="EGG250" s="892" t="s">
        <v>1852</v>
      </c>
      <c r="EGH250" s="921"/>
      <c r="EGI250" s="892" t="s">
        <v>1852</v>
      </c>
      <c r="EGJ250" s="921"/>
      <c r="EGK250" s="892" t="s">
        <v>1852</v>
      </c>
      <c r="EGL250" s="921"/>
      <c r="EGM250" s="892" t="s">
        <v>1852</v>
      </c>
      <c r="EGN250" s="921"/>
      <c r="EGO250" s="892" t="s">
        <v>1852</v>
      </c>
      <c r="EGP250" s="921"/>
      <c r="EGQ250" s="892" t="s">
        <v>1852</v>
      </c>
      <c r="EGR250" s="921"/>
      <c r="EGS250" s="892" t="s">
        <v>1852</v>
      </c>
      <c r="EGT250" s="921"/>
      <c r="EGU250" s="892" t="s">
        <v>1852</v>
      </c>
      <c r="EGV250" s="921"/>
      <c r="EGW250" s="892" t="s">
        <v>1852</v>
      </c>
      <c r="EGX250" s="921"/>
      <c r="EGY250" s="892" t="s">
        <v>1852</v>
      </c>
      <c r="EGZ250" s="921"/>
      <c r="EHA250" s="892" t="s">
        <v>1852</v>
      </c>
      <c r="EHB250" s="921"/>
      <c r="EHC250" s="892" t="s">
        <v>1852</v>
      </c>
      <c r="EHD250" s="921"/>
      <c r="EHE250" s="892" t="s">
        <v>1852</v>
      </c>
      <c r="EHF250" s="921"/>
      <c r="EHG250" s="892" t="s">
        <v>1852</v>
      </c>
      <c r="EHH250" s="921"/>
      <c r="EHI250" s="892" t="s">
        <v>1852</v>
      </c>
      <c r="EHJ250" s="921"/>
      <c r="EHK250" s="892" t="s">
        <v>1852</v>
      </c>
      <c r="EHL250" s="921"/>
      <c r="EHM250" s="892" t="s">
        <v>1852</v>
      </c>
      <c r="EHN250" s="921"/>
      <c r="EHO250" s="892" t="s">
        <v>1852</v>
      </c>
      <c r="EHP250" s="921"/>
      <c r="EHQ250" s="892" t="s">
        <v>1852</v>
      </c>
      <c r="EHR250" s="921"/>
      <c r="EHS250" s="892" t="s">
        <v>1852</v>
      </c>
      <c r="EHT250" s="921"/>
      <c r="EHU250" s="892" t="s">
        <v>1852</v>
      </c>
      <c r="EHV250" s="921"/>
      <c r="EHW250" s="892" t="s">
        <v>1852</v>
      </c>
      <c r="EHX250" s="921"/>
      <c r="EHY250" s="892" t="s">
        <v>1852</v>
      </c>
      <c r="EHZ250" s="921"/>
      <c r="EIA250" s="892" t="s">
        <v>1852</v>
      </c>
      <c r="EIB250" s="921"/>
      <c r="EIC250" s="892" t="s">
        <v>1852</v>
      </c>
      <c r="EID250" s="921"/>
      <c r="EIE250" s="892" t="s">
        <v>1852</v>
      </c>
      <c r="EIF250" s="921"/>
      <c r="EIG250" s="892" t="s">
        <v>1852</v>
      </c>
      <c r="EIH250" s="921"/>
      <c r="EII250" s="892" t="s">
        <v>1852</v>
      </c>
      <c r="EIJ250" s="921"/>
      <c r="EIK250" s="892" t="s">
        <v>1852</v>
      </c>
      <c r="EIL250" s="921"/>
      <c r="EIM250" s="892" t="s">
        <v>1852</v>
      </c>
      <c r="EIN250" s="921"/>
      <c r="EIO250" s="892" t="s">
        <v>1852</v>
      </c>
      <c r="EIP250" s="921"/>
      <c r="EIQ250" s="892" t="s">
        <v>1852</v>
      </c>
      <c r="EIR250" s="921"/>
      <c r="EIS250" s="892" t="s">
        <v>1852</v>
      </c>
      <c r="EIT250" s="921"/>
      <c r="EIU250" s="892" t="s">
        <v>1852</v>
      </c>
      <c r="EIV250" s="921"/>
      <c r="EIW250" s="892" t="s">
        <v>1852</v>
      </c>
      <c r="EIX250" s="921"/>
      <c r="EIY250" s="892" t="s">
        <v>1852</v>
      </c>
      <c r="EIZ250" s="921"/>
      <c r="EJA250" s="892" t="s">
        <v>1852</v>
      </c>
      <c r="EJB250" s="921"/>
      <c r="EJC250" s="892" t="s">
        <v>1852</v>
      </c>
      <c r="EJD250" s="921"/>
      <c r="EJE250" s="892" t="s">
        <v>1852</v>
      </c>
      <c r="EJF250" s="921"/>
      <c r="EJG250" s="892" t="s">
        <v>1852</v>
      </c>
      <c r="EJH250" s="921"/>
      <c r="EJI250" s="892" t="s">
        <v>1852</v>
      </c>
      <c r="EJJ250" s="921"/>
      <c r="EJK250" s="892" t="s">
        <v>1852</v>
      </c>
      <c r="EJL250" s="921"/>
      <c r="EJM250" s="892" t="s">
        <v>1852</v>
      </c>
      <c r="EJN250" s="921"/>
      <c r="EJO250" s="892" t="s">
        <v>1852</v>
      </c>
      <c r="EJP250" s="921"/>
      <c r="EJQ250" s="892" t="s">
        <v>1852</v>
      </c>
      <c r="EJR250" s="921"/>
      <c r="EJS250" s="892" t="s">
        <v>1852</v>
      </c>
      <c r="EJT250" s="921"/>
      <c r="EJU250" s="892" t="s">
        <v>1852</v>
      </c>
      <c r="EJV250" s="921"/>
      <c r="EJW250" s="892" t="s">
        <v>1852</v>
      </c>
      <c r="EJX250" s="921"/>
      <c r="EJY250" s="892" t="s">
        <v>1852</v>
      </c>
      <c r="EJZ250" s="921"/>
      <c r="EKA250" s="892" t="s">
        <v>1852</v>
      </c>
      <c r="EKB250" s="921"/>
      <c r="EKC250" s="892" t="s">
        <v>1852</v>
      </c>
      <c r="EKD250" s="921"/>
      <c r="EKE250" s="892" t="s">
        <v>1852</v>
      </c>
      <c r="EKF250" s="921"/>
      <c r="EKG250" s="892" t="s">
        <v>1852</v>
      </c>
      <c r="EKH250" s="921"/>
      <c r="EKI250" s="892" t="s">
        <v>1852</v>
      </c>
      <c r="EKJ250" s="921"/>
      <c r="EKK250" s="892" t="s">
        <v>1852</v>
      </c>
      <c r="EKL250" s="921"/>
      <c r="EKM250" s="892" t="s">
        <v>1852</v>
      </c>
      <c r="EKN250" s="921"/>
      <c r="EKO250" s="892" t="s">
        <v>1852</v>
      </c>
      <c r="EKP250" s="921"/>
      <c r="EKQ250" s="892" t="s">
        <v>1852</v>
      </c>
      <c r="EKR250" s="921"/>
      <c r="EKS250" s="892" t="s">
        <v>1852</v>
      </c>
      <c r="EKT250" s="921"/>
      <c r="EKU250" s="892" t="s">
        <v>1852</v>
      </c>
      <c r="EKV250" s="921"/>
      <c r="EKW250" s="892" t="s">
        <v>1852</v>
      </c>
      <c r="EKX250" s="921"/>
      <c r="EKY250" s="892" t="s">
        <v>1852</v>
      </c>
      <c r="EKZ250" s="921"/>
      <c r="ELA250" s="892" t="s">
        <v>1852</v>
      </c>
      <c r="ELB250" s="921"/>
      <c r="ELC250" s="892" t="s">
        <v>1852</v>
      </c>
      <c r="ELD250" s="921"/>
      <c r="ELE250" s="892" t="s">
        <v>1852</v>
      </c>
      <c r="ELF250" s="921"/>
      <c r="ELG250" s="892" t="s">
        <v>1852</v>
      </c>
      <c r="ELH250" s="921"/>
      <c r="ELI250" s="892" t="s">
        <v>1852</v>
      </c>
      <c r="ELJ250" s="921"/>
      <c r="ELK250" s="892" t="s">
        <v>1852</v>
      </c>
      <c r="ELL250" s="921"/>
      <c r="ELM250" s="892" t="s">
        <v>1852</v>
      </c>
      <c r="ELN250" s="921"/>
      <c r="ELO250" s="892" t="s">
        <v>1852</v>
      </c>
      <c r="ELP250" s="921"/>
      <c r="ELQ250" s="892" t="s">
        <v>1852</v>
      </c>
      <c r="ELR250" s="921"/>
      <c r="ELS250" s="892" t="s">
        <v>1852</v>
      </c>
      <c r="ELT250" s="921"/>
      <c r="ELU250" s="892" t="s">
        <v>1852</v>
      </c>
      <c r="ELV250" s="921"/>
      <c r="ELW250" s="892" t="s">
        <v>1852</v>
      </c>
      <c r="ELX250" s="921"/>
      <c r="ELY250" s="892" t="s">
        <v>1852</v>
      </c>
      <c r="ELZ250" s="921"/>
      <c r="EMA250" s="892" t="s">
        <v>1852</v>
      </c>
      <c r="EMB250" s="921"/>
      <c r="EMC250" s="892" t="s">
        <v>1852</v>
      </c>
      <c r="EMD250" s="921"/>
      <c r="EME250" s="892" t="s">
        <v>1852</v>
      </c>
      <c r="EMF250" s="921"/>
      <c r="EMG250" s="892" t="s">
        <v>1852</v>
      </c>
      <c r="EMH250" s="921"/>
      <c r="EMI250" s="892" t="s">
        <v>1852</v>
      </c>
      <c r="EMJ250" s="921"/>
      <c r="EMK250" s="892" t="s">
        <v>1852</v>
      </c>
      <c r="EML250" s="921"/>
      <c r="EMM250" s="892" t="s">
        <v>1852</v>
      </c>
      <c r="EMN250" s="921"/>
      <c r="EMO250" s="892" t="s">
        <v>1852</v>
      </c>
      <c r="EMP250" s="921"/>
      <c r="EMQ250" s="892" t="s">
        <v>1852</v>
      </c>
      <c r="EMR250" s="921"/>
      <c r="EMS250" s="892" t="s">
        <v>1852</v>
      </c>
      <c r="EMT250" s="921"/>
      <c r="EMU250" s="892" t="s">
        <v>1852</v>
      </c>
      <c r="EMV250" s="921"/>
      <c r="EMW250" s="892" t="s">
        <v>1852</v>
      </c>
      <c r="EMX250" s="921"/>
      <c r="EMY250" s="892" t="s">
        <v>1852</v>
      </c>
      <c r="EMZ250" s="921"/>
      <c r="ENA250" s="892" t="s">
        <v>1852</v>
      </c>
      <c r="ENB250" s="921"/>
      <c r="ENC250" s="892" t="s">
        <v>1852</v>
      </c>
      <c r="END250" s="921"/>
      <c r="ENE250" s="892" t="s">
        <v>1852</v>
      </c>
      <c r="ENF250" s="921"/>
      <c r="ENG250" s="892" t="s">
        <v>1852</v>
      </c>
      <c r="ENH250" s="921"/>
      <c r="ENI250" s="892" t="s">
        <v>1852</v>
      </c>
      <c r="ENJ250" s="921"/>
      <c r="ENK250" s="892" t="s">
        <v>1852</v>
      </c>
      <c r="ENL250" s="921"/>
      <c r="ENM250" s="892" t="s">
        <v>1852</v>
      </c>
      <c r="ENN250" s="921"/>
      <c r="ENO250" s="892" t="s">
        <v>1852</v>
      </c>
      <c r="ENP250" s="921"/>
      <c r="ENQ250" s="892" t="s">
        <v>1852</v>
      </c>
      <c r="ENR250" s="921"/>
      <c r="ENS250" s="892" t="s">
        <v>1852</v>
      </c>
      <c r="ENT250" s="921"/>
      <c r="ENU250" s="892" t="s">
        <v>1852</v>
      </c>
      <c r="ENV250" s="921"/>
      <c r="ENW250" s="892" t="s">
        <v>1852</v>
      </c>
      <c r="ENX250" s="921"/>
      <c r="ENY250" s="892" t="s">
        <v>1852</v>
      </c>
      <c r="ENZ250" s="921"/>
      <c r="EOA250" s="892" t="s">
        <v>1852</v>
      </c>
      <c r="EOB250" s="921"/>
      <c r="EOC250" s="892" t="s">
        <v>1852</v>
      </c>
      <c r="EOD250" s="921"/>
      <c r="EOE250" s="892" t="s">
        <v>1852</v>
      </c>
      <c r="EOF250" s="921"/>
      <c r="EOG250" s="892" t="s">
        <v>1852</v>
      </c>
      <c r="EOH250" s="921"/>
      <c r="EOI250" s="892" t="s">
        <v>1852</v>
      </c>
      <c r="EOJ250" s="921"/>
      <c r="EOK250" s="892" t="s">
        <v>1852</v>
      </c>
      <c r="EOL250" s="921"/>
      <c r="EOM250" s="892" t="s">
        <v>1852</v>
      </c>
      <c r="EON250" s="921"/>
      <c r="EOO250" s="892" t="s">
        <v>1852</v>
      </c>
      <c r="EOP250" s="921"/>
      <c r="EOQ250" s="892" t="s">
        <v>1852</v>
      </c>
      <c r="EOR250" s="921"/>
      <c r="EOS250" s="892" t="s">
        <v>1852</v>
      </c>
      <c r="EOT250" s="921"/>
      <c r="EOU250" s="892" t="s">
        <v>1852</v>
      </c>
      <c r="EOV250" s="921"/>
      <c r="EOW250" s="892" t="s">
        <v>1852</v>
      </c>
      <c r="EOX250" s="921"/>
      <c r="EOY250" s="892" t="s">
        <v>1852</v>
      </c>
      <c r="EOZ250" s="921"/>
      <c r="EPA250" s="892" t="s">
        <v>1852</v>
      </c>
      <c r="EPB250" s="921"/>
      <c r="EPC250" s="892" t="s">
        <v>1852</v>
      </c>
      <c r="EPD250" s="921"/>
      <c r="EPE250" s="892" t="s">
        <v>1852</v>
      </c>
      <c r="EPF250" s="921"/>
      <c r="EPG250" s="892" t="s">
        <v>1852</v>
      </c>
      <c r="EPH250" s="921"/>
      <c r="EPI250" s="892" t="s">
        <v>1852</v>
      </c>
      <c r="EPJ250" s="921"/>
      <c r="EPK250" s="892" t="s">
        <v>1852</v>
      </c>
      <c r="EPL250" s="921"/>
      <c r="EPM250" s="892" t="s">
        <v>1852</v>
      </c>
      <c r="EPN250" s="921"/>
      <c r="EPO250" s="892" t="s">
        <v>1852</v>
      </c>
      <c r="EPP250" s="921"/>
      <c r="EPQ250" s="892" t="s">
        <v>1852</v>
      </c>
      <c r="EPR250" s="921"/>
      <c r="EPS250" s="892" t="s">
        <v>1852</v>
      </c>
      <c r="EPT250" s="921"/>
      <c r="EPU250" s="892" t="s">
        <v>1852</v>
      </c>
      <c r="EPV250" s="921"/>
      <c r="EPW250" s="892" t="s">
        <v>1852</v>
      </c>
      <c r="EPX250" s="921"/>
      <c r="EPY250" s="892" t="s">
        <v>1852</v>
      </c>
      <c r="EPZ250" s="921"/>
      <c r="EQA250" s="892" t="s">
        <v>1852</v>
      </c>
      <c r="EQB250" s="921"/>
      <c r="EQC250" s="892" t="s">
        <v>1852</v>
      </c>
      <c r="EQD250" s="921"/>
      <c r="EQE250" s="892" t="s">
        <v>1852</v>
      </c>
      <c r="EQF250" s="921"/>
      <c r="EQG250" s="892" t="s">
        <v>1852</v>
      </c>
      <c r="EQH250" s="921"/>
      <c r="EQI250" s="892" t="s">
        <v>1852</v>
      </c>
      <c r="EQJ250" s="921"/>
      <c r="EQK250" s="892" t="s">
        <v>1852</v>
      </c>
      <c r="EQL250" s="921"/>
      <c r="EQM250" s="892" t="s">
        <v>1852</v>
      </c>
      <c r="EQN250" s="921"/>
      <c r="EQO250" s="892" t="s">
        <v>1852</v>
      </c>
      <c r="EQP250" s="921"/>
      <c r="EQQ250" s="892" t="s">
        <v>1852</v>
      </c>
      <c r="EQR250" s="921"/>
      <c r="EQS250" s="892" t="s">
        <v>1852</v>
      </c>
      <c r="EQT250" s="921"/>
      <c r="EQU250" s="892" t="s">
        <v>1852</v>
      </c>
      <c r="EQV250" s="921"/>
      <c r="EQW250" s="892" t="s">
        <v>1852</v>
      </c>
      <c r="EQX250" s="921"/>
      <c r="EQY250" s="892" t="s">
        <v>1852</v>
      </c>
      <c r="EQZ250" s="921"/>
      <c r="ERA250" s="892" t="s">
        <v>1852</v>
      </c>
      <c r="ERB250" s="921"/>
      <c r="ERC250" s="892" t="s">
        <v>1852</v>
      </c>
      <c r="ERD250" s="921"/>
      <c r="ERE250" s="892" t="s">
        <v>1852</v>
      </c>
      <c r="ERF250" s="921"/>
      <c r="ERG250" s="892" t="s">
        <v>1852</v>
      </c>
      <c r="ERH250" s="921"/>
      <c r="ERI250" s="892" t="s">
        <v>1852</v>
      </c>
      <c r="ERJ250" s="921"/>
      <c r="ERK250" s="892" t="s">
        <v>1852</v>
      </c>
      <c r="ERL250" s="921"/>
      <c r="ERM250" s="892" t="s">
        <v>1852</v>
      </c>
      <c r="ERN250" s="921"/>
      <c r="ERO250" s="892" t="s">
        <v>1852</v>
      </c>
      <c r="ERP250" s="921"/>
      <c r="ERQ250" s="892" t="s">
        <v>1852</v>
      </c>
      <c r="ERR250" s="921"/>
      <c r="ERS250" s="892" t="s">
        <v>1852</v>
      </c>
      <c r="ERT250" s="921"/>
      <c r="ERU250" s="892" t="s">
        <v>1852</v>
      </c>
      <c r="ERV250" s="921"/>
      <c r="ERW250" s="892" t="s">
        <v>1852</v>
      </c>
      <c r="ERX250" s="921"/>
      <c r="ERY250" s="892" t="s">
        <v>1852</v>
      </c>
      <c r="ERZ250" s="921"/>
      <c r="ESA250" s="892" t="s">
        <v>1852</v>
      </c>
      <c r="ESB250" s="921"/>
      <c r="ESC250" s="892" t="s">
        <v>1852</v>
      </c>
      <c r="ESD250" s="921"/>
      <c r="ESE250" s="892" t="s">
        <v>1852</v>
      </c>
      <c r="ESF250" s="921"/>
      <c r="ESG250" s="892" t="s">
        <v>1852</v>
      </c>
      <c r="ESH250" s="921"/>
      <c r="ESI250" s="892" t="s">
        <v>1852</v>
      </c>
      <c r="ESJ250" s="921"/>
      <c r="ESK250" s="892" t="s">
        <v>1852</v>
      </c>
      <c r="ESL250" s="921"/>
      <c r="ESM250" s="892" t="s">
        <v>1852</v>
      </c>
      <c r="ESN250" s="921"/>
      <c r="ESO250" s="892" t="s">
        <v>1852</v>
      </c>
      <c r="ESP250" s="921"/>
      <c r="ESQ250" s="892" t="s">
        <v>1852</v>
      </c>
      <c r="ESR250" s="921"/>
      <c r="ESS250" s="892" t="s">
        <v>1852</v>
      </c>
      <c r="EST250" s="921"/>
      <c r="ESU250" s="892" t="s">
        <v>1852</v>
      </c>
      <c r="ESV250" s="921"/>
      <c r="ESW250" s="892" t="s">
        <v>1852</v>
      </c>
      <c r="ESX250" s="921"/>
      <c r="ESY250" s="892" t="s">
        <v>1852</v>
      </c>
      <c r="ESZ250" s="921"/>
      <c r="ETA250" s="892" t="s">
        <v>1852</v>
      </c>
      <c r="ETB250" s="921"/>
      <c r="ETC250" s="892" t="s">
        <v>1852</v>
      </c>
      <c r="ETD250" s="921"/>
      <c r="ETE250" s="892" t="s">
        <v>1852</v>
      </c>
      <c r="ETF250" s="921"/>
      <c r="ETG250" s="892" t="s">
        <v>1852</v>
      </c>
      <c r="ETH250" s="921"/>
      <c r="ETI250" s="892" t="s">
        <v>1852</v>
      </c>
      <c r="ETJ250" s="921"/>
      <c r="ETK250" s="892" t="s">
        <v>1852</v>
      </c>
      <c r="ETL250" s="921"/>
      <c r="ETM250" s="892" t="s">
        <v>1852</v>
      </c>
      <c r="ETN250" s="921"/>
      <c r="ETO250" s="892" t="s">
        <v>1852</v>
      </c>
      <c r="ETP250" s="921"/>
      <c r="ETQ250" s="892" t="s">
        <v>1852</v>
      </c>
      <c r="ETR250" s="921"/>
      <c r="ETS250" s="892" t="s">
        <v>1852</v>
      </c>
      <c r="ETT250" s="921"/>
      <c r="ETU250" s="892" t="s">
        <v>1852</v>
      </c>
      <c r="ETV250" s="921"/>
      <c r="ETW250" s="892" t="s">
        <v>1852</v>
      </c>
      <c r="ETX250" s="921"/>
      <c r="ETY250" s="892" t="s">
        <v>1852</v>
      </c>
      <c r="ETZ250" s="921"/>
      <c r="EUA250" s="892" t="s">
        <v>1852</v>
      </c>
      <c r="EUB250" s="921"/>
      <c r="EUC250" s="892" t="s">
        <v>1852</v>
      </c>
      <c r="EUD250" s="921"/>
      <c r="EUE250" s="892" t="s">
        <v>1852</v>
      </c>
      <c r="EUF250" s="921"/>
      <c r="EUG250" s="892" t="s">
        <v>1852</v>
      </c>
      <c r="EUH250" s="921"/>
      <c r="EUI250" s="892" t="s">
        <v>1852</v>
      </c>
      <c r="EUJ250" s="921"/>
      <c r="EUK250" s="892" t="s">
        <v>1852</v>
      </c>
      <c r="EUL250" s="921"/>
      <c r="EUM250" s="892" t="s">
        <v>1852</v>
      </c>
      <c r="EUN250" s="921"/>
      <c r="EUO250" s="892" t="s">
        <v>1852</v>
      </c>
      <c r="EUP250" s="921"/>
      <c r="EUQ250" s="892" t="s">
        <v>1852</v>
      </c>
      <c r="EUR250" s="921"/>
      <c r="EUS250" s="892" t="s">
        <v>1852</v>
      </c>
      <c r="EUT250" s="921"/>
      <c r="EUU250" s="892" t="s">
        <v>1852</v>
      </c>
      <c r="EUV250" s="921"/>
      <c r="EUW250" s="892" t="s">
        <v>1852</v>
      </c>
      <c r="EUX250" s="921"/>
      <c r="EUY250" s="892" t="s">
        <v>1852</v>
      </c>
      <c r="EUZ250" s="921"/>
      <c r="EVA250" s="892" t="s">
        <v>1852</v>
      </c>
      <c r="EVB250" s="921"/>
      <c r="EVC250" s="892" t="s">
        <v>1852</v>
      </c>
      <c r="EVD250" s="921"/>
      <c r="EVE250" s="892" t="s">
        <v>1852</v>
      </c>
      <c r="EVF250" s="921"/>
      <c r="EVG250" s="892" t="s">
        <v>1852</v>
      </c>
      <c r="EVH250" s="921"/>
      <c r="EVI250" s="892" t="s">
        <v>1852</v>
      </c>
      <c r="EVJ250" s="921"/>
      <c r="EVK250" s="892" t="s">
        <v>1852</v>
      </c>
      <c r="EVL250" s="921"/>
      <c r="EVM250" s="892" t="s">
        <v>1852</v>
      </c>
      <c r="EVN250" s="921"/>
      <c r="EVO250" s="892" t="s">
        <v>1852</v>
      </c>
      <c r="EVP250" s="921"/>
      <c r="EVQ250" s="892" t="s">
        <v>1852</v>
      </c>
      <c r="EVR250" s="921"/>
      <c r="EVS250" s="892" t="s">
        <v>1852</v>
      </c>
      <c r="EVT250" s="921"/>
      <c r="EVU250" s="892" t="s">
        <v>1852</v>
      </c>
      <c r="EVV250" s="921"/>
      <c r="EVW250" s="892" t="s">
        <v>1852</v>
      </c>
      <c r="EVX250" s="921"/>
      <c r="EVY250" s="892" t="s">
        <v>1852</v>
      </c>
      <c r="EVZ250" s="921"/>
      <c r="EWA250" s="892" t="s">
        <v>1852</v>
      </c>
      <c r="EWB250" s="921"/>
      <c r="EWC250" s="892" t="s">
        <v>1852</v>
      </c>
      <c r="EWD250" s="921"/>
      <c r="EWE250" s="892" t="s">
        <v>1852</v>
      </c>
      <c r="EWF250" s="921"/>
      <c r="EWG250" s="892" t="s">
        <v>1852</v>
      </c>
      <c r="EWH250" s="921"/>
      <c r="EWI250" s="892" t="s">
        <v>1852</v>
      </c>
      <c r="EWJ250" s="921"/>
      <c r="EWK250" s="892" t="s">
        <v>1852</v>
      </c>
      <c r="EWL250" s="921"/>
      <c r="EWM250" s="892" t="s">
        <v>1852</v>
      </c>
      <c r="EWN250" s="921"/>
      <c r="EWO250" s="892" t="s">
        <v>1852</v>
      </c>
      <c r="EWP250" s="921"/>
      <c r="EWQ250" s="892" t="s">
        <v>1852</v>
      </c>
      <c r="EWR250" s="921"/>
      <c r="EWS250" s="892" t="s">
        <v>1852</v>
      </c>
      <c r="EWT250" s="921"/>
      <c r="EWU250" s="892" t="s">
        <v>1852</v>
      </c>
      <c r="EWV250" s="921"/>
      <c r="EWW250" s="892" t="s">
        <v>1852</v>
      </c>
      <c r="EWX250" s="921"/>
      <c r="EWY250" s="892" t="s">
        <v>1852</v>
      </c>
      <c r="EWZ250" s="921"/>
      <c r="EXA250" s="892" t="s">
        <v>1852</v>
      </c>
      <c r="EXB250" s="921"/>
      <c r="EXC250" s="892" t="s">
        <v>1852</v>
      </c>
      <c r="EXD250" s="921"/>
      <c r="EXE250" s="892" t="s">
        <v>1852</v>
      </c>
      <c r="EXF250" s="921"/>
      <c r="EXG250" s="892" t="s">
        <v>1852</v>
      </c>
      <c r="EXH250" s="921"/>
      <c r="EXI250" s="892" t="s">
        <v>1852</v>
      </c>
      <c r="EXJ250" s="921"/>
      <c r="EXK250" s="892" t="s">
        <v>1852</v>
      </c>
      <c r="EXL250" s="921"/>
      <c r="EXM250" s="892" t="s">
        <v>1852</v>
      </c>
      <c r="EXN250" s="921"/>
      <c r="EXO250" s="892" t="s">
        <v>1852</v>
      </c>
      <c r="EXP250" s="921"/>
      <c r="EXQ250" s="892" t="s">
        <v>1852</v>
      </c>
      <c r="EXR250" s="921"/>
      <c r="EXS250" s="892" t="s">
        <v>1852</v>
      </c>
      <c r="EXT250" s="921"/>
      <c r="EXU250" s="892" t="s">
        <v>1852</v>
      </c>
      <c r="EXV250" s="921"/>
      <c r="EXW250" s="892" t="s">
        <v>1852</v>
      </c>
      <c r="EXX250" s="921"/>
      <c r="EXY250" s="892" t="s">
        <v>1852</v>
      </c>
      <c r="EXZ250" s="921"/>
      <c r="EYA250" s="892" t="s">
        <v>1852</v>
      </c>
      <c r="EYB250" s="921"/>
      <c r="EYC250" s="892" t="s">
        <v>1852</v>
      </c>
      <c r="EYD250" s="921"/>
      <c r="EYE250" s="892" t="s">
        <v>1852</v>
      </c>
      <c r="EYF250" s="921"/>
      <c r="EYG250" s="892" t="s">
        <v>1852</v>
      </c>
      <c r="EYH250" s="921"/>
      <c r="EYI250" s="892" t="s">
        <v>1852</v>
      </c>
      <c r="EYJ250" s="921"/>
      <c r="EYK250" s="892" t="s">
        <v>1852</v>
      </c>
      <c r="EYL250" s="921"/>
      <c r="EYM250" s="892" t="s">
        <v>1852</v>
      </c>
      <c r="EYN250" s="921"/>
      <c r="EYO250" s="892" t="s">
        <v>1852</v>
      </c>
      <c r="EYP250" s="921"/>
      <c r="EYQ250" s="892" t="s">
        <v>1852</v>
      </c>
      <c r="EYR250" s="921"/>
      <c r="EYS250" s="892" t="s">
        <v>1852</v>
      </c>
      <c r="EYT250" s="921"/>
      <c r="EYU250" s="892" t="s">
        <v>1852</v>
      </c>
      <c r="EYV250" s="921"/>
      <c r="EYW250" s="892" t="s">
        <v>1852</v>
      </c>
      <c r="EYX250" s="921"/>
      <c r="EYY250" s="892" t="s">
        <v>1852</v>
      </c>
      <c r="EYZ250" s="921"/>
      <c r="EZA250" s="892" t="s">
        <v>1852</v>
      </c>
      <c r="EZB250" s="921"/>
      <c r="EZC250" s="892" t="s">
        <v>1852</v>
      </c>
      <c r="EZD250" s="921"/>
      <c r="EZE250" s="892" t="s">
        <v>1852</v>
      </c>
      <c r="EZF250" s="921"/>
      <c r="EZG250" s="892" t="s">
        <v>1852</v>
      </c>
      <c r="EZH250" s="921"/>
      <c r="EZI250" s="892" t="s">
        <v>1852</v>
      </c>
      <c r="EZJ250" s="921"/>
      <c r="EZK250" s="892" t="s">
        <v>1852</v>
      </c>
      <c r="EZL250" s="921"/>
      <c r="EZM250" s="892" t="s">
        <v>1852</v>
      </c>
      <c r="EZN250" s="921"/>
      <c r="EZO250" s="892" t="s">
        <v>1852</v>
      </c>
      <c r="EZP250" s="921"/>
      <c r="EZQ250" s="892" t="s">
        <v>1852</v>
      </c>
      <c r="EZR250" s="921"/>
      <c r="EZS250" s="892" t="s">
        <v>1852</v>
      </c>
      <c r="EZT250" s="921"/>
      <c r="EZU250" s="892" t="s">
        <v>1852</v>
      </c>
      <c r="EZV250" s="921"/>
      <c r="EZW250" s="892" t="s">
        <v>1852</v>
      </c>
      <c r="EZX250" s="921"/>
      <c r="EZY250" s="892" t="s">
        <v>1852</v>
      </c>
      <c r="EZZ250" s="921"/>
      <c r="FAA250" s="892" t="s">
        <v>1852</v>
      </c>
      <c r="FAB250" s="921"/>
      <c r="FAC250" s="892" t="s">
        <v>1852</v>
      </c>
      <c r="FAD250" s="921"/>
      <c r="FAE250" s="892" t="s">
        <v>1852</v>
      </c>
      <c r="FAF250" s="921"/>
      <c r="FAG250" s="892" t="s">
        <v>1852</v>
      </c>
      <c r="FAH250" s="921"/>
      <c r="FAI250" s="892" t="s">
        <v>1852</v>
      </c>
      <c r="FAJ250" s="921"/>
      <c r="FAK250" s="892" t="s">
        <v>1852</v>
      </c>
      <c r="FAL250" s="921"/>
      <c r="FAM250" s="892" t="s">
        <v>1852</v>
      </c>
      <c r="FAN250" s="921"/>
      <c r="FAO250" s="892" t="s">
        <v>1852</v>
      </c>
      <c r="FAP250" s="921"/>
      <c r="FAQ250" s="892" t="s">
        <v>1852</v>
      </c>
      <c r="FAR250" s="921"/>
      <c r="FAS250" s="892" t="s">
        <v>1852</v>
      </c>
      <c r="FAT250" s="921"/>
      <c r="FAU250" s="892" t="s">
        <v>1852</v>
      </c>
      <c r="FAV250" s="921"/>
      <c r="FAW250" s="892" t="s">
        <v>1852</v>
      </c>
      <c r="FAX250" s="921"/>
      <c r="FAY250" s="892" t="s">
        <v>1852</v>
      </c>
      <c r="FAZ250" s="921"/>
      <c r="FBA250" s="892" t="s">
        <v>1852</v>
      </c>
      <c r="FBB250" s="921"/>
      <c r="FBC250" s="892" t="s">
        <v>1852</v>
      </c>
      <c r="FBD250" s="921"/>
      <c r="FBE250" s="892" t="s">
        <v>1852</v>
      </c>
      <c r="FBF250" s="921"/>
      <c r="FBG250" s="892" t="s">
        <v>1852</v>
      </c>
      <c r="FBH250" s="921"/>
      <c r="FBI250" s="892" t="s">
        <v>1852</v>
      </c>
      <c r="FBJ250" s="921"/>
      <c r="FBK250" s="892" t="s">
        <v>1852</v>
      </c>
      <c r="FBL250" s="921"/>
      <c r="FBM250" s="892" t="s">
        <v>1852</v>
      </c>
      <c r="FBN250" s="921"/>
      <c r="FBO250" s="892" t="s">
        <v>1852</v>
      </c>
      <c r="FBP250" s="921"/>
      <c r="FBQ250" s="892" t="s">
        <v>1852</v>
      </c>
      <c r="FBR250" s="921"/>
      <c r="FBS250" s="892" t="s">
        <v>1852</v>
      </c>
      <c r="FBT250" s="921"/>
      <c r="FBU250" s="892" t="s">
        <v>1852</v>
      </c>
      <c r="FBV250" s="921"/>
      <c r="FBW250" s="892" t="s">
        <v>1852</v>
      </c>
      <c r="FBX250" s="921"/>
      <c r="FBY250" s="892" t="s">
        <v>1852</v>
      </c>
      <c r="FBZ250" s="921"/>
      <c r="FCA250" s="892" t="s">
        <v>1852</v>
      </c>
      <c r="FCB250" s="921"/>
      <c r="FCC250" s="892" t="s">
        <v>1852</v>
      </c>
      <c r="FCD250" s="921"/>
      <c r="FCE250" s="892" t="s">
        <v>1852</v>
      </c>
      <c r="FCF250" s="921"/>
      <c r="FCG250" s="892" t="s">
        <v>1852</v>
      </c>
      <c r="FCH250" s="921"/>
      <c r="FCI250" s="892" t="s">
        <v>1852</v>
      </c>
      <c r="FCJ250" s="921"/>
      <c r="FCK250" s="892" t="s">
        <v>1852</v>
      </c>
      <c r="FCL250" s="921"/>
      <c r="FCM250" s="892" t="s">
        <v>1852</v>
      </c>
      <c r="FCN250" s="921"/>
      <c r="FCO250" s="892" t="s">
        <v>1852</v>
      </c>
      <c r="FCP250" s="921"/>
      <c r="FCQ250" s="892" t="s">
        <v>1852</v>
      </c>
      <c r="FCR250" s="921"/>
      <c r="FCS250" s="892" t="s">
        <v>1852</v>
      </c>
      <c r="FCT250" s="921"/>
      <c r="FCU250" s="892" t="s">
        <v>1852</v>
      </c>
      <c r="FCV250" s="921"/>
      <c r="FCW250" s="892" t="s">
        <v>1852</v>
      </c>
      <c r="FCX250" s="921"/>
      <c r="FCY250" s="892" t="s">
        <v>1852</v>
      </c>
      <c r="FCZ250" s="921"/>
      <c r="FDA250" s="892" t="s">
        <v>1852</v>
      </c>
      <c r="FDB250" s="921"/>
      <c r="FDC250" s="892" t="s">
        <v>1852</v>
      </c>
      <c r="FDD250" s="921"/>
      <c r="FDE250" s="892" t="s">
        <v>1852</v>
      </c>
      <c r="FDF250" s="921"/>
      <c r="FDG250" s="892" t="s">
        <v>1852</v>
      </c>
      <c r="FDH250" s="921"/>
      <c r="FDI250" s="892" t="s">
        <v>1852</v>
      </c>
      <c r="FDJ250" s="921"/>
      <c r="FDK250" s="892" t="s">
        <v>1852</v>
      </c>
      <c r="FDL250" s="921"/>
      <c r="FDM250" s="892" t="s">
        <v>1852</v>
      </c>
      <c r="FDN250" s="921"/>
      <c r="FDO250" s="892" t="s">
        <v>1852</v>
      </c>
      <c r="FDP250" s="921"/>
      <c r="FDQ250" s="892" t="s">
        <v>1852</v>
      </c>
      <c r="FDR250" s="921"/>
      <c r="FDS250" s="892" t="s">
        <v>1852</v>
      </c>
      <c r="FDT250" s="921"/>
      <c r="FDU250" s="892" t="s">
        <v>1852</v>
      </c>
      <c r="FDV250" s="921"/>
      <c r="FDW250" s="892" t="s">
        <v>1852</v>
      </c>
      <c r="FDX250" s="921"/>
      <c r="FDY250" s="892" t="s">
        <v>1852</v>
      </c>
      <c r="FDZ250" s="921"/>
      <c r="FEA250" s="892" t="s">
        <v>1852</v>
      </c>
      <c r="FEB250" s="921"/>
      <c r="FEC250" s="892" t="s">
        <v>1852</v>
      </c>
      <c r="FED250" s="921"/>
      <c r="FEE250" s="892" t="s">
        <v>1852</v>
      </c>
      <c r="FEF250" s="921"/>
      <c r="FEG250" s="892" t="s">
        <v>1852</v>
      </c>
      <c r="FEH250" s="921"/>
      <c r="FEI250" s="892" t="s">
        <v>1852</v>
      </c>
      <c r="FEJ250" s="921"/>
      <c r="FEK250" s="892" t="s">
        <v>1852</v>
      </c>
      <c r="FEL250" s="921"/>
      <c r="FEM250" s="892" t="s">
        <v>1852</v>
      </c>
      <c r="FEN250" s="921"/>
      <c r="FEO250" s="892" t="s">
        <v>1852</v>
      </c>
      <c r="FEP250" s="921"/>
      <c r="FEQ250" s="892" t="s">
        <v>1852</v>
      </c>
      <c r="FER250" s="921"/>
      <c r="FES250" s="892" t="s">
        <v>1852</v>
      </c>
      <c r="FET250" s="921"/>
      <c r="FEU250" s="892" t="s">
        <v>1852</v>
      </c>
      <c r="FEV250" s="921"/>
      <c r="FEW250" s="892" t="s">
        <v>1852</v>
      </c>
      <c r="FEX250" s="921"/>
      <c r="FEY250" s="892" t="s">
        <v>1852</v>
      </c>
      <c r="FEZ250" s="921"/>
      <c r="FFA250" s="892" t="s">
        <v>1852</v>
      </c>
      <c r="FFB250" s="921"/>
      <c r="FFC250" s="892" t="s">
        <v>1852</v>
      </c>
      <c r="FFD250" s="921"/>
      <c r="FFE250" s="892" t="s">
        <v>1852</v>
      </c>
      <c r="FFF250" s="921"/>
      <c r="FFG250" s="892" t="s">
        <v>1852</v>
      </c>
      <c r="FFH250" s="921"/>
      <c r="FFI250" s="892" t="s">
        <v>1852</v>
      </c>
      <c r="FFJ250" s="921"/>
      <c r="FFK250" s="892" t="s">
        <v>1852</v>
      </c>
      <c r="FFL250" s="921"/>
      <c r="FFM250" s="892" t="s">
        <v>1852</v>
      </c>
      <c r="FFN250" s="921"/>
      <c r="FFO250" s="892" t="s">
        <v>1852</v>
      </c>
      <c r="FFP250" s="921"/>
      <c r="FFQ250" s="892" t="s">
        <v>1852</v>
      </c>
      <c r="FFR250" s="921"/>
      <c r="FFS250" s="892" t="s">
        <v>1852</v>
      </c>
      <c r="FFT250" s="921"/>
      <c r="FFU250" s="892" t="s">
        <v>1852</v>
      </c>
      <c r="FFV250" s="921"/>
      <c r="FFW250" s="892" t="s">
        <v>1852</v>
      </c>
      <c r="FFX250" s="921"/>
      <c r="FFY250" s="892" t="s">
        <v>1852</v>
      </c>
      <c r="FFZ250" s="921"/>
      <c r="FGA250" s="892" t="s">
        <v>1852</v>
      </c>
      <c r="FGB250" s="921"/>
      <c r="FGC250" s="892" t="s">
        <v>1852</v>
      </c>
      <c r="FGD250" s="921"/>
      <c r="FGE250" s="892" t="s">
        <v>1852</v>
      </c>
      <c r="FGF250" s="921"/>
      <c r="FGG250" s="892" t="s">
        <v>1852</v>
      </c>
      <c r="FGH250" s="921"/>
      <c r="FGI250" s="892" t="s">
        <v>1852</v>
      </c>
      <c r="FGJ250" s="921"/>
      <c r="FGK250" s="892" t="s">
        <v>1852</v>
      </c>
      <c r="FGL250" s="921"/>
      <c r="FGM250" s="892" t="s">
        <v>1852</v>
      </c>
      <c r="FGN250" s="921"/>
      <c r="FGO250" s="892" t="s">
        <v>1852</v>
      </c>
      <c r="FGP250" s="921"/>
      <c r="FGQ250" s="892" t="s">
        <v>1852</v>
      </c>
      <c r="FGR250" s="921"/>
      <c r="FGS250" s="892" t="s">
        <v>1852</v>
      </c>
      <c r="FGT250" s="921"/>
      <c r="FGU250" s="892" t="s">
        <v>1852</v>
      </c>
      <c r="FGV250" s="921"/>
      <c r="FGW250" s="892" t="s">
        <v>1852</v>
      </c>
      <c r="FGX250" s="921"/>
      <c r="FGY250" s="892" t="s">
        <v>1852</v>
      </c>
      <c r="FGZ250" s="921"/>
      <c r="FHA250" s="892" t="s">
        <v>1852</v>
      </c>
      <c r="FHB250" s="921"/>
      <c r="FHC250" s="892" t="s">
        <v>1852</v>
      </c>
      <c r="FHD250" s="921"/>
      <c r="FHE250" s="892" t="s">
        <v>1852</v>
      </c>
      <c r="FHF250" s="921"/>
      <c r="FHG250" s="892" t="s">
        <v>1852</v>
      </c>
      <c r="FHH250" s="921"/>
      <c r="FHI250" s="892" t="s">
        <v>1852</v>
      </c>
      <c r="FHJ250" s="921"/>
      <c r="FHK250" s="892" t="s">
        <v>1852</v>
      </c>
      <c r="FHL250" s="921"/>
      <c r="FHM250" s="892" t="s">
        <v>1852</v>
      </c>
      <c r="FHN250" s="921"/>
      <c r="FHO250" s="892" t="s">
        <v>1852</v>
      </c>
      <c r="FHP250" s="921"/>
      <c r="FHQ250" s="892" t="s">
        <v>1852</v>
      </c>
      <c r="FHR250" s="921"/>
      <c r="FHS250" s="892" t="s">
        <v>1852</v>
      </c>
      <c r="FHT250" s="921"/>
      <c r="FHU250" s="892" t="s">
        <v>1852</v>
      </c>
      <c r="FHV250" s="921"/>
      <c r="FHW250" s="892" t="s">
        <v>1852</v>
      </c>
      <c r="FHX250" s="921"/>
      <c r="FHY250" s="892" t="s">
        <v>1852</v>
      </c>
      <c r="FHZ250" s="921"/>
      <c r="FIA250" s="892" t="s">
        <v>1852</v>
      </c>
      <c r="FIB250" s="921"/>
      <c r="FIC250" s="892" t="s">
        <v>1852</v>
      </c>
      <c r="FID250" s="921"/>
      <c r="FIE250" s="892" t="s">
        <v>1852</v>
      </c>
      <c r="FIF250" s="921"/>
      <c r="FIG250" s="892" t="s">
        <v>1852</v>
      </c>
      <c r="FIH250" s="921"/>
      <c r="FII250" s="892" t="s">
        <v>1852</v>
      </c>
      <c r="FIJ250" s="921"/>
      <c r="FIK250" s="892" t="s">
        <v>1852</v>
      </c>
      <c r="FIL250" s="921"/>
      <c r="FIM250" s="892" t="s">
        <v>1852</v>
      </c>
      <c r="FIN250" s="921"/>
      <c r="FIO250" s="892" t="s">
        <v>1852</v>
      </c>
      <c r="FIP250" s="921"/>
      <c r="FIQ250" s="892" t="s">
        <v>1852</v>
      </c>
      <c r="FIR250" s="921"/>
      <c r="FIS250" s="892" t="s">
        <v>1852</v>
      </c>
      <c r="FIT250" s="921"/>
      <c r="FIU250" s="892" t="s">
        <v>1852</v>
      </c>
      <c r="FIV250" s="921"/>
      <c r="FIW250" s="892" t="s">
        <v>1852</v>
      </c>
      <c r="FIX250" s="921"/>
      <c r="FIY250" s="892" t="s">
        <v>1852</v>
      </c>
      <c r="FIZ250" s="921"/>
      <c r="FJA250" s="892" t="s">
        <v>1852</v>
      </c>
      <c r="FJB250" s="921"/>
      <c r="FJC250" s="892" t="s">
        <v>1852</v>
      </c>
      <c r="FJD250" s="921"/>
      <c r="FJE250" s="892" t="s">
        <v>1852</v>
      </c>
      <c r="FJF250" s="921"/>
      <c r="FJG250" s="892" t="s">
        <v>1852</v>
      </c>
      <c r="FJH250" s="921"/>
      <c r="FJI250" s="892" t="s">
        <v>1852</v>
      </c>
      <c r="FJJ250" s="921"/>
      <c r="FJK250" s="892" t="s">
        <v>1852</v>
      </c>
      <c r="FJL250" s="921"/>
      <c r="FJM250" s="892" t="s">
        <v>1852</v>
      </c>
      <c r="FJN250" s="921"/>
      <c r="FJO250" s="892" t="s">
        <v>1852</v>
      </c>
      <c r="FJP250" s="921"/>
      <c r="FJQ250" s="892" t="s">
        <v>1852</v>
      </c>
      <c r="FJR250" s="921"/>
      <c r="FJS250" s="892" t="s">
        <v>1852</v>
      </c>
      <c r="FJT250" s="921"/>
      <c r="FJU250" s="892" t="s">
        <v>1852</v>
      </c>
      <c r="FJV250" s="921"/>
      <c r="FJW250" s="892" t="s">
        <v>1852</v>
      </c>
      <c r="FJX250" s="921"/>
      <c r="FJY250" s="892" t="s">
        <v>1852</v>
      </c>
      <c r="FJZ250" s="921"/>
      <c r="FKA250" s="892" t="s">
        <v>1852</v>
      </c>
      <c r="FKB250" s="921"/>
      <c r="FKC250" s="892" t="s">
        <v>1852</v>
      </c>
      <c r="FKD250" s="921"/>
      <c r="FKE250" s="892" t="s">
        <v>1852</v>
      </c>
      <c r="FKF250" s="921"/>
      <c r="FKG250" s="892" t="s">
        <v>1852</v>
      </c>
      <c r="FKH250" s="921"/>
      <c r="FKI250" s="892" t="s">
        <v>1852</v>
      </c>
      <c r="FKJ250" s="921"/>
      <c r="FKK250" s="892" t="s">
        <v>1852</v>
      </c>
      <c r="FKL250" s="921"/>
      <c r="FKM250" s="892" t="s">
        <v>1852</v>
      </c>
      <c r="FKN250" s="921"/>
      <c r="FKO250" s="892" t="s">
        <v>1852</v>
      </c>
      <c r="FKP250" s="921"/>
      <c r="FKQ250" s="892" t="s">
        <v>1852</v>
      </c>
      <c r="FKR250" s="921"/>
      <c r="FKS250" s="892" t="s">
        <v>1852</v>
      </c>
      <c r="FKT250" s="921"/>
      <c r="FKU250" s="892" t="s">
        <v>1852</v>
      </c>
      <c r="FKV250" s="921"/>
      <c r="FKW250" s="892" t="s">
        <v>1852</v>
      </c>
      <c r="FKX250" s="921"/>
      <c r="FKY250" s="892" t="s">
        <v>1852</v>
      </c>
      <c r="FKZ250" s="921"/>
      <c r="FLA250" s="892" t="s">
        <v>1852</v>
      </c>
      <c r="FLB250" s="921"/>
      <c r="FLC250" s="892" t="s">
        <v>1852</v>
      </c>
      <c r="FLD250" s="921"/>
      <c r="FLE250" s="892" t="s">
        <v>1852</v>
      </c>
      <c r="FLF250" s="921"/>
      <c r="FLG250" s="892" t="s">
        <v>1852</v>
      </c>
      <c r="FLH250" s="921"/>
      <c r="FLI250" s="892" t="s">
        <v>1852</v>
      </c>
      <c r="FLJ250" s="921"/>
      <c r="FLK250" s="892" t="s">
        <v>1852</v>
      </c>
      <c r="FLL250" s="921"/>
      <c r="FLM250" s="892" t="s">
        <v>1852</v>
      </c>
      <c r="FLN250" s="921"/>
      <c r="FLO250" s="892" t="s">
        <v>1852</v>
      </c>
      <c r="FLP250" s="921"/>
      <c r="FLQ250" s="892" t="s">
        <v>1852</v>
      </c>
      <c r="FLR250" s="921"/>
      <c r="FLS250" s="892" t="s">
        <v>1852</v>
      </c>
      <c r="FLT250" s="921"/>
      <c r="FLU250" s="892" t="s">
        <v>1852</v>
      </c>
      <c r="FLV250" s="921"/>
      <c r="FLW250" s="892" t="s">
        <v>1852</v>
      </c>
      <c r="FLX250" s="921"/>
      <c r="FLY250" s="892" t="s">
        <v>1852</v>
      </c>
      <c r="FLZ250" s="921"/>
      <c r="FMA250" s="892" t="s">
        <v>1852</v>
      </c>
      <c r="FMB250" s="921"/>
      <c r="FMC250" s="892" t="s">
        <v>1852</v>
      </c>
      <c r="FMD250" s="921"/>
      <c r="FME250" s="892" t="s">
        <v>1852</v>
      </c>
      <c r="FMF250" s="921"/>
      <c r="FMG250" s="892" t="s">
        <v>1852</v>
      </c>
      <c r="FMH250" s="921"/>
      <c r="FMI250" s="892" t="s">
        <v>1852</v>
      </c>
      <c r="FMJ250" s="921"/>
      <c r="FMK250" s="892" t="s">
        <v>1852</v>
      </c>
      <c r="FML250" s="921"/>
      <c r="FMM250" s="892" t="s">
        <v>1852</v>
      </c>
      <c r="FMN250" s="921"/>
      <c r="FMO250" s="892" t="s">
        <v>1852</v>
      </c>
      <c r="FMP250" s="921"/>
      <c r="FMQ250" s="892" t="s">
        <v>1852</v>
      </c>
      <c r="FMR250" s="921"/>
      <c r="FMS250" s="892" t="s">
        <v>1852</v>
      </c>
      <c r="FMT250" s="921"/>
      <c r="FMU250" s="892" t="s">
        <v>1852</v>
      </c>
      <c r="FMV250" s="921"/>
      <c r="FMW250" s="892" t="s">
        <v>1852</v>
      </c>
      <c r="FMX250" s="921"/>
      <c r="FMY250" s="892" t="s">
        <v>1852</v>
      </c>
      <c r="FMZ250" s="921"/>
      <c r="FNA250" s="892" t="s">
        <v>1852</v>
      </c>
      <c r="FNB250" s="921"/>
      <c r="FNC250" s="892" t="s">
        <v>1852</v>
      </c>
      <c r="FND250" s="921"/>
      <c r="FNE250" s="892" t="s">
        <v>1852</v>
      </c>
      <c r="FNF250" s="921"/>
      <c r="FNG250" s="892" t="s">
        <v>1852</v>
      </c>
      <c r="FNH250" s="921"/>
      <c r="FNI250" s="892" t="s">
        <v>1852</v>
      </c>
      <c r="FNJ250" s="921"/>
      <c r="FNK250" s="892" t="s">
        <v>1852</v>
      </c>
      <c r="FNL250" s="921"/>
      <c r="FNM250" s="892" t="s">
        <v>1852</v>
      </c>
      <c r="FNN250" s="921"/>
      <c r="FNO250" s="892" t="s">
        <v>1852</v>
      </c>
      <c r="FNP250" s="921"/>
      <c r="FNQ250" s="892" t="s">
        <v>1852</v>
      </c>
      <c r="FNR250" s="921"/>
      <c r="FNS250" s="892" t="s">
        <v>1852</v>
      </c>
      <c r="FNT250" s="921"/>
      <c r="FNU250" s="892" t="s">
        <v>1852</v>
      </c>
      <c r="FNV250" s="921"/>
      <c r="FNW250" s="892" t="s">
        <v>1852</v>
      </c>
      <c r="FNX250" s="921"/>
      <c r="FNY250" s="892" t="s">
        <v>1852</v>
      </c>
      <c r="FNZ250" s="921"/>
      <c r="FOA250" s="892" t="s">
        <v>1852</v>
      </c>
      <c r="FOB250" s="921"/>
      <c r="FOC250" s="892" t="s">
        <v>1852</v>
      </c>
      <c r="FOD250" s="921"/>
      <c r="FOE250" s="892" t="s">
        <v>1852</v>
      </c>
      <c r="FOF250" s="921"/>
      <c r="FOG250" s="892" t="s">
        <v>1852</v>
      </c>
      <c r="FOH250" s="921"/>
      <c r="FOI250" s="892" t="s">
        <v>1852</v>
      </c>
      <c r="FOJ250" s="921"/>
      <c r="FOK250" s="892" t="s">
        <v>1852</v>
      </c>
      <c r="FOL250" s="921"/>
      <c r="FOM250" s="892" t="s">
        <v>1852</v>
      </c>
      <c r="FON250" s="921"/>
      <c r="FOO250" s="892" t="s">
        <v>1852</v>
      </c>
      <c r="FOP250" s="921"/>
      <c r="FOQ250" s="892" t="s">
        <v>1852</v>
      </c>
      <c r="FOR250" s="921"/>
      <c r="FOS250" s="892" t="s">
        <v>1852</v>
      </c>
      <c r="FOT250" s="921"/>
      <c r="FOU250" s="892" t="s">
        <v>1852</v>
      </c>
      <c r="FOV250" s="921"/>
      <c r="FOW250" s="892" t="s">
        <v>1852</v>
      </c>
      <c r="FOX250" s="921"/>
      <c r="FOY250" s="892" t="s">
        <v>1852</v>
      </c>
      <c r="FOZ250" s="921"/>
      <c r="FPA250" s="892" t="s">
        <v>1852</v>
      </c>
      <c r="FPB250" s="921"/>
      <c r="FPC250" s="892" t="s">
        <v>1852</v>
      </c>
      <c r="FPD250" s="921"/>
      <c r="FPE250" s="892" t="s">
        <v>1852</v>
      </c>
      <c r="FPF250" s="921"/>
      <c r="FPG250" s="892" t="s">
        <v>1852</v>
      </c>
      <c r="FPH250" s="921"/>
      <c r="FPI250" s="892" t="s">
        <v>1852</v>
      </c>
      <c r="FPJ250" s="921"/>
      <c r="FPK250" s="892" t="s">
        <v>1852</v>
      </c>
      <c r="FPL250" s="921"/>
      <c r="FPM250" s="892" t="s">
        <v>1852</v>
      </c>
      <c r="FPN250" s="921"/>
      <c r="FPO250" s="892" t="s">
        <v>1852</v>
      </c>
      <c r="FPP250" s="921"/>
      <c r="FPQ250" s="892" t="s">
        <v>1852</v>
      </c>
      <c r="FPR250" s="921"/>
      <c r="FPS250" s="892" t="s">
        <v>1852</v>
      </c>
      <c r="FPT250" s="921"/>
      <c r="FPU250" s="892" t="s">
        <v>1852</v>
      </c>
      <c r="FPV250" s="921"/>
      <c r="FPW250" s="892" t="s">
        <v>1852</v>
      </c>
      <c r="FPX250" s="921"/>
      <c r="FPY250" s="892" t="s">
        <v>1852</v>
      </c>
      <c r="FPZ250" s="921"/>
      <c r="FQA250" s="892" t="s">
        <v>1852</v>
      </c>
      <c r="FQB250" s="921"/>
      <c r="FQC250" s="892" t="s">
        <v>1852</v>
      </c>
      <c r="FQD250" s="921"/>
      <c r="FQE250" s="892" t="s">
        <v>1852</v>
      </c>
      <c r="FQF250" s="921"/>
      <c r="FQG250" s="892" t="s">
        <v>1852</v>
      </c>
      <c r="FQH250" s="921"/>
      <c r="FQI250" s="892" t="s">
        <v>1852</v>
      </c>
      <c r="FQJ250" s="921"/>
      <c r="FQK250" s="892" t="s">
        <v>1852</v>
      </c>
      <c r="FQL250" s="921"/>
      <c r="FQM250" s="892" t="s">
        <v>1852</v>
      </c>
      <c r="FQN250" s="921"/>
      <c r="FQO250" s="892" t="s">
        <v>1852</v>
      </c>
      <c r="FQP250" s="921"/>
      <c r="FQQ250" s="892" t="s">
        <v>1852</v>
      </c>
      <c r="FQR250" s="921"/>
      <c r="FQS250" s="892" t="s">
        <v>1852</v>
      </c>
      <c r="FQT250" s="921"/>
      <c r="FQU250" s="892" t="s">
        <v>1852</v>
      </c>
      <c r="FQV250" s="921"/>
      <c r="FQW250" s="892" t="s">
        <v>1852</v>
      </c>
      <c r="FQX250" s="921"/>
      <c r="FQY250" s="892" t="s">
        <v>1852</v>
      </c>
      <c r="FQZ250" s="921"/>
      <c r="FRA250" s="892" t="s">
        <v>1852</v>
      </c>
      <c r="FRB250" s="921"/>
      <c r="FRC250" s="892" t="s">
        <v>1852</v>
      </c>
      <c r="FRD250" s="921"/>
      <c r="FRE250" s="892" t="s">
        <v>1852</v>
      </c>
      <c r="FRF250" s="921"/>
      <c r="FRG250" s="892" t="s">
        <v>1852</v>
      </c>
      <c r="FRH250" s="921"/>
      <c r="FRI250" s="892" t="s">
        <v>1852</v>
      </c>
      <c r="FRJ250" s="921"/>
      <c r="FRK250" s="892" t="s">
        <v>1852</v>
      </c>
      <c r="FRL250" s="921"/>
      <c r="FRM250" s="892" t="s">
        <v>1852</v>
      </c>
      <c r="FRN250" s="921"/>
      <c r="FRO250" s="892" t="s">
        <v>1852</v>
      </c>
      <c r="FRP250" s="921"/>
      <c r="FRQ250" s="892" t="s">
        <v>1852</v>
      </c>
      <c r="FRR250" s="921"/>
      <c r="FRS250" s="892" t="s">
        <v>1852</v>
      </c>
      <c r="FRT250" s="921"/>
      <c r="FRU250" s="892" t="s">
        <v>1852</v>
      </c>
      <c r="FRV250" s="921"/>
      <c r="FRW250" s="892" t="s">
        <v>1852</v>
      </c>
      <c r="FRX250" s="921"/>
      <c r="FRY250" s="892" t="s">
        <v>1852</v>
      </c>
      <c r="FRZ250" s="921"/>
      <c r="FSA250" s="892" t="s">
        <v>1852</v>
      </c>
      <c r="FSB250" s="921"/>
      <c r="FSC250" s="892" t="s">
        <v>1852</v>
      </c>
      <c r="FSD250" s="921"/>
      <c r="FSE250" s="892" t="s">
        <v>1852</v>
      </c>
      <c r="FSF250" s="921"/>
      <c r="FSG250" s="892" t="s">
        <v>1852</v>
      </c>
      <c r="FSH250" s="921"/>
      <c r="FSI250" s="892" t="s">
        <v>1852</v>
      </c>
      <c r="FSJ250" s="921"/>
      <c r="FSK250" s="892" t="s">
        <v>1852</v>
      </c>
      <c r="FSL250" s="921"/>
      <c r="FSM250" s="892" t="s">
        <v>1852</v>
      </c>
      <c r="FSN250" s="921"/>
      <c r="FSO250" s="892" t="s">
        <v>1852</v>
      </c>
      <c r="FSP250" s="921"/>
      <c r="FSQ250" s="892" t="s">
        <v>1852</v>
      </c>
      <c r="FSR250" s="921"/>
      <c r="FSS250" s="892" t="s">
        <v>1852</v>
      </c>
      <c r="FST250" s="921"/>
      <c r="FSU250" s="892" t="s">
        <v>1852</v>
      </c>
      <c r="FSV250" s="921"/>
      <c r="FSW250" s="892" t="s">
        <v>1852</v>
      </c>
      <c r="FSX250" s="921"/>
      <c r="FSY250" s="892" t="s">
        <v>1852</v>
      </c>
      <c r="FSZ250" s="921"/>
      <c r="FTA250" s="892" t="s">
        <v>1852</v>
      </c>
      <c r="FTB250" s="921"/>
      <c r="FTC250" s="892" t="s">
        <v>1852</v>
      </c>
      <c r="FTD250" s="921"/>
      <c r="FTE250" s="892" t="s">
        <v>1852</v>
      </c>
      <c r="FTF250" s="921"/>
      <c r="FTG250" s="892" t="s">
        <v>1852</v>
      </c>
      <c r="FTH250" s="921"/>
      <c r="FTI250" s="892" t="s">
        <v>1852</v>
      </c>
      <c r="FTJ250" s="921"/>
      <c r="FTK250" s="892" t="s">
        <v>1852</v>
      </c>
      <c r="FTL250" s="921"/>
      <c r="FTM250" s="892" t="s">
        <v>1852</v>
      </c>
      <c r="FTN250" s="921"/>
      <c r="FTO250" s="892" t="s">
        <v>1852</v>
      </c>
      <c r="FTP250" s="921"/>
      <c r="FTQ250" s="892" t="s">
        <v>1852</v>
      </c>
      <c r="FTR250" s="921"/>
      <c r="FTS250" s="892" t="s">
        <v>1852</v>
      </c>
      <c r="FTT250" s="921"/>
      <c r="FTU250" s="892" t="s">
        <v>1852</v>
      </c>
      <c r="FTV250" s="921"/>
      <c r="FTW250" s="892" t="s">
        <v>1852</v>
      </c>
      <c r="FTX250" s="921"/>
      <c r="FTY250" s="892" t="s">
        <v>1852</v>
      </c>
      <c r="FTZ250" s="921"/>
      <c r="FUA250" s="892" t="s">
        <v>1852</v>
      </c>
      <c r="FUB250" s="921"/>
      <c r="FUC250" s="892" t="s">
        <v>1852</v>
      </c>
      <c r="FUD250" s="921"/>
      <c r="FUE250" s="892" t="s">
        <v>1852</v>
      </c>
      <c r="FUF250" s="921"/>
      <c r="FUG250" s="892" t="s">
        <v>1852</v>
      </c>
      <c r="FUH250" s="921"/>
      <c r="FUI250" s="892" t="s">
        <v>1852</v>
      </c>
      <c r="FUJ250" s="921"/>
      <c r="FUK250" s="892" t="s">
        <v>1852</v>
      </c>
      <c r="FUL250" s="921"/>
      <c r="FUM250" s="892" t="s">
        <v>1852</v>
      </c>
      <c r="FUN250" s="921"/>
      <c r="FUO250" s="892" t="s">
        <v>1852</v>
      </c>
      <c r="FUP250" s="921"/>
      <c r="FUQ250" s="892" t="s">
        <v>1852</v>
      </c>
      <c r="FUR250" s="921"/>
      <c r="FUS250" s="892" t="s">
        <v>1852</v>
      </c>
      <c r="FUT250" s="921"/>
      <c r="FUU250" s="892" t="s">
        <v>1852</v>
      </c>
      <c r="FUV250" s="921"/>
      <c r="FUW250" s="892" t="s">
        <v>1852</v>
      </c>
      <c r="FUX250" s="921"/>
      <c r="FUY250" s="892" t="s">
        <v>1852</v>
      </c>
      <c r="FUZ250" s="921"/>
      <c r="FVA250" s="892" t="s">
        <v>1852</v>
      </c>
      <c r="FVB250" s="921"/>
      <c r="FVC250" s="892" t="s">
        <v>1852</v>
      </c>
      <c r="FVD250" s="921"/>
      <c r="FVE250" s="892" t="s">
        <v>1852</v>
      </c>
      <c r="FVF250" s="921"/>
      <c r="FVG250" s="892" t="s">
        <v>1852</v>
      </c>
      <c r="FVH250" s="921"/>
      <c r="FVI250" s="892" t="s">
        <v>1852</v>
      </c>
      <c r="FVJ250" s="921"/>
      <c r="FVK250" s="892" t="s">
        <v>1852</v>
      </c>
      <c r="FVL250" s="921"/>
      <c r="FVM250" s="892" t="s">
        <v>1852</v>
      </c>
      <c r="FVN250" s="921"/>
      <c r="FVO250" s="892" t="s">
        <v>1852</v>
      </c>
      <c r="FVP250" s="921"/>
      <c r="FVQ250" s="892" t="s">
        <v>1852</v>
      </c>
      <c r="FVR250" s="921"/>
      <c r="FVS250" s="892" t="s">
        <v>1852</v>
      </c>
      <c r="FVT250" s="921"/>
      <c r="FVU250" s="892" t="s">
        <v>1852</v>
      </c>
      <c r="FVV250" s="921"/>
      <c r="FVW250" s="892" t="s">
        <v>1852</v>
      </c>
      <c r="FVX250" s="921"/>
      <c r="FVY250" s="892" t="s">
        <v>1852</v>
      </c>
      <c r="FVZ250" s="921"/>
      <c r="FWA250" s="892" t="s">
        <v>1852</v>
      </c>
      <c r="FWB250" s="921"/>
      <c r="FWC250" s="892" t="s">
        <v>1852</v>
      </c>
      <c r="FWD250" s="921"/>
      <c r="FWE250" s="892" t="s">
        <v>1852</v>
      </c>
      <c r="FWF250" s="921"/>
      <c r="FWG250" s="892" t="s">
        <v>1852</v>
      </c>
      <c r="FWH250" s="921"/>
      <c r="FWI250" s="892" t="s">
        <v>1852</v>
      </c>
      <c r="FWJ250" s="921"/>
      <c r="FWK250" s="892" t="s">
        <v>1852</v>
      </c>
      <c r="FWL250" s="921"/>
      <c r="FWM250" s="892" t="s">
        <v>1852</v>
      </c>
      <c r="FWN250" s="921"/>
      <c r="FWO250" s="892" t="s">
        <v>1852</v>
      </c>
      <c r="FWP250" s="921"/>
      <c r="FWQ250" s="892" t="s">
        <v>1852</v>
      </c>
      <c r="FWR250" s="921"/>
      <c r="FWS250" s="892" t="s">
        <v>1852</v>
      </c>
      <c r="FWT250" s="921"/>
      <c r="FWU250" s="892" t="s">
        <v>1852</v>
      </c>
      <c r="FWV250" s="921"/>
      <c r="FWW250" s="892" t="s">
        <v>1852</v>
      </c>
      <c r="FWX250" s="921"/>
      <c r="FWY250" s="892" t="s">
        <v>1852</v>
      </c>
      <c r="FWZ250" s="921"/>
      <c r="FXA250" s="892" t="s">
        <v>1852</v>
      </c>
      <c r="FXB250" s="921"/>
      <c r="FXC250" s="892" t="s">
        <v>1852</v>
      </c>
      <c r="FXD250" s="921"/>
      <c r="FXE250" s="892" t="s">
        <v>1852</v>
      </c>
      <c r="FXF250" s="921"/>
      <c r="FXG250" s="892" t="s">
        <v>1852</v>
      </c>
      <c r="FXH250" s="921"/>
      <c r="FXI250" s="892" t="s">
        <v>1852</v>
      </c>
      <c r="FXJ250" s="921"/>
      <c r="FXK250" s="892" t="s">
        <v>1852</v>
      </c>
      <c r="FXL250" s="921"/>
      <c r="FXM250" s="892" t="s">
        <v>1852</v>
      </c>
      <c r="FXN250" s="921"/>
      <c r="FXO250" s="892" t="s">
        <v>1852</v>
      </c>
      <c r="FXP250" s="921"/>
      <c r="FXQ250" s="892" t="s">
        <v>1852</v>
      </c>
      <c r="FXR250" s="921"/>
      <c r="FXS250" s="892" t="s">
        <v>1852</v>
      </c>
      <c r="FXT250" s="921"/>
      <c r="FXU250" s="892" t="s">
        <v>1852</v>
      </c>
      <c r="FXV250" s="921"/>
      <c r="FXW250" s="892" t="s">
        <v>1852</v>
      </c>
      <c r="FXX250" s="921"/>
      <c r="FXY250" s="892" t="s">
        <v>1852</v>
      </c>
      <c r="FXZ250" s="921"/>
      <c r="FYA250" s="892" t="s">
        <v>1852</v>
      </c>
      <c r="FYB250" s="921"/>
      <c r="FYC250" s="892" t="s">
        <v>1852</v>
      </c>
      <c r="FYD250" s="921"/>
      <c r="FYE250" s="892" t="s">
        <v>1852</v>
      </c>
      <c r="FYF250" s="921"/>
      <c r="FYG250" s="892" t="s">
        <v>1852</v>
      </c>
      <c r="FYH250" s="921"/>
      <c r="FYI250" s="892" t="s">
        <v>1852</v>
      </c>
      <c r="FYJ250" s="921"/>
      <c r="FYK250" s="892" t="s">
        <v>1852</v>
      </c>
      <c r="FYL250" s="921"/>
      <c r="FYM250" s="892" t="s">
        <v>1852</v>
      </c>
      <c r="FYN250" s="921"/>
      <c r="FYO250" s="892" t="s">
        <v>1852</v>
      </c>
      <c r="FYP250" s="921"/>
      <c r="FYQ250" s="892" t="s">
        <v>1852</v>
      </c>
      <c r="FYR250" s="921"/>
      <c r="FYS250" s="892" t="s">
        <v>1852</v>
      </c>
      <c r="FYT250" s="921"/>
      <c r="FYU250" s="892" t="s">
        <v>1852</v>
      </c>
      <c r="FYV250" s="921"/>
      <c r="FYW250" s="892" t="s">
        <v>1852</v>
      </c>
      <c r="FYX250" s="921"/>
      <c r="FYY250" s="892" t="s">
        <v>1852</v>
      </c>
      <c r="FYZ250" s="921"/>
      <c r="FZA250" s="892" t="s">
        <v>1852</v>
      </c>
      <c r="FZB250" s="921"/>
      <c r="FZC250" s="892" t="s">
        <v>1852</v>
      </c>
      <c r="FZD250" s="921"/>
      <c r="FZE250" s="892" t="s">
        <v>1852</v>
      </c>
      <c r="FZF250" s="921"/>
      <c r="FZG250" s="892" t="s">
        <v>1852</v>
      </c>
      <c r="FZH250" s="921"/>
      <c r="FZI250" s="892" t="s">
        <v>1852</v>
      </c>
      <c r="FZJ250" s="921"/>
      <c r="FZK250" s="892" t="s">
        <v>1852</v>
      </c>
      <c r="FZL250" s="921"/>
      <c r="FZM250" s="892" t="s">
        <v>1852</v>
      </c>
      <c r="FZN250" s="921"/>
      <c r="FZO250" s="892" t="s">
        <v>1852</v>
      </c>
      <c r="FZP250" s="921"/>
      <c r="FZQ250" s="892" t="s">
        <v>1852</v>
      </c>
      <c r="FZR250" s="921"/>
      <c r="FZS250" s="892" t="s">
        <v>1852</v>
      </c>
      <c r="FZT250" s="921"/>
      <c r="FZU250" s="892" t="s">
        <v>1852</v>
      </c>
      <c r="FZV250" s="921"/>
      <c r="FZW250" s="892" t="s">
        <v>1852</v>
      </c>
      <c r="FZX250" s="921"/>
      <c r="FZY250" s="892" t="s">
        <v>1852</v>
      </c>
      <c r="FZZ250" s="921"/>
      <c r="GAA250" s="892" t="s">
        <v>1852</v>
      </c>
      <c r="GAB250" s="921"/>
      <c r="GAC250" s="892" t="s">
        <v>1852</v>
      </c>
      <c r="GAD250" s="921"/>
      <c r="GAE250" s="892" t="s">
        <v>1852</v>
      </c>
      <c r="GAF250" s="921"/>
      <c r="GAG250" s="892" t="s">
        <v>1852</v>
      </c>
      <c r="GAH250" s="921"/>
      <c r="GAI250" s="892" t="s">
        <v>1852</v>
      </c>
      <c r="GAJ250" s="921"/>
      <c r="GAK250" s="892" t="s">
        <v>1852</v>
      </c>
      <c r="GAL250" s="921"/>
      <c r="GAM250" s="892" t="s">
        <v>1852</v>
      </c>
      <c r="GAN250" s="921"/>
      <c r="GAO250" s="892" t="s">
        <v>1852</v>
      </c>
      <c r="GAP250" s="921"/>
      <c r="GAQ250" s="892" t="s">
        <v>1852</v>
      </c>
      <c r="GAR250" s="921"/>
      <c r="GAS250" s="892" t="s">
        <v>1852</v>
      </c>
      <c r="GAT250" s="921"/>
      <c r="GAU250" s="892" t="s">
        <v>1852</v>
      </c>
      <c r="GAV250" s="921"/>
      <c r="GAW250" s="892" t="s">
        <v>1852</v>
      </c>
      <c r="GAX250" s="921"/>
      <c r="GAY250" s="892" t="s">
        <v>1852</v>
      </c>
      <c r="GAZ250" s="921"/>
      <c r="GBA250" s="892" t="s">
        <v>1852</v>
      </c>
      <c r="GBB250" s="921"/>
      <c r="GBC250" s="892" t="s">
        <v>1852</v>
      </c>
      <c r="GBD250" s="921"/>
      <c r="GBE250" s="892" t="s">
        <v>1852</v>
      </c>
      <c r="GBF250" s="921"/>
      <c r="GBG250" s="892" t="s">
        <v>1852</v>
      </c>
      <c r="GBH250" s="921"/>
      <c r="GBI250" s="892" t="s">
        <v>1852</v>
      </c>
      <c r="GBJ250" s="921"/>
      <c r="GBK250" s="892" t="s">
        <v>1852</v>
      </c>
      <c r="GBL250" s="921"/>
      <c r="GBM250" s="892" t="s">
        <v>1852</v>
      </c>
      <c r="GBN250" s="921"/>
      <c r="GBO250" s="892" t="s">
        <v>1852</v>
      </c>
      <c r="GBP250" s="921"/>
      <c r="GBQ250" s="892" t="s">
        <v>1852</v>
      </c>
      <c r="GBR250" s="921"/>
      <c r="GBS250" s="892" t="s">
        <v>1852</v>
      </c>
      <c r="GBT250" s="921"/>
      <c r="GBU250" s="892" t="s">
        <v>1852</v>
      </c>
      <c r="GBV250" s="921"/>
      <c r="GBW250" s="892" t="s">
        <v>1852</v>
      </c>
      <c r="GBX250" s="921"/>
      <c r="GBY250" s="892" t="s">
        <v>1852</v>
      </c>
      <c r="GBZ250" s="921"/>
      <c r="GCA250" s="892" t="s">
        <v>1852</v>
      </c>
      <c r="GCB250" s="921"/>
      <c r="GCC250" s="892" t="s">
        <v>1852</v>
      </c>
      <c r="GCD250" s="921"/>
      <c r="GCE250" s="892" t="s">
        <v>1852</v>
      </c>
      <c r="GCF250" s="921"/>
      <c r="GCG250" s="892" t="s">
        <v>1852</v>
      </c>
      <c r="GCH250" s="921"/>
      <c r="GCI250" s="892" t="s">
        <v>1852</v>
      </c>
      <c r="GCJ250" s="921"/>
      <c r="GCK250" s="892" t="s">
        <v>1852</v>
      </c>
      <c r="GCL250" s="921"/>
      <c r="GCM250" s="892" t="s">
        <v>1852</v>
      </c>
      <c r="GCN250" s="921"/>
      <c r="GCO250" s="892" t="s">
        <v>1852</v>
      </c>
      <c r="GCP250" s="921"/>
      <c r="GCQ250" s="892" t="s">
        <v>1852</v>
      </c>
      <c r="GCR250" s="921"/>
      <c r="GCS250" s="892" t="s">
        <v>1852</v>
      </c>
      <c r="GCT250" s="921"/>
      <c r="GCU250" s="892" t="s">
        <v>1852</v>
      </c>
      <c r="GCV250" s="921"/>
      <c r="GCW250" s="892" t="s">
        <v>1852</v>
      </c>
      <c r="GCX250" s="921"/>
      <c r="GCY250" s="892" t="s">
        <v>1852</v>
      </c>
      <c r="GCZ250" s="921"/>
      <c r="GDA250" s="892" t="s">
        <v>1852</v>
      </c>
      <c r="GDB250" s="921"/>
      <c r="GDC250" s="892" t="s">
        <v>1852</v>
      </c>
      <c r="GDD250" s="921"/>
      <c r="GDE250" s="892" t="s">
        <v>1852</v>
      </c>
      <c r="GDF250" s="921"/>
      <c r="GDG250" s="892" t="s">
        <v>1852</v>
      </c>
      <c r="GDH250" s="921"/>
      <c r="GDI250" s="892" t="s">
        <v>1852</v>
      </c>
      <c r="GDJ250" s="921"/>
      <c r="GDK250" s="892" t="s">
        <v>1852</v>
      </c>
      <c r="GDL250" s="921"/>
      <c r="GDM250" s="892" t="s">
        <v>1852</v>
      </c>
      <c r="GDN250" s="921"/>
      <c r="GDO250" s="892" t="s">
        <v>1852</v>
      </c>
      <c r="GDP250" s="921"/>
      <c r="GDQ250" s="892" t="s">
        <v>1852</v>
      </c>
      <c r="GDR250" s="921"/>
      <c r="GDS250" s="892" t="s">
        <v>1852</v>
      </c>
      <c r="GDT250" s="921"/>
      <c r="GDU250" s="892" t="s">
        <v>1852</v>
      </c>
      <c r="GDV250" s="921"/>
      <c r="GDW250" s="892" t="s">
        <v>1852</v>
      </c>
      <c r="GDX250" s="921"/>
      <c r="GDY250" s="892" t="s">
        <v>1852</v>
      </c>
      <c r="GDZ250" s="921"/>
      <c r="GEA250" s="892" t="s">
        <v>1852</v>
      </c>
      <c r="GEB250" s="921"/>
      <c r="GEC250" s="892" t="s">
        <v>1852</v>
      </c>
      <c r="GED250" s="921"/>
      <c r="GEE250" s="892" t="s">
        <v>1852</v>
      </c>
      <c r="GEF250" s="921"/>
      <c r="GEG250" s="892" t="s">
        <v>1852</v>
      </c>
      <c r="GEH250" s="921"/>
      <c r="GEI250" s="892" t="s">
        <v>1852</v>
      </c>
      <c r="GEJ250" s="921"/>
      <c r="GEK250" s="892" t="s">
        <v>1852</v>
      </c>
      <c r="GEL250" s="921"/>
      <c r="GEM250" s="892" t="s">
        <v>1852</v>
      </c>
      <c r="GEN250" s="921"/>
      <c r="GEO250" s="892" t="s">
        <v>1852</v>
      </c>
      <c r="GEP250" s="921"/>
      <c r="GEQ250" s="892" t="s">
        <v>1852</v>
      </c>
      <c r="GER250" s="921"/>
      <c r="GES250" s="892" t="s">
        <v>1852</v>
      </c>
      <c r="GET250" s="921"/>
      <c r="GEU250" s="892" t="s">
        <v>1852</v>
      </c>
      <c r="GEV250" s="921"/>
      <c r="GEW250" s="892" t="s">
        <v>1852</v>
      </c>
      <c r="GEX250" s="921"/>
      <c r="GEY250" s="892" t="s">
        <v>1852</v>
      </c>
      <c r="GEZ250" s="921"/>
      <c r="GFA250" s="892" t="s">
        <v>1852</v>
      </c>
      <c r="GFB250" s="921"/>
      <c r="GFC250" s="892" t="s">
        <v>1852</v>
      </c>
      <c r="GFD250" s="921"/>
      <c r="GFE250" s="892" t="s">
        <v>1852</v>
      </c>
      <c r="GFF250" s="921"/>
      <c r="GFG250" s="892" t="s">
        <v>1852</v>
      </c>
      <c r="GFH250" s="921"/>
      <c r="GFI250" s="892" t="s">
        <v>1852</v>
      </c>
      <c r="GFJ250" s="921"/>
      <c r="GFK250" s="892" t="s">
        <v>1852</v>
      </c>
      <c r="GFL250" s="921"/>
      <c r="GFM250" s="892" t="s">
        <v>1852</v>
      </c>
      <c r="GFN250" s="921"/>
      <c r="GFO250" s="892" t="s">
        <v>1852</v>
      </c>
      <c r="GFP250" s="921"/>
      <c r="GFQ250" s="892" t="s">
        <v>1852</v>
      </c>
      <c r="GFR250" s="921"/>
      <c r="GFS250" s="892" t="s">
        <v>1852</v>
      </c>
      <c r="GFT250" s="921"/>
      <c r="GFU250" s="892" t="s">
        <v>1852</v>
      </c>
      <c r="GFV250" s="921"/>
      <c r="GFW250" s="892" t="s">
        <v>1852</v>
      </c>
      <c r="GFX250" s="921"/>
      <c r="GFY250" s="892" t="s">
        <v>1852</v>
      </c>
      <c r="GFZ250" s="921"/>
      <c r="GGA250" s="892" t="s">
        <v>1852</v>
      </c>
      <c r="GGB250" s="921"/>
      <c r="GGC250" s="892" t="s">
        <v>1852</v>
      </c>
      <c r="GGD250" s="921"/>
      <c r="GGE250" s="892" t="s">
        <v>1852</v>
      </c>
      <c r="GGF250" s="921"/>
      <c r="GGG250" s="892" t="s">
        <v>1852</v>
      </c>
      <c r="GGH250" s="921"/>
      <c r="GGI250" s="892" t="s">
        <v>1852</v>
      </c>
      <c r="GGJ250" s="921"/>
      <c r="GGK250" s="892" t="s">
        <v>1852</v>
      </c>
      <c r="GGL250" s="921"/>
      <c r="GGM250" s="892" t="s">
        <v>1852</v>
      </c>
      <c r="GGN250" s="921"/>
      <c r="GGO250" s="892" t="s">
        <v>1852</v>
      </c>
      <c r="GGP250" s="921"/>
      <c r="GGQ250" s="892" t="s">
        <v>1852</v>
      </c>
      <c r="GGR250" s="921"/>
      <c r="GGS250" s="892" t="s">
        <v>1852</v>
      </c>
      <c r="GGT250" s="921"/>
      <c r="GGU250" s="892" t="s">
        <v>1852</v>
      </c>
      <c r="GGV250" s="921"/>
      <c r="GGW250" s="892" t="s">
        <v>1852</v>
      </c>
      <c r="GGX250" s="921"/>
      <c r="GGY250" s="892" t="s">
        <v>1852</v>
      </c>
      <c r="GGZ250" s="921"/>
      <c r="GHA250" s="892" t="s">
        <v>1852</v>
      </c>
      <c r="GHB250" s="921"/>
      <c r="GHC250" s="892" t="s">
        <v>1852</v>
      </c>
      <c r="GHD250" s="921"/>
      <c r="GHE250" s="892" t="s">
        <v>1852</v>
      </c>
      <c r="GHF250" s="921"/>
      <c r="GHG250" s="892" t="s">
        <v>1852</v>
      </c>
      <c r="GHH250" s="921"/>
      <c r="GHI250" s="892" t="s">
        <v>1852</v>
      </c>
      <c r="GHJ250" s="921"/>
      <c r="GHK250" s="892" t="s">
        <v>1852</v>
      </c>
      <c r="GHL250" s="921"/>
      <c r="GHM250" s="892" t="s">
        <v>1852</v>
      </c>
      <c r="GHN250" s="921"/>
      <c r="GHO250" s="892" t="s">
        <v>1852</v>
      </c>
      <c r="GHP250" s="921"/>
      <c r="GHQ250" s="892" t="s">
        <v>1852</v>
      </c>
      <c r="GHR250" s="921"/>
      <c r="GHS250" s="892" t="s">
        <v>1852</v>
      </c>
      <c r="GHT250" s="921"/>
      <c r="GHU250" s="892" t="s">
        <v>1852</v>
      </c>
      <c r="GHV250" s="921"/>
      <c r="GHW250" s="892" t="s">
        <v>1852</v>
      </c>
      <c r="GHX250" s="921"/>
      <c r="GHY250" s="892" t="s">
        <v>1852</v>
      </c>
      <c r="GHZ250" s="921"/>
      <c r="GIA250" s="892" t="s">
        <v>1852</v>
      </c>
      <c r="GIB250" s="921"/>
      <c r="GIC250" s="892" t="s">
        <v>1852</v>
      </c>
      <c r="GID250" s="921"/>
      <c r="GIE250" s="892" t="s">
        <v>1852</v>
      </c>
      <c r="GIF250" s="921"/>
      <c r="GIG250" s="892" t="s">
        <v>1852</v>
      </c>
      <c r="GIH250" s="921"/>
      <c r="GII250" s="892" t="s">
        <v>1852</v>
      </c>
      <c r="GIJ250" s="921"/>
      <c r="GIK250" s="892" t="s">
        <v>1852</v>
      </c>
      <c r="GIL250" s="921"/>
      <c r="GIM250" s="892" t="s">
        <v>1852</v>
      </c>
      <c r="GIN250" s="921"/>
      <c r="GIO250" s="892" t="s">
        <v>1852</v>
      </c>
      <c r="GIP250" s="921"/>
      <c r="GIQ250" s="892" t="s">
        <v>1852</v>
      </c>
      <c r="GIR250" s="921"/>
      <c r="GIS250" s="892" t="s">
        <v>1852</v>
      </c>
      <c r="GIT250" s="921"/>
      <c r="GIU250" s="892" t="s">
        <v>1852</v>
      </c>
      <c r="GIV250" s="921"/>
      <c r="GIW250" s="892" t="s">
        <v>1852</v>
      </c>
      <c r="GIX250" s="921"/>
      <c r="GIY250" s="892" t="s">
        <v>1852</v>
      </c>
      <c r="GIZ250" s="921"/>
      <c r="GJA250" s="892" t="s">
        <v>1852</v>
      </c>
      <c r="GJB250" s="921"/>
      <c r="GJC250" s="892" t="s">
        <v>1852</v>
      </c>
      <c r="GJD250" s="921"/>
      <c r="GJE250" s="892" t="s">
        <v>1852</v>
      </c>
      <c r="GJF250" s="921"/>
      <c r="GJG250" s="892" t="s">
        <v>1852</v>
      </c>
      <c r="GJH250" s="921"/>
      <c r="GJI250" s="892" t="s">
        <v>1852</v>
      </c>
      <c r="GJJ250" s="921"/>
      <c r="GJK250" s="892" t="s">
        <v>1852</v>
      </c>
      <c r="GJL250" s="921"/>
      <c r="GJM250" s="892" t="s">
        <v>1852</v>
      </c>
      <c r="GJN250" s="921"/>
      <c r="GJO250" s="892" t="s">
        <v>1852</v>
      </c>
      <c r="GJP250" s="921"/>
      <c r="GJQ250" s="892" t="s">
        <v>1852</v>
      </c>
      <c r="GJR250" s="921"/>
      <c r="GJS250" s="892" t="s">
        <v>1852</v>
      </c>
      <c r="GJT250" s="921"/>
      <c r="GJU250" s="892" t="s">
        <v>1852</v>
      </c>
      <c r="GJV250" s="921"/>
      <c r="GJW250" s="892" t="s">
        <v>1852</v>
      </c>
      <c r="GJX250" s="921"/>
      <c r="GJY250" s="892" t="s">
        <v>1852</v>
      </c>
      <c r="GJZ250" s="921"/>
      <c r="GKA250" s="892" t="s">
        <v>1852</v>
      </c>
      <c r="GKB250" s="921"/>
      <c r="GKC250" s="892" t="s">
        <v>1852</v>
      </c>
      <c r="GKD250" s="921"/>
      <c r="GKE250" s="892" t="s">
        <v>1852</v>
      </c>
      <c r="GKF250" s="921"/>
      <c r="GKG250" s="892" t="s">
        <v>1852</v>
      </c>
      <c r="GKH250" s="921"/>
      <c r="GKI250" s="892" t="s">
        <v>1852</v>
      </c>
      <c r="GKJ250" s="921"/>
      <c r="GKK250" s="892" t="s">
        <v>1852</v>
      </c>
      <c r="GKL250" s="921"/>
      <c r="GKM250" s="892" t="s">
        <v>1852</v>
      </c>
      <c r="GKN250" s="921"/>
      <c r="GKO250" s="892" t="s">
        <v>1852</v>
      </c>
      <c r="GKP250" s="921"/>
      <c r="GKQ250" s="892" t="s">
        <v>1852</v>
      </c>
      <c r="GKR250" s="921"/>
      <c r="GKS250" s="892" t="s">
        <v>1852</v>
      </c>
      <c r="GKT250" s="921"/>
      <c r="GKU250" s="892" t="s">
        <v>1852</v>
      </c>
      <c r="GKV250" s="921"/>
      <c r="GKW250" s="892" t="s">
        <v>1852</v>
      </c>
      <c r="GKX250" s="921"/>
      <c r="GKY250" s="892" t="s">
        <v>1852</v>
      </c>
      <c r="GKZ250" s="921"/>
      <c r="GLA250" s="892" t="s">
        <v>1852</v>
      </c>
      <c r="GLB250" s="921"/>
      <c r="GLC250" s="892" t="s">
        <v>1852</v>
      </c>
      <c r="GLD250" s="921"/>
      <c r="GLE250" s="892" t="s">
        <v>1852</v>
      </c>
      <c r="GLF250" s="921"/>
      <c r="GLG250" s="892" t="s">
        <v>1852</v>
      </c>
      <c r="GLH250" s="921"/>
      <c r="GLI250" s="892" t="s">
        <v>1852</v>
      </c>
      <c r="GLJ250" s="921"/>
      <c r="GLK250" s="892" t="s">
        <v>1852</v>
      </c>
      <c r="GLL250" s="921"/>
      <c r="GLM250" s="892" t="s">
        <v>1852</v>
      </c>
      <c r="GLN250" s="921"/>
      <c r="GLO250" s="892" t="s">
        <v>1852</v>
      </c>
      <c r="GLP250" s="921"/>
      <c r="GLQ250" s="892" t="s">
        <v>1852</v>
      </c>
      <c r="GLR250" s="921"/>
      <c r="GLS250" s="892" t="s">
        <v>1852</v>
      </c>
      <c r="GLT250" s="921"/>
      <c r="GLU250" s="892" t="s">
        <v>1852</v>
      </c>
      <c r="GLV250" s="921"/>
      <c r="GLW250" s="892" t="s">
        <v>1852</v>
      </c>
      <c r="GLX250" s="921"/>
      <c r="GLY250" s="892" t="s">
        <v>1852</v>
      </c>
      <c r="GLZ250" s="921"/>
      <c r="GMA250" s="892" t="s">
        <v>1852</v>
      </c>
      <c r="GMB250" s="921"/>
      <c r="GMC250" s="892" t="s">
        <v>1852</v>
      </c>
      <c r="GMD250" s="921"/>
      <c r="GME250" s="892" t="s">
        <v>1852</v>
      </c>
      <c r="GMF250" s="921"/>
      <c r="GMG250" s="892" t="s">
        <v>1852</v>
      </c>
      <c r="GMH250" s="921"/>
      <c r="GMI250" s="892" t="s">
        <v>1852</v>
      </c>
      <c r="GMJ250" s="921"/>
      <c r="GMK250" s="892" t="s">
        <v>1852</v>
      </c>
      <c r="GML250" s="921"/>
      <c r="GMM250" s="892" t="s">
        <v>1852</v>
      </c>
      <c r="GMN250" s="921"/>
      <c r="GMO250" s="892" t="s">
        <v>1852</v>
      </c>
      <c r="GMP250" s="921"/>
      <c r="GMQ250" s="892" t="s">
        <v>1852</v>
      </c>
      <c r="GMR250" s="921"/>
      <c r="GMS250" s="892" t="s">
        <v>1852</v>
      </c>
      <c r="GMT250" s="921"/>
      <c r="GMU250" s="892" t="s">
        <v>1852</v>
      </c>
      <c r="GMV250" s="921"/>
      <c r="GMW250" s="892" t="s">
        <v>1852</v>
      </c>
      <c r="GMX250" s="921"/>
      <c r="GMY250" s="892" t="s">
        <v>1852</v>
      </c>
      <c r="GMZ250" s="921"/>
      <c r="GNA250" s="892" t="s">
        <v>1852</v>
      </c>
      <c r="GNB250" s="921"/>
      <c r="GNC250" s="892" t="s">
        <v>1852</v>
      </c>
      <c r="GND250" s="921"/>
      <c r="GNE250" s="892" t="s">
        <v>1852</v>
      </c>
      <c r="GNF250" s="921"/>
      <c r="GNG250" s="892" t="s">
        <v>1852</v>
      </c>
      <c r="GNH250" s="921"/>
      <c r="GNI250" s="892" t="s">
        <v>1852</v>
      </c>
      <c r="GNJ250" s="921"/>
      <c r="GNK250" s="892" t="s">
        <v>1852</v>
      </c>
      <c r="GNL250" s="921"/>
      <c r="GNM250" s="892" t="s">
        <v>1852</v>
      </c>
      <c r="GNN250" s="921"/>
      <c r="GNO250" s="892" t="s">
        <v>1852</v>
      </c>
      <c r="GNP250" s="921"/>
      <c r="GNQ250" s="892" t="s">
        <v>1852</v>
      </c>
      <c r="GNR250" s="921"/>
      <c r="GNS250" s="892" t="s">
        <v>1852</v>
      </c>
      <c r="GNT250" s="921"/>
      <c r="GNU250" s="892" t="s">
        <v>1852</v>
      </c>
      <c r="GNV250" s="921"/>
      <c r="GNW250" s="892" t="s">
        <v>1852</v>
      </c>
      <c r="GNX250" s="921"/>
      <c r="GNY250" s="892" t="s">
        <v>1852</v>
      </c>
      <c r="GNZ250" s="921"/>
      <c r="GOA250" s="892" t="s">
        <v>1852</v>
      </c>
      <c r="GOB250" s="921"/>
      <c r="GOC250" s="892" t="s">
        <v>1852</v>
      </c>
      <c r="GOD250" s="921"/>
      <c r="GOE250" s="892" t="s">
        <v>1852</v>
      </c>
      <c r="GOF250" s="921"/>
      <c r="GOG250" s="892" t="s">
        <v>1852</v>
      </c>
      <c r="GOH250" s="921"/>
      <c r="GOI250" s="892" t="s">
        <v>1852</v>
      </c>
      <c r="GOJ250" s="921"/>
      <c r="GOK250" s="892" t="s">
        <v>1852</v>
      </c>
      <c r="GOL250" s="921"/>
      <c r="GOM250" s="892" t="s">
        <v>1852</v>
      </c>
      <c r="GON250" s="921"/>
      <c r="GOO250" s="892" t="s">
        <v>1852</v>
      </c>
      <c r="GOP250" s="921"/>
      <c r="GOQ250" s="892" t="s">
        <v>1852</v>
      </c>
      <c r="GOR250" s="921"/>
      <c r="GOS250" s="892" t="s">
        <v>1852</v>
      </c>
      <c r="GOT250" s="921"/>
      <c r="GOU250" s="892" t="s">
        <v>1852</v>
      </c>
      <c r="GOV250" s="921"/>
      <c r="GOW250" s="892" t="s">
        <v>1852</v>
      </c>
      <c r="GOX250" s="921"/>
      <c r="GOY250" s="892" t="s">
        <v>1852</v>
      </c>
      <c r="GOZ250" s="921"/>
      <c r="GPA250" s="892" t="s">
        <v>1852</v>
      </c>
      <c r="GPB250" s="921"/>
      <c r="GPC250" s="892" t="s">
        <v>1852</v>
      </c>
      <c r="GPD250" s="921"/>
      <c r="GPE250" s="892" t="s">
        <v>1852</v>
      </c>
      <c r="GPF250" s="921"/>
      <c r="GPG250" s="892" t="s">
        <v>1852</v>
      </c>
      <c r="GPH250" s="921"/>
      <c r="GPI250" s="892" t="s">
        <v>1852</v>
      </c>
      <c r="GPJ250" s="921"/>
      <c r="GPK250" s="892" t="s">
        <v>1852</v>
      </c>
      <c r="GPL250" s="921"/>
      <c r="GPM250" s="892" t="s">
        <v>1852</v>
      </c>
      <c r="GPN250" s="921"/>
      <c r="GPO250" s="892" t="s">
        <v>1852</v>
      </c>
      <c r="GPP250" s="921"/>
      <c r="GPQ250" s="892" t="s">
        <v>1852</v>
      </c>
      <c r="GPR250" s="921"/>
      <c r="GPS250" s="892" t="s">
        <v>1852</v>
      </c>
      <c r="GPT250" s="921"/>
      <c r="GPU250" s="892" t="s">
        <v>1852</v>
      </c>
      <c r="GPV250" s="921"/>
      <c r="GPW250" s="892" t="s">
        <v>1852</v>
      </c>
      <c r="GPX250" s="921"/>
      <c r="GPY250" s="892" t="s">
        <v>1852</v>
      </c>
      <c r="GPZ250" s="921"/>
      <c r="GQA250" s="892" t="s">
        <v>1852</v>
      </c>
      <c r="GQB250" s="921"/>
      <c r="GQC250" s="892" t="s">
        <v>1852</v>
      </c>
      <c r="GQD250" s="921"/>
      <c r="GQE250" s="892" t="s">
        <v>1852</v>
      </c>
      <c r="GQF250" s="921"/>
      <c r="GQG250" s="892" t="s">
        <v>1852</v>
      </c>
      <c r="GQH250" s="921"/>
      <c r="GQI250" s="892" t="s">
        <v>1852</v>
      </c>
      <c r="GQJ250" s="921"/>
      <c r="GQK250" s="892" t="s">
        <v>1852</v>
      </c>
      <c r="GQL250" s="921"/>
      <c r="GQM250" s="892" t="s">
        <v>1852</v>
      </c>
      <c r="GQN250" s="921"/>
      <c r="GQO250" s="892" t="s">
        <v>1852</v>
      </c>
      <c r="GQP250" s="921"/>
      <c r="GQQ250" s="892" t="s">
        <v>1852</v>
      </c>
      <c r="GQR250" s="921"/>
      <c r="GQS250" s="892" t="s">
        <v>1852</v>
      </c>
      <c r="GQT250" s="921"/>
      <c r="GQU250" s="892" t="s">
        <v>1852</v>
      </c>
      <c r="GQV250" s="921"/>
      <c r="GQW250" s="892" t="s">
        <v>1852</v>
      </c>
      <c r="GQX250" s="921"/>
      <c r="GQY250" s="892" t="s">
        <v>1852</v>
      </c>
      <c r="GQZ250" s="921"/>
      <c r="GRA250" s="892" t="s">
        <v>1852</v>
      </c>
      <c r="GRB250" s="921"/>
      <c r="GRC250" s="892" t="s">
        <v>1852</v>
      </c>
      <c r="GRD250" s="921"/>
      <c r="GRE250" s="892" t="s">
        <v>1852</v>
      </c>
      <c r="GRF250" s="921"/>
      <c r="GRG250" s="892" t="s">
        <v>1852</v>
      </c>
      <c r="GRH250" s="921"/>
      <c r="GRI250" s="892" t="s">
        <v>1852</v>
      </c>
      <c r="GRJ250" s="921"/>
      <c r="GRK250" s="892" t="s">
        <v>1852</v>
      </c>
      <c r="GRL250" s="921"/>
      <c r="GRM250" s="892" t="s">
        <v>1852</v>
      </c>
      <c r="GRN250" s="921"/>
      <c r="GRO250" s="892" t="s">
        <v>1852</v>
      </c>
      <c r="GRP250" s="921"/>
      <c r="GRQ250" s="892" t="s">
        <v>1852</v>
      </c>
      <c r="GRR250" s="921"/>
      <c r="GRS250" s="892" t="s">
        <v>1852</v>
      </c>
      <c r="GRT250" s="921"/>
      <c r="GRU250" s="892" t="s">
        <v>1852</v>
      </c>
      <c r="GRV250" s="921"/>
      <c r="GRW250" s="892" t="s">
        <v>1852</v>
      </c>
      <c r="GRX250" s="921"/>
      <c r="GRY250" s="892" t="s">
        <v>1852</v>
      </c>
      <c r="GRZ250" s="921"/>
      <c r="GSA250" s="892" t="s">
        <v>1852</v>
      </c>
      <c r="GSB250" s="921"/>
      <c r="GSC250" s="892" t="s">
        <v>1852</v>
      </c>
      <c r="GSD250" s="921"/>
      <c r="GSE250" s="892" t="s">
        <v>1852</v>
      </c>
      <c r="GSF250" s="921"/>
      <c r="GSG250" s="892" t="s">
        <v>1852</v>
      </c>
      <c r="GSH250" s="921"/>
      <c r="GSI250" s="892" t="s">
        <v>1852</v>
      </c>
      <c r="GSJ250" s="921"/>
      <c r="GSK250" s="892" t="s">
        <v>1852</v>
      </c>
      <c r="GSL250" s="921"/>
      <c r="GSM250" s="892" t="s">
        <v>1852</v>
      </c>
      <c r="GSN250" s="921"/>
      <c r="GSO250" s="892" t="s">
        <v>1852</v>
      </c>
      <c r="GSP250" s="921"/>
      <c r="GSQ250" s="892" t="s">
        <v>1852</v>
      </c>
      <c r="GSR250" s="921"/>
      <c r="GSS250" s="892" t="s">
        <v>1852</v>
      </c>
      <c r="GST250" s="921"/>
      <c r="GSU250" s="892" t="s">
        <v>1852</v>
      </c>
      <c r="GSV250" s="921"/>
      <c r="GSW250" s="892" t="s">
        <v>1852</v>
      </c>
      <c r="GSX250" s="921"/>
      <c r="GSY250" s="892" t="s">
        <v>1852</v>
      </c>
      <c r="GSZ250" s="921"/>
      <c r="GTA250" s="892" t="s">
        <v>1852</v>
      </c>
      <c r="GTB250" s="921"/>
      <c r="GTC250" s="892" t="s">
        <v>1852</v>
      </c>
      <c r="GTD250" s="921"/>
      <c r="GTE250" s="892" t="s">
        <v>1852</v>
      </c>
      <c r="GTF250" s="921"/>
      <c r="GTG250" s="892" t="s">
        <v>1852</v>
      </c>
      <c r="GTH250" s="921"/>
      <c r="GTI250" s="892" t="s">
        <v>1852</v>
      </c>
      <c r="GTJ250" s="921"/>
      <c r="GTK250" s="892" t="s">
        <v>1852</v>
      </c>
      <c r="GTL250" s="921"/>
      <c r="GTM250" s="892" t="s">
        <v>1852</v>
      </c>
      <c r="GTN250" s="921"/>
      <c r="GTO250" s="892" t="s">
        <v>1852</v>
      </c>
      <c r="GTP250" s="921"/>
      <c r="GTQ250" s="892" t="s">
        <v>1852</v>
      </c>
      <c r="GTR250" s="921"/>
      <c r="GTS250" s="892" t="s">
        <v>1852</v>
      </c>
      <c r="GTT250" s="921"/>
      <c r="GTU250" s="892" t="s">
        <v>1852</v>
      </c>
      <c r="GTV250" s="921"/>
      <c r="GTW250" s="892" t="s">
        <v>1852</v>
      </c>
      <c r="GTX250" s="921"/>
      <c r="GTY250" s="892" t="s">
        <v>1852</v>
      </c>
      <c r="GTZ250" s="921"/>
      <c r="GUA250" s="892" t="s">
        <v>1852</v>
      </c>
      <c r="GUB250" s="921"/>
      <c r="GUC250" s="892" t="s">
        <v>1852</v>
      </c>
      <c r="GUD250" s="921"/>
      <c r="GUE250" s="892" t="s">
        <v>1852</v>
      </c>
      <c r="GUF250" s="921"/>
      <c r="GUG250" s="892" t="s">
        <v>1852</v>
      </c>
      <c r="GUH250" s="921"/>
      <c r="GUI250" s="892" t="s">
        <v>1852</v>
      </c>
      <c r="GUJ250" s="921"/>
      <c r="GUK250" s="892" t="s">
        <v>1852</v>
      </c>
      <c r="GUL250" s="921"/>
      <c r="GUM250" s="892" t="s">
        <v>1852</v>
      </c>
      <c r="GUN250" s="921"/>
      <c r="GUO250" s="892" t="s">
        <v>1852</v>
      </c>
      <c r="GUP250" s="921"/>
      <c r="GUQ250" s="892" t="s">
        <v>1852</v>
      </c>
      <c r="GUR250" s="921"/>
      <c r="GUS250" s="892" t="s">
        <v>1852</v>
      </c>
      <c r="GUT250" s="921"/>
      <c r="GUU250" s="892" t="s">
        <v>1852</v>
      </c>
      <c r="GUV250" s="921"/>
      <c r="GUW250" s="892" t="s">
        <v>1852</v>
      </c>
      <c r="GUX250" s="921"/>
      <c r="GUY250" s="892" t="s">
        <v>1852</v>
      </c>
      <c r="GUZ250" s="921"/>
      <c r="GVA250" s="892" t="s">
        <v>1852</v>
      </c>
      <c r="GVB250" s="921"/>
      <c r="GVC250" s="892" t="s">
        <v>1852</v>
      </c>
      <c r="GVD250" s="921"/>
      <c r="GVE250" s="892" t="s">
        <v>1852</v>
      </c>
      <c r="GVF250" s="921"/>
      <c r="GVG250" s="892" t="s">
        <v>1852</v>
      </c>
      <c r="GVH250" s="921"/>
      <c r="GVI250" s="892" t="s">
        <v>1852</v>
      </c>
      <c r="GVJ250" s="921"/>
      <c r="GVK250" s="892" t="s">
        <v>1852</v>
      </c>
      <c r="GVL250" s="921"/>
      <c r="GVM250" s="892" t="s">
        <v>1852</v>
      </c>
      <c r="GVN250" s="921"/>
      <c r="GVO250" s="892" t="s">
        <v>1852</v>
      </c>
      <c r="GVP250" s="921"/>
      <c r="GVQ250" s="892" t="s">
        <v>1852</v>
      </c>
      <c r="GVR250" s="921"/>
      <c r="GVS250" s="892" t="s">
        <v>1852</v>
      </c>
      <c r="GVT250" s="921"/>
      <c r="GVU250" s="892" t="s">
        <v>1852</v>
      </c>
      <c r="GVV250" s="921"/>
      <c r="GVW250" s="892" t="s">
        <v>1852</v>
      </c>
      <c r="GVX250" s="921"/>
      <c r="GVY250" s="892" t="s">
        <v>1852</v>
      </c>
      <c r="GVZ250" s="921"/>
      <c r="GWA250" s="892" t="s">
        <v>1852</v>
      </c>
      <c r="GWB250" s="921"/>
      <c r="GWC250" s="892" t="s">
        <v>1852</v>
      </c>
      <c r="GWD250" s="921"/>
      <c r="GWE250" s="892" t="s">
        <v>1852</v>
      </c>
      <c r="GWF250" s="921"/>
      <c r="GWG250" s="892" t="s">
        <v>1852</v>
      </c>
      <c r="GWH250" s="921"/>
      <c r="GWI250" s="892" t="s">
        <v>1852</v>
      </c>
      <c r="GWJ250" s="921"/>
      <c r="GWK250" s="892" t="s">
        <v>1852</v>
      </c>
      <c r="GWL250" s="921"/>
      <c r="GWM250" s="892" t="s">
        <v>1852</v>
      </c>
      <c r="GWN250" s="921"/>
      <c r="GWO250" s="892" t="s">
        <v>1852</v>
      </c>
      <c r="GWP250" s="921"/>
      <c r="GWQ250" s="892" t="s">
        <v>1852</v>
      </c>
      <c r="GWR250" s="921"/>
      <c r="GWS250" s="892" t="s">
        <v>1852</v>
      </c>
      <c r="GWT250" s="921"/>
      <c r="GWU250" s="892" t="s">
        <v>1852</v>
      </c>
      <c r="GWV250" s="921"/>
      <c r="GWW250" s="892" t="s">
        <v>1852</v>
      </c>
      <c r="GWX250" s="921"/>
      <c r="GWY250" s="892" t="s">
        <v>1852</v>
      </c>
      <c r="GWZ250" s="921"/>
      <c r="GXA250" s="892" t="s">
        <v>1852</v>
      </c>
      <c r="GXB250" s="921"/>
      <c r="GXC250" s="892" t="s">
        <v>1852</v>
      </c>
      <c r="GXD250" s="921"/>
      <c r="GXE250" s="892" t="s">
        <v>1852</v>
      </c>
      <c r="GXF250" s="921"/>
      <c r="GXG250" s="892" t="s">
        <v>1852</v>
      </c>
      <c r="GXH250" s="921"/>
      <c r="GXI250" s="892" t="s">
        <v>1852</v>
      </c>
      <c r="GXJ250" s="921"/>
      <c r="GXK250" s="892" t="s">
        <v>1852</v>
      </c>
      <c r="GXL250" s="921"/>
      <c r="GXM250" s="892" t="s">
        <v>1852</v>
      </c>
      <c r="GXN250" s="921"/>
      <c r="GXO250" s="892" t="s">
        <v>1852</v>
      </c>
      <c r="GXP250" s="921"/>
      <c r="GXQ250" s="892" t="s">
        <v>1852</v>
      </c>
      <c r="GXR250" s="921"/>
      <c r="GXS250" s="892" t="s">
        <v>1852</v>
      </c>
      <c r="GXT250" s="921"/>
      <c r="GXU250" s="892" t="s">
        <v>1852</v>
      </c>
      <c r="GXV250" s="921"/>
      <c r="GXW250" s="892" t="s">
        <v>1852</v>
      </c>
      <c r="GXX250" s="921"/>
      <c r="GXY250" s="892" t="s">
        <v>1852</v>
      </c>
      <c r="GXZ250" s="921"/>
      <c r="GYA250" s="892" t="s">
        <v>1852</v>
      </c>
      <c r="GYB250" s="921"/>
      <c r="GYC250" s="892" t="s">
        <v>1852</v>
      </c>
      <c r="GYD250" s="921"/>
      <c r="GYE250" s="892" t="s">
        <v>1852</v>
      </c>
      <c r="GYF250" s="921"/>
      <c r="GYG250" s="892" t="s">
        <v>1852</v>
      </c>
      <c r="GYH250" s="921"/>
      <c r="GYI250" s="892" t="s">
        <v>1852</v>
      </c>
      <c r="GYJ250" s="921"/>
      <c r="GYK250" s="892" t="s">
        <v>1852</v>
      </c>
      <c r="GYL250" s="921"/>
      <c r="GYM250" s="892" t="s">
        <v>1852</v>
      </c>
      <c r="GYN250" s="921"/>
      <c r="GYO250" s="892" t="s">
        <v>1852</v>
      </c>
      <c r="GYP250" s="921"/>
      <c r="GYQ250" s="892" t="s">
        <v>1852</v>
      </c>
      <c r="GYR250" s="921"/>
      <c r="GYS250" s="892" t="s">
        <v>1852</v>
      </c>
      <c r="GYT250" s="921"/>
      <c r="GYU250" s="892" t="s">
        <v>1852</v>
      </c>
      <c r="GYV250" s="921"/>
      <c r="GYW250" s="892" t="s">
        <v>1852</v>
      </c>
      <c r="GYX250" s="921"/>
      <c r="GYY250" s="892" t="s">
        <v>1852</v>
      </c>
      <c r="GYZ250" s="921"/>
      <c r="GZA250" s="892" t="s">
        <v>1852</v>
      </c>
      <c r="GZB250" s="921"/>
      <c r="GZC250" s="892" t="s">
        <v>1852</v>
      </c>
      <c r="GZD250" s="921"/>
      <c r="GZE250" s="892" t="s">
        <v>1852</v>
      </c>
      <c r="GZF250" s="921"/>
      <c r="GZG250" s="892" t="s">
        <v>1852</v>
      </c>
      <c r="GZH250" s="921"/>
      <c r="GZI250" s="892" t="s">
        <v>1852</v>
      </c>
      <c r="GZJ250" s="921"/>
      <c r="GZK250" s="892" t="s">
        <v>1852</v>
      </c>
      <c r="GZL250" s="921"/>
      <c r="GZM250" s="892" t="s">
        <v>1852</v>
      </c>
      <c r="GZN250" s="921"/>
      <c r="GZO250" s="892" t="s">
        <v>1852</v>
      </c>
      <c r="GZP250" s="921"/>
      <c r="GZQ250" s="892" t="s">
        <v>1852</v>
      </c>
      <c r="GZR250" s="921"/>
      <c r="GZS250" s="892" t="s">
        <v>1852</v>
      </c>
      <c r="GZT250" s="921"/>
      <c r="GZU250" s="892" t="s">
        <v>1852</v>
      </c>
      <c r="GZV250" s="921"/>
      <c r="GZW250" s="892" t="s">
        <v>1852</v>
      </c>
      <c r="GZX250" s="921"/>
      <c r="GZY250" s="892" t="s">
        <v>1852</v>
      </c>
      <c r="GZZ250" s="921"/>
      <c r="HAA250" s="892" t="s">
        <v>1852</v>
      </c>
      <c r="HAB250" s="921"/>
      <c r="HAC250" s="892" t="s">
        <v>1852</v>
      </c>
      <c r="HAD250" s="921"/>
      <c r="HAE250" s="892" t="s">
        <v>1852</v>
      </c>
      <c r="HAF250" s="921"/>
      <c r="HAG250" s="892" t="s">
        <v>1852</v>
      </c>
      <c r="HAH250" s="921"/>
      <c r="HAI250" s="892" t="s">
        <v>1852</v>
      </c>
      <c r="HAJ250" s="921"/>
      <c r="HAK250" s="892" t="s">
        <v>1852</v>
      </c>
      <c r="HAL250" s="921"/>
      <c r="HAM250" s="892" t="s">
        <v>1852</v>
      </c>
      <c r="HAN250" s="921"/>
      <c r="HAO250" s="892" t="s">
        <v>1852</v>
      </c>
      <c r="HAP250" s="921"/>
      <c r="HAQ250" s="892" t="s">
        <v>1852</v>
      </c>
      <c r="HAR250" s="921"/>
      <c r="HAS250" s="892" t="s">
        <v>1852</v>
      </c>
      <c r="HAT250" s="921"/>
      <c r="HAU250" s="892" t="s">
        <v>1852</v>
      </c>
      <c r="HAV250" s="921"/>
      <c r="HAW250" s="892" t="s">
        <v>1852</v>
      </c>
      <c r="HAX250" s="921"/>
      <c r="HAY250" s="892" t="s">
        <v>1852</v>
      </c>
      <c r="HAZ250" s="921"/>
      <c r="HBA250" s="892" t="s">
        <v>1852</v>
      </c>
      <c r="HBB250" s="921"/>
      <c r="HBC250" s="892" t="s">
        <v>1852</v>
      </c>
      <c r="HBD250" s="921"/>
      <c r="HBE250" s="892" t="s">
        <v>1852</v>
      </c>
      <c r="HBF250" s="921"/>
      <c r="HBG250" s="892" t="s">
        <v>1852</v>
      </c>
      <c r="HBH250" s="921"/>
      <c r="HBI250" s="892" t="s">
        <v>1852</v>
      </c>
      <c r="HBJ250" s="921"/>
      <c r="HBK250" s="892" t="s">
        <v>1852</v>
      </c>
      <c r="HBL250" s="921"/>
      <c r="HBM250" s="892" t="s">
        <v>1852</v>
      </c>
      <c r="HBN250" s="921"/>
      <c r="HBO250" s="892" t="s">
        <v>1852</v>
      </c>
      <c r="HBP250" s="921"/>
      <c r="HBQ250" s="892" t="s">
        <v>1852</v>
      </c>
      <c r="HBR250" s="921"/>
      <c r="HBS250" s="892" t="s">
        <v>1852</v>
      </c>
      <c r="HBT250" s="921"/>
      <c r="HBU250" s="892" t="s">
        <v>1852</v>
      </c>
      <c r="HBV250" s="921"/>
      <c r="HBW250" s="892" t="s">
        <v>1852</v>
      </c>
      <c r="HBX250" s="921"/>
      <c r="HBY250" s="892" t="s">
        <v>1852</v>
      </c>
      <c r="HBZ250" s="921"/>
      <c r="HCA250" s="892" t="s">
        <v>1852</v>
      </c>
      <c r="HCB250" s="921"/>
      <c r="HCC250" s="892" t="s">
        <v>1852</v>
      </c>
      <c r="HCD250" s="921"/>
      <c r="HCE250" s="892" t="s">
        <v>1852</v>
      </c>
      <c r="HCF250" s="921"/>
      <c r="HCG250" s="892" t="s">
        <v>1852</v>
      </c>
      <c r="HCH250" s="921"/>
      <c r="HCI250" s="892" t="s">
        <v>1852</v>
      </c>
      <c r="HCJ250" s="921"/>
      <c r="HCK250" s="892" t="s">
        <v>1852</v>
      </c>
      <c r="HCL250" s="921"/>
      <c r="HCM250" s="892" t="s">
        <v>1852</v>
      </c>
      <c r="HCN250" s="921"/>
      <c r="HCO250" s="892" t="s">
        <v>1852</v>
      </c>
      <c r="HCP250" s="921"/>
      <c r="HCQ250" s="892" t="s">
        <v>1852</v>
      </c>
      <c r="HCR250" s="921"/>
      <c r="HCS250" s="892" t="s">
        <v>1852</v>
      </c>
      <c r="HCT250" s="921"/>
      <c r="HCU250" s="892" t="s">
        <v>1852</v>
      </c>
      <c r="HCV250" s="921"/>
      <c r="HCW250" s="892" t="s">
        <v>1852</v>
      </c>
      <c r="HCX250" s="921"/>
      <c r="HCY250" s="892" t="s">
        <v>1852</v>
      </c>
      <c r="HCZ250" s="921"/>
      <c r="HDA250" s="892" t="s">
        <v>1852</v>
      </c>
      <c r="HDB250" s="921"/>
      <c r="HDC250" s="892" t="s">
        <v>1852</v>
      </c>
      <c r="HDD250" s="921"/>
      <c r="HDE250" s="892" t="s">
        <v>1852</v>
      </c>
      <c r="HDF250" s="921"/>
      <c r="HDG250" s="892" t="s">
        <v>1852</v>
      </c>
      <c r="HDH250" s="921"/>
      <c r="HDI250" s="892" t="s">
        <v>1852</v>
      </c>
      <c r="HDJ250" s="921"/>
      <c r="HDK250" s="892" t="s">
        <v>1852</v>
      </c>
      <c r="HDL250" s="921"/>
      <c r="HDM250" s="892" t="s">
        <v>1852</v>
      </c>
      <c r="HDN250" s="921"/>
      <c r="HDO250" s="892" t="s">
        <v>1852</v>
      </c>
      <c r="HDP250" s="921"/>
      <c r="HDQ250" s="892" t="s">
        <v>1852</v>
      </c>
      <c r="HDR250" s="921"/>
      <c r="HDS250" s="892" t="s">
        <v>1852</v>
      </c>
      <c r="HDT250" s="921"/>
      <c r="HDU250" s="892" t="s">
        <v>1852</v>
      </c>
      <c r="HDV250" s="921"/>
      <c r="HDW250" s="892" t="s">
        <v>1852</v>
      </c>
      <c r="HDX250" s="921"/>
      <c r="HDY250" s="892" t="s">
        <v>1852</v>
      </c>
      <c r="HDZ250" s="921"/>
      <c r="HEA250" s="892" t="s">
        <v>1852</v>
      </c>
      <c r="HEB250" s="921"/>
      <c r="HEC250" s="892" t="s">
        <v>1852</v>
      </c>
      <c r="HED250" s="921"/>
      <c r="HEE250" s="892" t="s">
        <v>1852</v>
      </c>
      <c r="HEF250" s="921"/>
      <c r="HEG250" s="892" t="s">
        <v>1852</v>
      </c>
      <c r="HEH250" s="921"/>
      <c r="HEI250" s="892" t="s">
        <v>1852</v>
      </c>
      <c r="HEJ250" s="921"/>
      <c r="HEK250" s="892" t="s">
        <v>1852</v>
      </c>
      <c r="HEL250" s="921"/>
      <c r="HEM250" s="892" t="s">
        <v>1852</v>
      </c>
      <c r="HEN250" s="921"/>
      <c r="HEO250" s="892" t="s">
        <v>1852</v>
      </c>
      <c r="HEP250" s="921"/>
      <c r="HEQ250" s="892" t="s">
        <v>1852</v>
      </c>
      <c r="HER250" s="921"/>
      <c r="HES250" s="892" t="s">
        <v>1852</v>
      </c>
      <c r="HET250" s="921"/>
      <c r="HEU250" s="892" t="s">
        <v>1852</v>
      </c>
      <c r="HEV250" s="921"/>
      <c r="HEW250" s="892" t="s">
        <v>1852</v>
      </c>
      <c r="HEX250" s="921"/>
      <c r="HEY250" s="892" t="s">
        <v>1852</v>
      </c>
      <c r="HEZ250" s="921"/>
      <c r="HFA250" s="892" t="s">
        <v>1852</v>
      </c>
      <c r="HFB250" s="921"/>
      <c r="HFC250" s="892" t="s">
        <v>1852</v>
      </c>
      <c r="HFD250" s="921"/>
      <c r="HFE250" s="892" t="s">
        <v>1852</v>
      </c>
      <c r="HFF250" s="921"/>
      <c r="HFG250" s="892" t="s">
        <v>1852</v>
      </c>
      <c r="HFH250" s="921"/>
      <c r="HFI250" s="892" t="s">
        <v>1852</v>
      </c>
      <c r="HFJ250" s="921"/>
      <c r="HFK250" s="892" t="s">
        <v>1852</v>
      </c>
      <c r="HFL250" s="921"/>
      <c r="HFM250" s="892" t="s">
        <v>1852</v>
      </c>
      <c r="HFN250" s="921"/>
      <c r="HFO250" s="892" t="s">
        <v>1852</v>
      </c>
      <c r="HFP250" s="921"/>
      <c r="HFQ250" s="892" t="s">
        <v>1852</v>
      </c>
      <c r="HFR250" s="921"/>
      <c r="HFS250" s="892" t="s">
        <v>1852</v>
      </c>
      <c r="HFT250" s="921"/>
      <c r="HFU250" s="892" t="s">
        <v>1852</v>
      </c>
      <c r="HFV250" s="921"/>
      <c r="HFW250" s="892" t="s">
        <v>1852</v>
      </c>
      <c r="HFX250" s="921"/>
      <c r="HFY250" s="892" t="s">
        <v>1852</v>
      </c>
      <c r="HFZ250" s="921"/>
      <c r="HGA250" s="892" t="s">
        <v>1852</v>
      </c>
      <c r="HGB250" s="921"/>
      <c r="HGC250" s="892" t="s">
        <v>1852</v>
      </c>
      <c r="HGD250" s="921"/>
      <c r="HGE250" s="892" t="s">
        <v>1852</v>
      </c>
      <c r="HGF250" s="921"/>
      <c r="HGG250" s="892" t="s">
        <v>1852</v>
      </c>
      <c r="HGH250" s="921"/>
      <c r="HGI250" s="892" t="s">
        <v>1852</v>
      </c>
      <c r="HGJ250" s="921"/>
      <c r="HGK250" s="892" t="s">
        <v>1852</v>
      </c>
      <c r="HGL250" s="921"/>
      <c r="HGM250" s="892" t="s">
        <v>1852</v>
      </c>
      <c r="HGN250" s="921"/>
      <c r="HGO250" s="892" t="s">
        <v>1852</v>
      </c>
      <c r="HGP250" s="921"/>
      <c r="HGQ250" s="892" t="s">
        <v>1852</v>
      </c>
      <c r="HGR250" s="921"/>
      <c r="HGS250" s="892" t="s">
        <v>1852</v>
      </c>
      <c r="HGT250" s="921"/>
      <c r="HGU250" s="892" t="s">
        <v>1852</v>
      </c>
      <c r="HGV250" s="921"/>
      <c r="HGW250" s="892" t="s">
        <v>1852</v>
      </c>
      <c r="HGX250" s="921"/>
      <c r="HGY250" s="892" t="s">
        <v>1852</v>
      </c>
      <c r="HGZ250" s="921"/>
      <c r="HHA250" s="892" t="s">
        <v>1852</v>
      </c>
      <c r="HHB250" s="921"/>
      <c r="HHC250" s="892" t="s">
        <v>1852</v>
      </c>
      <c r="HHD250" s="921"/>
      <c r="HHE250" s="892" t="s">
        <v>1852</v>
      </c>
      <c r="HHF250" s="921"/>
      <c r="HHG250" s="892" t="s">
        <v>1852</v>
      </c>
      <c r="HHH250" s="921"/>
      <c r="HHI250" s="892" t="s">
        <v>1852</v>
      </c>
      <c r="HHJ250" s="921"/>
      <c r="HHK250" s="892" t="s">
        <v>1852</v>
      </c>
      <c r="HHL250" s="921"/>
      <c r="HHM250" s="892" t="s">
        <v>1852</v>
      </c>
      <c r="HHN250" s="921"/>
      <c r="HHO250" s="892" t="s">
        <v>1852</v>
      </c>
      <c r="HHP250" s="921"/>
      <c r="HHQ250" s="892" t="s">
        <v>1852</v>
      </c>
      <c r="HHR250" s="921"/>
      <c r="HHS250" s="892" t="s">
        <v>1852</v>
      </c>
      <c r="HHT250" s="921"/>
      <c r="HHU250" s="892" t="s">
        <v>1852</v>
      </c>
      <c r="HHV250" s="921"/>
      <c r="HHW250" s="892" t="s">
        <v>1852</v>
      </c>
      <c r="HHX250" s="921"/>
      <c r="HHY250" s="892" t="s">
        <v>1852</v>
      </c>
      <c r="HHZ250" s="921"/>
      <c r="HIA250" s="892" t="s">
        <v>1852</v>
      </c>
      <c r="HIB250" s="921"/>
      <c r="HIC250" s="892" t="s">
        <v>1852</v>
      </c>
      <c r="HID250" s="921"/>
      <c r="HIE250" s="892" t="s">
        <v>1852</v>
      </c>
      <c r="HIF250" s="921"/>
      <c r="HIG250" s="892" t="s">
        <v>1852</v>
      </c>
      <c r="HIH250" s="921"/>
      <c r="HII250" s="892" t="s">
        <v>1852</v>
      </c>
      <c r="HIJ250" s="921"/>
      <c r="HIK250" s="892" t="s">
        <v>1852</v>
      </c>
      <c r="HIL250" s="921"/>
      <c r="HIM250" s="892" t="s">
        <v>1852</v>
      </c>
      <c r="HIN250" s="921"/>
      <c r="HIO250" s="892" t="s">
        <v>1852</v>
      </c>
      <c r="HIP250" s="921"/>
      <c r="HIQ250" s="892" t="s">
        <v>1852</v>
      </c>
      <c r="HIR250" s="921"/>
      <c r="HIS250" s="892" t="s">
        <v>1852</v>
      </c>
      <c r="HIT250" s="921"/>
      <c r="HIU250" s="892" t="s">
        <v>1852</v>
      </c>
      <c r="HIV250" s="921"/>
      <c r="HIW250" s="892" t="s">
        <v>1852</v>
      </c>
      <c r="HIX250" s="921"/>
      <c r="HIY250" s="892" t="s">
        <v>1852</v>
      </c>
      <c r="HIZ250" s="921"/>
      <c r="HJA250" s="892" t="s">
        <v>1852</v>
      </c>
      <c r="HJB250" s="921"/>
      <c r="HJC250" s="892" t="s">
        <v>1852</v>
      </c>
      <c r="HJD250" s="921"/>
      <c r="HJE250" s="892" t="s">
        <v>1852</v>
      </c>
      <c r="HJF250" s="921"/>
      <c r="HJG250" s="892" t="s">
        <v>1852</v>
      </c>
      <c r="HJH250" s="921"/>
      <c r="HJI250" s="892" t="s">
        <v>1852</v>
      </c>
      <c r="HJJ250" s="921"/>
      <c r="HJK250" s="892" t="s">
        <v>1852</v>
      </c>
      <c r="HJL250" s="921"/>
      <c r="HJM250" s="892" t="s">
        <v>1852</v>
      </c>
      <c r="HJN250" s="921"/>
      <c r="HJO250" s="892" t="s">
        <v>1852</v>
      </c>
      <c r="HJP250" s="921"/>
      <c r="HJQ250" s="892" t="s">
        <v>1852</v>
      </c>
      <c r="HJR250" s="921"/>
      <c r="HJS250" s="892" t="s">
        <v>1852</v>
      </c>
      <c r="HJT250" s="921"/>
      <c r="HJU250" s="892" t="s">
        <v>1852</v>
      </c>
      <c r="HJV250" s="921"/>
      <c r="HJW250" s="892" t="s">
        <v>1852</v>
      </c>
      <c r="HJX250" s="921"/>
      <c r="HJY250" s="892" t="s">
        <v>1852</v>
      </c>
      <c r="HJZ250" s="921"/>
      <c r="HKA250" s="892" t="s">
        <v>1852</v>
      </c>
      <c r="HKB250" s="921"/>
      <c r="HKC250" s="892" t="s">
        <v>1852</v>
      </c>
      <c r="HKD250" s="921"/>
      <c r="HKE250" s="892" t="s">
        <v>1852</v>
      </c>
      <c r="HKF250" s="921"/>
      <c r="HKG250" s="892" t="s">
        <v>1852</v>
      </c>
      <c r="HKH250" s="921"/>
      <c r="HKI250" s="892" t="s">
        <v>1852</v>
      </c>
      <c r="HKJ250" s="921"/>
      <c r="HKK250" s="892" t="s">
        <v>1852</v>
      </c>
      <c r="HKL250" s="921"/>
      <c r="HKM250" s="892" t="s">
        <v>1852</v>
      </c>
      <c r="HKN250" s="921"/>
      <c r="HKO250" s="892" t="s">
        <v>1852</v>
      </c>
      <c r="HKP250" s="921"/>
      <c r="HKQ250" s="892" t="s">
        <v>1852</v>
      </c>
      <c r="HKR250" s="921"/>
      <c r="HKS250" s="892" t="s">
        <v>1852</v>
      </c>
      <c r="HKT250" s="921"/>
      <c r="HKU250" s="892" t="s">
        <v>1852</v>
      </c>
      <c r="HKV250" s="921"/>
      <c r="HKW250" s="892" t="s">
        <v>1852</v>
      </c>
      <c r="HKX250" s="921"/>
      <c r="HKY250" s="892" t="s">
        <v>1852</v>
      </c>
      <c r="HKZ250" s="921"/>
      <c r="HLA250" s="892" t="s">
        <v>1852</v>
      </c>
      <c r="HLB250" s="921"/>
      <c r="HLC250" s="892" t="s">
        <v>1852</v>
      </c>
      <c r="HLD250" s="921"/>
      <c r="HLE250" s="892" t="s">
        <v>1852</v>
      </c>
      <c r="HLF250" s="921"/>
      <c r="HLG250" s="892" t="s">
        <v>1852</v>
      </c>
      <c r="HLH250" s="921"/>
      <c r="HLI250" s="892" t="s">
        <v>1852</v>
      </c>
      <c r="HLJ250" s="921"/>
      <c r="HLK250" s="892" t="s">
        <v>1852</v>
      </c>
      <c r="HLL250" s="921"/>
      <c r="HLM250" s="892" t="s">
        <v>1852</v>
      </c>
      <c r="HLN250" s="921"/>
      <c r="HLO250" s="892" t="s">
        <v>1852</v>
      </c>
      <c r="HLP250" s="921"/>
      <c r="HLQ250" s="892" t="s">
        <v>1852</v>
      </c>
      <c r="HLR250" s="921"/>
      <c r="HLS250" s="892" t="s">
        <v>1852</v>
      </c>
      <c r="HLT250" s="921"/>
      <c r="HLU250" s="892" t="s">
        <v>1852</v>
      </c>
      <c r="HLV250" s="921"/>
      <c r="HLW250" s="892" t="s">
        <v>1852</v>
      </c>
      <c r="HLX250" s="921"/>
      <c r="HLY250" s="892" t="s">
        <v>1852</v>
      </c>
      <c r="HLZ250" s="921"/>
      <c r="HMA250" s="892" t="s">
        <v>1852</v>
      </c>
      <c r="HMB250" s="921"/>
      <c r="HMC250" s="892" t="s">
        <v>1852</v>
      </c>
      <c r="HMD250" s="921"/>
      <c r="HME250" s="892" t="s">
        <v>1852</v>
      </c>
      <c r="HMF250" s="921"/>
      <c r="HMG250" s="892" t="s">
        <v>1852</v>
      </c>
      <c r="HMH250" s="921"/>
      <c r="HMI250" s="892" t="s">
        <v>1852</v>
      </c>
      <c r="HMJ250" s="921"/>
      <c r="HMK250" s="892" t="s">
        <v>1852</v>
      </c>
      <c r="HML250" s="921"/>
      <c r="HMM250" s="892" t="s">
        <v>1852</v>
      </c>
      <c r="HMN250" s="921"/>
      <c r="HMO250" s="892" t="s">
        <v>1852</v>
      </c>
      <c r="HMP250" s="921"/>
      <c r="HMQ250" s="892" t="s">
        <v>1852</v>
      </c>
      <c r="HMR250" s="921"/>
      <c r="HMS250" s="892" t="s">
        <v>1852</v>
      </c>
      <c r="HMT250" s="921"/>
      <c r="HMU250" s="892" t="s">
        <v>1852</v>
      </c>
      <c r="HMV250" s="921"/>
      <c r="HMW250" s="892" t="s">
        <v>1852</v>
      </c>
      <c r="HMX250" s="921"/>
      <c r="HMY250" s="892" t="s">
        <v>1852</v>
      </c>
      <c r="HMZ250" s="921"/>
      <c r="HNA250" s="892" t="s">
        <v>1852</v>
      </c>
      <c r="HNB250" s="921"/>
      <c r="HNC250" s="892" t="s">
        <v>1852</v>
      </c>
      <c r="HND250" s="921"/>
      <c r="HNE250" s="892" t="s">
        <v>1852</v>
      </c>
      <c r="HNF250" s="921"/>
      <c r="HNG250" s="892" t="s">
        <v>1852</v>
      </c>
      <c r="HNH250" s="921"/>
      <c r="HNI250" s="892" t="s">
        <v>1852</v>
      </c>
      <c r="HNJ250" s="921"/>
      <c r="HNK250" s="892" t="s">
        <v>1852</v>
      </c>
      <c r="HNL250" s="921"/>
      <c r="HNM250" s="892" t="s">
        <v>1852</v>
      </c>
      <c r="HNN250" s="921"/>
      <c r="HNO250" s="892" t="s">
        <v>1852</v>
      </c>
      <c r="HNP250" s="921"/>
      <c r="HNQ250" s="892" t="s">
        <v>1852</v>
      </c>
      <c r="HNR250" s="921"/>
      <c r="HNS250" s="892" t="s">
        <v>1852</v>
      </c>
      <c r="HNT250" s="921"/>
      <c r="HNU250" s="892" t="s">
        <v>1852</v>
      </c>
      <c r="HNV250" s="921"/>
      <c r="HNW250" s="892" t="s">
        <v>1852</v>
      </c>
      <c r="HNX250" s="921"/>
      <c r="HNY250" s="892" t="s">
        <v>1852</v>
      </c>
      <c r="HNZ250" s="921"/>
      <c r="HOA250" s="892" t="s">
        <v>1852</v>
      </c>
      <c r="HOB250" s="921"/>
      <c r="HOC250" s="892" t="s">
        <v>1852</v>
      </c>
      <c r="HOD250" s="921"/>
      <c r="HOE250" s="892" t="s">
        <v>1852</v>
      </c>
      <c r="HOF250" s="921"/>
      <c r="HOG250" s="892" t="s">
        <v>1852</v>
      </c>
      <c r="HOH250" s="921"/>
      <c r="HOI250" s="892" t="s">
        <v>1852</v>
      </c>
      <c r="HOJ250" s="921"/>
      <c r="HOK250" s="892" t="s">
        <v>1852</v>
      </c>
      <c r="HOL250" s="921"/>
      <c r="HOM250" s="892" t="s">
        <v>1852</v>
      </c>
      <c r="HON250" s="921"/>
      <c r="HOO250" s="892" t="s">
        <v>1852</v>
      </c>
      <c r="HOP250" s="921"/>
      <c r="HOQ250" s="892" t="s">
        <v>1852</v>
      </c>
      <c r="HOR250" s="921"/>
      <c r="HOS250" s="892" t="s">
        <v>1852</v>
      </c>
      <c r="HOT250" s="921"/>
      <c r="HOU250" s="892" t="s">
        <v>1852</v>
      </c>
      <c r="HOV250" s="921"/>
      <c r="HOW250" s="892" t="s">
        <v>1852</v>
      </c>
      <c r="HOX250" s="921"/>
      <c r="HOY250" s="892" t="s">
        <v>1852</v>
      </c>
      <c r="HOZ250" s="921"/>
      <c r="HPA250" s="892" t="s">
        <v>1852</v>
      </c>
      <c r="HPB250" s="921"/>
      <c r="HPC250" s="892" t="s">
        <v>1852</v>
      </c>
      <c r="HPD250" s="921"/>
      <c r="HPE250" s="892" t="s">
        <v>1852</v>
      </c>
      <c r="HPF250" s="921"/>
      <c r="HPG250" s="892" t="s">
        <v>1852</v>
      </c>
      <c r="HPH250" s="921"/>
      <c r="HPI250" s="892" t="s">
        <v>1852</v>
      </c>
      <c r="HPJ250" s="921"/>
      <c r="HPK250" s="892" t="s">
        <v>1852</v>
      </c>
      <c r="HPL250" s="921"/>
      <c r="HPM250" s="892" t="s">
        <v>1852</v>
      </c>
      <c r="HPN250" s="921"/>
      <c r="HPO250" s="892" t="s">
        <v>1852</v>
      </c>
      <c r="HPP250" s="921"/>
      <c r="HPQ250" s="892" t="s">
        <v>1852</v>
      </c>
      <c r="HPR250" s="921"/>
      <c r="HPS250" s="892" t="s">
        <v>1852</v>
      </c>
      <c r="HPT250" s="921"/>
      <c r="HPU250" s="892" t="s">
        <v>1852</v>
      </c>
      <c r="HPV250" s="921"/>
      <c r="HPW250" s="892" t="s">
        <v>1852</v>
      </c>
      <c r="HPX250" s="921"/>
      <c r="HPY250" s="892" t="s">
        <v>1852</v>
      </c>
      <c r="HPZ250" s="921"/>
      <c r="HQA250" s="892" t="s">
        <v>1852</v>
      </c>
      <c r="HQB250" s="921"/>
      <c r="HQC250" s="892" t="s">
        <v>1852</v>
      </c>
      <c r="HQD250" s="921"/>
      <c r="HQE250" s="892" t="s">
        <v>1852</v>
      </c>
      <c r="HQF250" s="921"/>
      <c r="HQG250" s="892" t="s">
        <v>1852</v>
      </c>
      <c r="HQH250" s="921"/>
      <c r="HQI250" s="892" t="s">
        <v>1852</v>
      </c>
      <c r="HQJ250" s="921"/>
      <c r="HQK250" s="892" t="s">
        <v>1852</v>
      </c>
      <c r="HQL250" s="921"/>
      <c r="HQM250" s="892" t="s">
        <v>1852</v>
      </c>
      <c r="HQN250" s="921"/>
      <c r="HQO250" s="892" t="s">
        <v>1852</v>
      </c>
      <c r="HQP250" s="921"/>
      <c r="HQQ250" s="892" t="s">
        <v>1852</v>
      </c>
      <c r="HQR250" s="921"/>
      <c r="HQS250" s="892" t="s">
        <v>1852</v>
      </c>
      <c r="HQT250" s="921"/>
      <c r="HQU250" s="892" t="s">
        <v>1852</v>
      </c>
      <c r="HQV250" s="921"/>
      <c r="HQW250" s="892" t="s">
        <v>1852</v>
      </c>
      <c r="HQX250" s="921"/>
      <c r="HQY250" s="892" t="s">
        <v>1852</v>
      </c>
      <c r="HQZ250" s="921"/>
      <c r="HRA250" s="892" t="s">
        <v>1852</v>
      </c>
      <c r="HRB250" s="921"/>
      <c r="HRC250" s="892" t="s">
        <v>1852</v>
      </c>
      <c r="HRD250" s="921"/>
      <c r="HRE250" s="892" t="s">
        <v>1852</v>
      </c>
      <c r="HRF250" s="921"/>
      <c r="HRG250" s="892" t="s">
        <v>1852</v>
      </c>
      <c r="HRH250" s="921"/>
      <c r="HRI250" s="892" t="s">
        <v>1852</v>
      </c>
      <c r="HRJ250" s="921"/>
      <c r="HRK250" s="892" t="s">
        <v>1852</v>
      </c>
      <c r="HRL250" s="921"/>
      <c r="HRM250" s="892" t="s">
        <v>1852</v>
      </c>
      <c r="HRN250" s="921"/>
      <c r="HRO250" s="892" t="s">
        <v>1852</v>
      </c>
      <c r="HRP250" s="921"/>
      <c r="HRQ250" s="892" t="s">
        <v>1852</v>
      </c>
      <c r="HRR250" s="921"/>
      <c r="HRS250" s="892" t="s">
        <v>1852</v>
      </c>
      <c r="HRT250" s="921"/>
      <c r="HRU250" s="892" t="s">
        <v>1852</v>
      </c>
      <c r="HRV250" s="921"/>
      <c r="HRW250" s="892" t="s">
        <v>1852</v>
      </c>
      <c r="HRX250" s="921"/>
      <c r="HRY250" s="892" t="s">
        <v>1852</v>
      </c>
      <c r="HRZ250" s="921"/>
      <c r="HSA250" s="892" t="s">
        <v>1852</v>
      </c>
      <c r="HSB250" s="921"/>
      <c r="HSC250" s="892" t="s">
        <v>1852</v>
      </c>
      <c r="HSD250" s="921"/>
      <c r="HSE250" s="892" t="s">
        <v>1852</v>
      </c>
      <c r="HSF250" s="921"/>
      <c r="HSG250" s="892" t="s">
        <v>1852</v>
      </c>
      <c r="HSH250" s="921"/>
      <c r="HSI250" s="892" t="s">
        <v>1852</v>
      </c>
      <c r="HSJ250" s="921"/>
      <c r="HSK250" s="892" t="s">
        <v>1852</v>
      </c>
      <c r="HSL250" s="921"/>
      <c r="HSM250" s="892" t="s">
        <v>1852</v>
      </c>
      <c r="HSN250" s="921"/>
      <c r="HSO250" s="892" t="s">
        <v>1852</v>
      </c>
      <c r="HSP250" s="921"/>
      <c r="HSQ250" s="892" t="s">
        <v>1852</v>
      </c>
      <c r="HSR250" s="921"/>
      <c r="HSS250" s="892" t="s">
        <v>1852</v>
      </c>
      <c r="HST250" s="921"/>
      <c r="HSU250" s="892" t="s">
        <v>1852</v>
      </c>
      <c r="HSV250" s="921"/>
      <c r="HSW250" s="892" t="s">
        <v>1852</v>
      </c>
      <c r="HSX250" s="921"/>
      <c r="HSY250" s="892" t="s">
        <v>1852</v>
      </c>
      <c r="HSZ250" s="921"/>
      <c r="HTA250" s="892" t="s">
        <v>1852</v>
      </c>
      <c r="HTB250" s="921"/>
      <c r="HTC250" s="892" t="s">
        <v>1852</v>
      </c>
      <c r="HTD250" s="921"/>
      <c r="HTE250" s="892" t="s">
        <v>1852</v>
      </c>
      <c r="HTF250" s="921"/>
      <c r="HTG250" s="892" t="s">
        <v>1852</v>
      </c>
      <c r="HTH250" s="921"/>
      <c r="HTI250" s="892" t="s">
        <v>1852</v>
      </c>
      <c r="HTJ250" s="921"/>
      <c r="HTK250" s="892" t="s">
        <v>1852</v>
      </c>
      <c r="HTL250" s="921"/>
      <c r="HTM250" s="892" t="s">
        <v>1852</v>
      </c>
      <c r="HTN250" s="921"/>
      <c r="HTO250" s="892" t="s">
        <v>1852</v>
      </c>
      <c r="HTP250" s="921"/>
      <c r="HTQ250" s="892" t="s">
        <v>1852</v>
      </c>
      <c r="HTR250" s="921"/>
      <c r="HTS250" s="892" t="s">
        <v>1852</v>
      </c>
      <c r="HTT250" s="921"/>
      <c r="HTU250" s="892" t="s">
        <v>1852</v>
      </c>
      <c r="HTV250" s="921"/>
      <c r="HTW250" s="892" t="s">
        <v>1852</v>
      </c>
      <c r="HTX250" s="921"/>
      <c r="HTY250" s="892" t="s">
        <v>1852</v>
      </c>
      <c r="HTZ250" s="921"/>
      <c r="HUA250" s="892" t="s">
        <v>1852</v>
      </c>
      <c r="HUB250" s="921"/>
      <c r="HUC250" s="892" t="s">
        <v>1852</v>
      </c>
      <c r="HUD250" s="921"/>
      <c r="HUE250" s="892" t="s">
        <v>1852</v>
      </c>
      <c r="HUF250" s="921"/>
      <c r="HUG250" s="892" t="s">
        <v>1852</v>
      </c>
      <c r="HUH250" s="921"/>
      <c r="HUI250" s="892" t="s">
        <v>1852</v>
      </c>
      <c r="HUJ250" s="921"/>
      <c r="HUK250" s="892" t="s">
        <v>1852</v>
      </c>
      <c r="HUL250" s="921"/>
      <c r="HUM250" s="892" t="s">
        <v>1852</v>
      </c>
      <c r="HUN250" s="921"/>
      <c r="HUO250" s="892" t="s">
        <v>1852</v>
      </c>
      <c r="HUP250" s="921"/>
      <c r="HUQ250" s="892" t="s">
        <v>1852</v>
      </c>
      <c r="HUR250" s="921"/>
      <c r="HUS250" s="892" t="s">
        <v>1852</v>
      </c>
      <c r="HUT250" s="921"/>
      <c r="HUU250" s="892" t="s">
        <v>1852</v>
      </c>
      <c r="HUV250" s="921"/>
      <c r="HUW250" s="892" t="s">
        <v>1852</v>
      </c>
      <c r="HUX250" s="921"/>
      <c r="HUY250" s="892" t="s">
        <v>1852</v>
      </c>
      <c r="HUZ250" s="921"/>
      <c r="HVA250" s="892" t="s">
        <v>1852</v>
      </c>
      <c r="HVB250" s="921"/>
      <c r="HVC250" s="892" t="s">
        <v>1852</v>
      </c>
      <c r="HVD250" s="921"/>
      <c r="HVE250" s="892" t="s">
        <v>1852</v>
      </c>
      <c r="HVF250" s="921"/>
      <c r="HVG250" s="892" t="s">
        <v>1852</v>
      </c>
      <c r="HVH250" s="921"/>
      <c r="HVI250" s="892" t="s">
        <v>1852</v>
      </c>
      <c r="HVJ250" s="921"/>
      <c r="HVK250" s="892" t="s">
        <v>1852</v>
      </c>
      <c r="HVL250" s="921"/>
      <c r="HVM250" s="892" t="s">
        <v>1852</v>
      </c>
      <c r="HVN250" s="921"/>
      <c r="HVO250" s="892" t="s">
        <v>1852</v>
      </c>
      <c r="HVP250" s="921"/>
      <c r="HVQ250" s="892" t="s">
        <v>1852</v>
      </c>
      <c r="HVR250" s="921"/>
      <c r="HVS250" s="892" t="s">
        <v>1852</v>
      </c>
      <c r="HVT250" s="921"/>
      <c r="HVU250" s="892" t="s">
        <v>1852</v>
      </c>
      <c r="HVV250" s="921"/>
      <c r="HVW250" s="892" t="s">
        <v>1852</v>
      </c>
      <c r="HVX250" s="921"/>
      <c r="HVY250" s="892" t="s">
        <v>1852</v>
      </c>
      <c r="HVZ250" s="921"/>
      <c r="HWA250" s="892" t="s">
        <v>1852</v>
      </c>
      <c r="HWB250" s="921"/>
      <c r="HWC250" s="892" t="s">
        <v>1852</v>
      </c>
      <c r="HWD250" s="921"/>
      <c r="HWE250" s="892" t="s">
        <v>1852</v>
      </c>
      <c r="HWF250" s="921"/>
      <c r="HWG250" s="892" t="s">
        <v>1852</v>
      </c>
      <c r="HWH250" s="921"/>
      <c r="HWI250" s="892" t="s">
        <v>1852</v>
      </c>
      <c r="HWJ250" s="921"/>
      <c r="HWK250" s="892" t="s">
        <v>1852</v>
      </c>
      <c r="HWL250" s="921"/>
      <c r="HWM250" s="892" t="s">
        <v>1852</v>
      </c>
      <c r="HWN250" s="921"/>
      <c r="HWO250" s="892" t="s">
        <v>1852</v>
      </c>
      <c r="HWP250" s="921"/>
      <c r="HWQ250" s="892" t="s">
        <v>1852</v>
      </c>
      <c r="HWR250" s="921"/>
      <c r="HWS250" s="892" t="s">
        <v>1852</v>
      </c>
      <c r="HWT250" s="921"/>
      <c r="HWU250" s="892" t="s">
        <v>1852</v>
      </c>
      <c r="HWV250" s="921"/>
      <c r="HWW250" s="892" t="s">
        <v>1852</v>
      </c>
      <c r="HWX250" s="921"/>
      <c r="HWY250" s="892" t="s">
        <v>1852</v>
      </c>
      <c r="HWZ250" s="921"/>
      <c r="HXA250" s="892" t="s">
        <v>1852</v>
      </c>
      <c r="HXB250" s="921"/>
      <c r="HXC250" s="892" t="s">
        <v>1852</v>
      </c>
      <c r="HXD250" s="921"/>
      <c r="HXE250" s="892" t="s">
        <v>1852</v>
      </c>
      <c r="HXF250" s="921"/>
      <c r="HXG250" s="892" t="s">
        <v>1852</v>
      </c>
      <c r="HXH250" s="921"/>
      <c r="HXI250" s="892" t="s">
        <v>1852</v>
      </c>
      <c r="HXJ250" s="921"/>
      <c r="HXK250" s="892" t="s">
        <v>1852</v>
      </c>
      <c r="HXL250" s="921"/>
      <c r="HXM250" s="892" t="s">
        <v>1852</v>
      </c>
      <c r="HXN250" s="921"/>
      <c r="HXO250" s="892" t="s">
        <v>1852</v>
      </c>
      <c r="HXP250" s="921"/>
      <c r="HXQ250" s="892" t="s">
        <v>1852</v>
      </c>
      <c r="HXR250" s="921"/>
      <c r="HXS250" s="892" t="s">
        <v>1852</v>
      </c>
      <c r="HXT250" s="921"/>
      <c r="HXU250" s="892" t="s">
        <v>1852</v>
      </c>
      <c r="HXV250" s="921"/>
      <c r="HXW250" s="892" t="s">
        <v>1852</v>
      </c>
      <c r="HXX250" s="921"/>
      <c r="HXY250" s="892" t="s">
        <v>1852</v>
      </c>
      <c r="HXZ250" s="921"/>
      <c r="HYA250" s="892" t="s">
        <v>1852</v>
      </c>
      <c r="HYB250" s="921"/>
      <c r="HYC250" s="892" t="s">
        <v>1852</v>
      </c>
      <c r="HYD250" s="921"/>
      <c r="HYE250" s="892" t="s">
        <v>1852</v>
      </c>
      <c r="HYF250" s="921"/>
      <c r="HYG250" s="892" t="s">
        <v>1852</v>
      </c>
      <c r="HYH250" s="921"/>
      <c r="HYI250" s="892" t="s">
        <v>1852</v>
      </c>
      <c r="HYJ250" s="921"/>
      <c r="HYK250" s="892" t="s">
        <v>1852</v>
      </c>
      <c r="HYL250" s="921"/>
      <c r="HYM250" s="892" t="s">
        <v>1852</v>
      </c>
      <c r="HYN250" s="921"/>
      <c r="HYO250" s="892" t="s">
        <v>1852</v>
      </c>
      <c r="HYP250" s="921"/>
      <c r="HYQ250" s="892" t="s">
        <v>1852</v>
      </c>
      <c r="HYR250" s="921"/>
      <c r="HYS250" s="892" t="s">
        <v>1852</v>
      </c>
      <c r="HYT250" s="921"/>
      <c r="HYU250" s="892" t="s">
        <v>1852</v>
      </c>
      <c r="HYV250" s="921"/>
      <c r="HYW250" s="892" t="s">
        <v>1852</v>
      </c>
      <c r="HYX250" s="921"/>
      <c r="HYY250" s="892" t="s">
        <v>1852</v>
      </c>
      <c r="HYZ250" s="921"/>
      <c r="HZA250" s="892" t="s">
        <v>1852</v>
      </c>
      <c r="HZB250" s="921"/>
      <c r="HZC250" s="892" t="s">
        <v>1852</v>
      </c>
      <c r="HZD250" s="921"/>
      <c r="HZE250" s="892" t="s">
        <v>1852</v>
      </c>
      <c r="HZF250" s="921"/>
      <c r="HZG250" s="892" t="s">
        <v>1852</v>
      </c>
      <c r="HZH250" s="921"/>
      <c r="HZI250" s="892" t="s">
        <v>1852</v>
      </c>
      <c r="HZJ250" s="921"/>
      <c r="HZK250" s="892" t="s">
        <v>1852</v>
      </c>
      <c r="HZL250" s="921"/>
      <c r="HZM250" s="892" t="s">
        <v>1852</v>
      </c>
      <c r="HZN250" s="921"/>
      <c r="HZO250" s="892" t="s">
        <v>1852</v>
      </c>
      <c r="HZP250" s="921"/>
      <c r="HZQ250" s="892" t="s">
        <v>1852</v>
      </c>
      <c r="HZR250" s="921"/>
      <c r="HZS250" s="892" t="s">
        <v>1852</v>
      </c>
      <c r="HZT250" s="921"/>
      <c r="HZU250" s="892" t="s">
        <v>1852</v>
      </c>
      <c r="HZV250" s="921"/>
      <c r="HZW250" s="892" t="s">
        <v>1852</v>
      </c>
      <c r="HZX250" s="921"/>
      <c r="HZY250" s="892" t="s">
        <v>1852</v>
      </c>
      <c r="HZZ250" s="921"/>
      <c r="IAA250" s="892" t="s">
        <v>1852</v>
      </c>
      <c r="IAB250" s="921"/>
      <c r="IAC250" s="892" t="s">
        <v>1852</v>
      </c>
      <c r="IAD250" s="921"/>
      <c r="IAE250" s="892" t="s">
        <v>1852</v>
      </c>
      <c r="IAF250" s="921"/>
      <c r="IAG250" s="892" t="s">
        <v>1852</v>
      </c>
      <c r="IAH250" s="921"/>
      <c r="IAI250" s="892" t="s">
        <v>1852</v>
      </c>
      <c r="IAJ250" s="921"/>
      <c r="IAK250" s="892" t="s">
        <v>1852</v>
      </c>
      <c r="IAL250" s="921"/>
      <c r="IAM250" s="892" t="s">
        <v>1852</v>
      </c>
      <c r="IAN250" s="921"/>
      <c r="IAO250" s="892" t="s">
        <v>1852</v>
      </c>
      <c r="IAP250" s="921"/>
      <c r="IAQ250" s="892" t="s">
        <v>1852</v>
      </c>
      <c r="IAR250" s="921"/>
      <c r="IAS250" s="892" t="s">
        <v>1852</v>
      </c>
      <c r="IAT250" s="921"/>
      <c r="IAU250" s="892" t="s">
        <v>1852</v>
      </c>
      <c r="IAV250" s="921"/>
      <c r="IAW250" s="892" t="s">
        <v>1852</v>
      </c>
      <c r="IAX250" s="921"/>
      <c r="IAY250" s="892" t="s">
        <v>1852</v>
      </c>
      <c r="IAZ250" s="921"/>
      <c r="IBA250" s="892" t="s">
        <v>1852</v>
      </c>
      <c r="IBB250" s="921"/>
      <c r="IBC250" s="892" t="s">
        <v>1852</v>
      </c>
      <c r="IBD250" s="921"/>
      <c r="IBE250" s="892" t="s">
        <v>1852</v>
      </c>
      <c r="IBF250" s="921"/>
      <c r="IBG250" s="892" t="s">
        <v>1852</v>
      </c>
      <c r="IBH250" s="921"/>
      <c r="IBI250" s="892" t="s">
        <v>1852</v>
      </c>
      <c r="IBJ250" s="921"/>
      <c r="IBK250" s="892" t="s">
        <v>1852</v>
      </c>
      <c r="IBL250" s="921"/>
      <c r="IBM250" s="892" t="s">
        <v>1852</v>
      </c>
      <c r="IBN250" s="921"/>
      <c r="IBO250" s="892" t="s">
        <v>1852</v>
      </c>
      <c r="IBP250" s="921"/>
      <c r="IBQ250" s="892" t="s">
        <v>1852</v>
      </c>
      <c r="IBR250" s="921"/>
      <c r="IBS250" s="892" t="s">
        <v>1852</v>
      </c>
      <c r="IBT250" s="921"/>
      <c r="IBU250" s="892" t="s">
        <v>1852</v>
      </c>
      <c r="IBV250" s="921"/>
      <c r="IBW250" s="892" t="s">
        <v>1852</v>
      </c>
      <c r="IBX250" s="921"/>
      <c r="IBY250" s="892" t="s">
        <v>1852</v>
      </c>
      <c r="IBZ250" s="921"/>
      <c r="ICA250" s="892" t="s">
        <v>1852</v>
      </c>
      <c r="ICB250" s="921"/>
      <c r="ICC250" s="892" t="s">
        <v>1852</v>
      </c>
      <c r="ICD250" s="921"/>
      <c r="ICE250" s="892" t="s">
        <v>1852</v>
      </c>
      <c r="ICF250" s="921"/>
      <c r="ICG250" s="892" t="s">
        <v>1852</v>
      </c>
      <c r="ICH250" s="921"/>
      <c r="ICI250" s="892" t="s">
        <v>1852</v>
      </c>
      <c r="ICJ250" s="921"/>
      <c r="ICK250" s="892" t="s">
        <v>1852</v>
      </c>
      <c r="ICL250" s="921"/>
      <c r="ICM250" s="892" t="s">
        <v>1852</v>
      </c>
      <c r="ICN250" s="921"/>
      <c r="ICO250" s="892" t="s">
        <v>1852</v>
      </c>
      <c r="ICP250" s="921"/>
      <c r="ICQ250" s="892" t="s">
        <v>1852</v>
      </c>
      <c r="ICR250" s="921"/>
      <c r="ICS250" s="892" t="s">
        <v>1852</v>
      </c>
      <c r="ICT250" s="921"/>
      <c r="ICU250" s="892" t="s">
        <v>1852</v>
      </c>
      <c r="ICV250" s="921"/>
      <c r="ICW250" s="892" t="s">
        <v>1852</v>
      </c>
      <c r="ICX250" s="921"/>
      <c r="ICY250" s="892" t="s">
        <v>1852</v>
      </c>
      <c r="ICZ250" s="921"/>
      <c r="IDA250" s="892" t="s">
        <v>1852</v>
      </c>
      <c r="IDB250" s="921"/>
      <c r="IDC250" s="892" t="s">
        <v>1852</v>
      </c>
      <c r="IDD250" s="921"/>
      <c r="IDE250" s="892" t="s">
        <v>1852</v>
      </c>
      <c r="IDF250" s="921"/>
      <c r="IDG250" s="892" t="s">
        <v>1852</v>
      </c>
      <c r="IDH250" s="921"/>
      <c r="IDI250" s="892" t="s">
        <v>1852</v>
      </c>
      <c r="IDJ250" s="921"/>
      <c r="IDK250" s="892" t="s">
        <v>1852</v>
      </c>
      <c r="IDL250" s="921"/>
      <c r="IDM250" s="892" t="s">
        <v>1852</v>
      </c>
      <c r="IDN250" s="921"/>
      <c r="IDO250" s="892" t="s">
        <v>1852</v>
      </c>
      <c r="IDP250" s="921"/>
      <c r="IDQ250" s="892" t="s">
        <v>1852</v>
      </c>
      <c r="IDR250" s="921"/>
      <c r="IDS250" s="892" t="s">
        <v>1852</v>
      </c>
      <c r="IDT250" s="921"/>
      <c r="IDU250" s="892" t="s">
        <v>1852</v>
      </c>
      <c r="IDV250" s="921"/>
      <c r="IDW250" s="892" t="s">
        <v>1852</v>
      </c>
      <c r="IDX250" s="921"/>
      <c r="IDY250" s="892" t="s">
        <v>1852</v>
      </c>
      <c r="IDZ250" s="921"/>
      <c r="IEA250" s="892" t="s">
        <v>1852</v>
      </c>
      <c r="IEB250" s="921"/>
      <c r="IEC250" s="892" t="s">
        <v>1852</v>
      </c>
      <c r="IED250" s="921"/>
      <c r="IEE250" s="892" t="s">
        <v>1852</v>
      </c>
      <c r="IEF250" s="921"/>
      <c r="IEG250" s="892" t="s">
        <v>1852</v>
      </c>
      <c r="IEH250" s="921"/>
      <c r="IEI250" s="892" t="s">
        <v>1852</v>
      </c>
      <c r="IEJ250" s="921"/>
      <c r="IEK250" s="892" t="s">
        <v>1852</v>
      </c>
      <c r="IEL250" s="921"/>
      <c r="IEM250" s="892" t="s">
        <v>1852</v>
      </c>
      <c r="IEN250" s="921"/>
      <c r="IEO250" s="892" t="s">
        <v>1852</v>
      </c>
      <c r="IEP250" s="921"/>
      <c r="IEQ250" s="892" t="s">
        <v>1852</v>
      </c>
      <c r="IER250" s="921"/>
      <c r="IES250" s="892" t="s">
        <v>1852</v>
      </c>
      <c r="IET250" s="921"/>
      <c r="IEU250" s="892" t="s">
        <v>1852</v>
      </c>
      <c r="IEV250" s="921"/>
      <c r="IEW250" s="892" t="s">
        <v>1852</v>
      </c>
      <c r="IEX250" s="921"/>
      <c r="IEY250" s="892" t="s">
        <v>1852</v>
      </c>
      <c r="IEZ250" s="921"/>
      <c r="IFA250" s="892" t="s">
        <v>1852</v>
      </c>
      <c r="IFB250" s="921"/>
      <c r="IFC250" s="892" t="s">
        <v>1852</v>
      </c>
      <c r="IFD250" s="921"/>
      <c r="IFE250" s="892" t="s">
        <v>1852</v>
      </c>
      <c r="IFF250" s="921"/>
      <c r="IFG250" s="892" t="s">
        <v>1852</v>
      </c>
      <c r="IFH250" s="921"/>
      <c r="IFI250" s="892" t="s">
        <v>1852</v>
      </c>
      <c r="IFJ250" s="921"/>
      <c r="IFK250" s="892" t="s">
        <v>1852</v>
      </c>
      <c r="IFL250" s="921"/>
      <c r="IFM250" s="892" t="s">
        <v>1852</v>
      </c>
      <c r="IFN250" s="921"/>
      <c r="IFO250" s="892" t="s">
        <v>1852</v>
      </c>
      <c r="IFP250" s="921"/>
      <c r="IFQ250" s="892" t="s">
        <v>1852</v>
      </c>
      <c r="IFR250" s="921"/>
      <c r="IFS250" s="892" t="s">
        <v>1852</v>
      </c>
      <c r="IFT250" s="921"/>
      <c r="IFU250" s="892" t="s">
        <v>1852</v>
      </c>
      <c r="IFV250" s="921"/>
      <c r="IFW250" s="892" t="s">
        <v>1852</v>
      </c>
      <c r="IFX250" s="921"/>
      <c r="IFY250" s="892" t="s">
        <v>1852</v>
      </c>
      <c r="IFZ250" s="921"/>
      <c r="IGA250" s="892" t="s">
        <v>1852</v>
      </c>
      <c r="IGB250" s="921"/>
      <c r="IGC250" s="892" t="s">
        <v>1852</v>
      </c>
      <c r="IGD250" s="921"/>
      <c r="IGE250" s="892" t="s">
        <v>1852</v>
      </c>
      <c r="IGF250" s="921"/>
      <c r="IGG250" s="892" t="s">
        <v>1852</v>
      </c>
      <c r="IGH250" s="921"/>
      <c r="IGI250" s="892" t="s">
        <v>1852</v>
      </c>
      <c r="IGJ250" s="921"/>
      <c r="IGK250" s="892" t="s">
        <v>1852</v>
      </c>
      <c r="IGL250" s="921"/>
      <c r="IGM250" s="892" t="s">
        <v>1852</v>
      </c>
      <c r="IGN250" s="921"/>
      <c r="IGO250" s="892" t="s">
        <v>1852</v>
      </c>
      <c r="IGP250" s="921"/>
      <c r="IGQ250" s="892" t="s">
        <v>1852</v>
      </c>
      <c r="IGR250" s="921"/>
      <c r="IGS250" s="892" t="s">
        <v>1852</v>
      </c>
      <c r="IGT250" s="921"/>
      <c r="IGU250" s="892" t="s">
        <v>1852</v>
      </c>
      <c r="IGV250" s="921"/>
      <c r="IGW250" s="892" t="s">
        <v>1852</v>
      </c>
      <c r="IGX250" s="921"/>
      <c r="IGY250" s="892" t="s">
        <v>1852</v>
      </c>
      <c r="IGZ250" s="921"/>
      <c r="IHA250" s="892" t="s">
        <v>1852</v>
      </c>
      <c r="IHB250" s="921"/>
      <c r="IHC250" s="892" t="s">
        <v>1852</v>
      </c>
      <c r="IHD250" s="921"/>
      <c r="IHE250" s="892" t="s">
        <v>1852</v>
      </c>
      <c r="IHF250" s="921"/>
      <c r="IHG250" s="892" t="s">
        <v>1852</v>
      </c>
      <c r="IHH250" s="921"/>
      <c r="IHI250" s="892" t="s">
        <v>1852</v>
      </c>
      <c r="IHJ250" s="921"/>
      <c r="IHK250" s="892" t="s">
        <v>1852</v>
      </c>
      <c r="IHL250" s="921"/>
      <c r="IHM250" s="892" t="s">
        <v>1852</v>
      </c>
      <c r="IHN250" s="921"/>
      <c r="IHO250" s="892" t="s">
        <v>1852</v>
      </c>
      <c r="IHP250" s="921"/>
      <c r="IHQ250" s="892" t="s">
        <v>1852</v>
      </c>
      <c r="IHR250" s="921"/>
      <c r="IHS250" s="892" t="s">
        <v>1852</v>
      </c>
      <c r="IHT250" s="921"/>
      <c r="IHU250" s="892" t="s">
        <v>1852</v>
      </c>
      <c r="IHV250" s="921"/>
      <c r="IHW250" s="892" t="s">
        <v>1852</v>
      </c>
      <c r="IHX250" s="921"/>
      <c r="IHY250" s="892" t="s">
        <v>1852</v>
      </c>
      <c r="IHZ250" s="921"/>
      <c r="IIA250" s="892" t="s">
        <v>1852</v>
      </c>
      <c r="IIB250" s="921"/>
      <c r="IIC250" s="892" t="s">
        <v>1852</v>
      </c>
      <c r="IID250" s="921"/>
      <c r="IIE250" s="892" t="s">
        <v>1852</v>
      </c>
      <c r="IIF250" s="921"/>
      <c r="IIG250" s="892" t="s">
        <v>1852</v>
      </c>
      <c r="IIH250" s="921"/>
      <c r="III250" s="892" t="s">
        <v>1852</v>
      </c>
      <c r="IIJ250" s="921"/>
      <c r="IIK250" s="892" t="s">
        <v>1852</v>
      </c>
      <c r="IIL250" s="921"/>
      <c r="IIM250" s="892" t="s">
        <v>1852</v>
      </c>
      <c r="IIN250" s="921"/>
      <c r="IIO250" s="892" t="s">
        <v>1852</v>
      </c>
      <c r="IIP250" s="921"/>
      <c r="IIQ250" s="892" t="s">
        <v>1852</v>
      </c>
      <c r="IIR250" s="921"/>
      <c r="IIS250" s="892" t="s">
        <v>1852</v>
      </c>
      <c r="IIT250" s="921"/>
      <c r="IIU250" s="892" t="s">
        <v>1852</v>
      </c>
      <c r="IIV250" s="921"/>
      <c r="IIW250" s="892" t="s">
        <v>1852</v>
      </c>
      <c r="IIX250" s="921"/>
      <c r="IIY250" s="892" t="s">
        <v>1852</v>
      </c>
      <c r="IIZ250" s="921"/>
      <c r="IJA250" s="892" t="s">
        <v>1852</v>
      </c>
      <c r="IJB250" s="921"/>
      <c r="IJC250" s="892" t="s">
        <v>1852</v>
      </c>
      <c r="IJD250" s="921"/>
      <c r="IJE250" s="892" t="s">
        <v>1852</v>
      </c>
      <c r="IJF250" s="921"/>
      <c r="IJG250" s="892" t="s">
        <v>1852</v>
      </c>
      <c r="IJH250" s="921"/>
      <c r="IJI250" s="892" t="s">
        <v>1852</v>
      </c>
      <c r="IJJ250" s="921"/>
      <c r="IJK250" s="892" t="s">
        <v>1852</v>
      </c>
      <c r="IJL250" s="921"/>
      <c r="IJM250" s="892" t="s">
        <v>1852</v>
      </c>
      <c r="IJN250" s="921"/>
      <c r="IJO250" s="892" t="s">
        <v>1852</v>
      </c>
      <c r="IJP250" s="921"/>
      <c r="IJQ250" s="892" t="s">
        <v>1852</v>
      </c>
      <c r="IJR250" s="921"/>
      <c r="IJS250" s="892" t="s">
        <v>1852</v>
      </c>
      <c r="IJT250" s="921"/>
      <c r="IJU250" s="892" t="s">
        <v>1852</v>
      </c>
      <c r="IJV250" s="921"/>
      <c r="IJW250" s="892" t="s">
        <v>1852</v>
      </c>
      <c r="IJX250" s="921"/>
      <c r="IJY250" s="892" t="s">
        <v>1852</v>
      </c>
      <c r="IJZ250" s="921"/>
      <c r="IKA250" s="892" t="s">
        <v>1852</v>
      </c>
      <c r="IKB250" s="921"/>
      <c r="IKC250" s="892" t="s">
        <v>1852</v>
      </c>
      <c r="IKD250" s="921"/>
      <c r="IKE250" s="892" t="s">
        <v>1852</v>
      </c>
      <c r="IKF250" s="921"/>
      <c r="IKG250" s="892" t="s">
        <v>1852</v>
      </c>
      <c r="IKH250" s="921"/>
      <c r="IKI250" s="892" t="s">
        <v>1852</v>
      </c>
      <c r="IKJ250" s="921"/>
      <c r="IKK250" s="892" t="s">
        <v>1852</v>
      </c>
      <c r="IKL250" s="921"/>
      <c r="IKM250" s="892" t="s">
        <v>1852</v>
      </c>
      <c r="IKN250" s="921"/>
      <c r="IKO250" s="892" t="s">
        <v>1852</v>
      </c>
      <c r="IKP250" s="921"/>
      <c r="IKQ250" s="892" t="s">
        <v>1852</v>
      </c>
      <c r="IKR250" s="921"/>
      <c r="IKS250" s="892" t="s">
        <v>1852</v>
      </c>
      <c r="IKT250" s="921"/>
      <c r="IKU250" s="892" t="s">
        <v>1852</v>
      </c>
      <c r="IKV250" s="921"/>
      <c r="IKW250" s="892" t="s">
        <v>1852</v>
      </c>
      <c r="IKX250" s="921"/>
      <c r="IKY250" s="892" t="s">
        <v>1852</v>
      </c>
      <c r="IKZ250" s="921"/>
      <c r="ILA250" s="892" t="s">
        <v>1852</v>
      </c>
      <c r="ILB250" s="921"/>
      <c r="ILC250" s="892" t="s">
        <v>1852</v>
      </c>
      <c r="ILD250" s="921"/>
      <c r="ILE250" s="892" t="s">
        <v>1852</v>
      </c>
      <c r="ILF250" s="921"/>
      <c r="ILG250" s="892" t="s">
        <v>1852</v>
      </c>
      <c r="ILH250" s="921"/>
      <c r="ILI250" s="892" t="s">
        <v>1852</v>
      </c>
      <c r="ILJ250" s="921"/>
      <c r="ILK250" s="892" t="s">
        <v>1852</v>
      </c>
      <c r="ILL250" s="921"/>
      <c r="ILM250" s="892" t="s">
        <v>1852</v>
      </c>
      <c r="ILN250" s="921"/>
      <c r="ILO250" s="892" t="s">
        <v>1852</v>
      </c>
      <c r="ILP250" s="921"/>
      <c r="ILQ250" s="892" t="s">
        <v>1852</v>
      </c>
      <c r="ILR250" s="921"/>
      <c r="ILS250" s="892" t="s">
        <v>1852</v>
      </c>
      <c r="ILT250" s="921"/>
      <c r="ILU250" s="892" t="s">
        <v>1852</v>
      </c>
      <c r="ILV250" s="921"/>
      <c r="ILW250" s="892" t="s">
        <v>1852</v>
      </c>
      <c r="ILX250" s="921"/>
      <c r="ILY250" s="892" t="s">
        <v>1852</v>
      </c>
      <c r="ILZ250" s="921"/>
      <c r="IMA250" s="892" t="s">
        <v>1852</v>
      </c>
      <c r="IMB250" s="921"/>
      <c r="IMC250" s="892" t="s">
        <v>1852</v>
      </c>
      <c r="IMD250" s="921"/>
      <c r="IME250" s="892" t="s">
        <v>1852</v>
      </c>
      <c r="IMF250" s="921"/>
      <c r="IMG250" s="892" t="s">
        <v>1852</v>
      </c>
      <c r="IMH250" s="921"/>
      <c r="IMI250" s="892" t="s">
        <v>1852</v>
      </c>
      <c r="IMJ250" s="921"/>
      <c r="IMK250" s="892" t="s">
        <v>1852</v>
      </c>
      <c r="IML250" s="921"/>
      <c r="IMM250" s="892" t="s">
        <v>1852</v>
      </c>
      <c r="IMN250" s="921"/>
      <c r="IMO250" s="892" t="s">
        <v>1852</v>
      </c>
      <c r="IMP250" s="921"/>
      <c r="IMQ250" s="892" t="s">
        <v>1852</v>
      </c>
      <c r="IMR250" s="921"/>
      <c r="IMS250" s="892" t="s">
        <v>1852</v>
      </c>
      <c r="IMT250" s="921"/>
      <c r="IMU250" s="892" t="s">
        <v>1852</v>
      </c>
      <c r="IMV250" s="921"/>
      <c r="IMW250" s="892" t="s">
        <v>1852</v>
      </c>
      <c r="IMX250" s="921"/>
      <c r="IMY250" s="892" t="s">
        <v>1852</v>
      </c>
      <c r="IMZ250" s="921"/>
      <c r="INA250" s="892" t="s">
        <v>1852</v>
      </c>
      <c r="INB250" s="921"/>
      <c r="INC250" s="892" t="s">
        <v>1852</v>
      </c>
      <c r="IND250" s="921"/>
      <c r="INE250" s="892" t="s">
        <v>1852</v>
      </c>
      <c r="INF250" s="921"/>
      <c r="ING250" s="892" t="s">
        <v>1852</v>
      </c>
      <c r="INH250" s="921"/>
      <c r="INI250" s="892" t="s">
        <v>1852</v>
      </c>
      <c r="INJ250" s="921"/>
      <c r="INK250" s="892" t="s">
        <v>1852</v>
      </c>
      <c r="INL250" s="921"/>
      <c r="INM250" s="892" t="s">
        <v>1852</v>
      </c>
      <c r="INN250" s="921"/>
      <c r="INO250" s="892" t="s">
        <v>1852</v>
      </c>
      <c r="INP250" s="921"/>
      <c r="INQ250" s="892" t="s">
        <v>1852</v>
      </c>
      <c r="INR250" s="921"/>
      <c r="INS250" s="892" t="s">
        <v>1852</v>
      </c>
      <c r="INT250" s="921"/>
      <c r="INU250" s="892" t="s">
        <v>1852</v>
      </c>
      <c r="INV250" s="921"/>
      <c r="INW250" s="892" t="s">
        <v>1852</v>
      </c>
      <c r="INX250" s="921"/>
      <c r="INY250" s="892" t="s">
        <v>1852</v>
      </c>
      <c r="INZ250" s="921"/>
      <c r="IOA250" s="892" t="s">
        <v>1852</v>
      </c>
      <c r="IOB250" s="921"/>
      <c r="IOC250" s="892" t="s">
        <v>1852</v>
      </c>
      <c r="IOD250" s="921"/>
      <c r="IOE250" s="892" t="s">
        <v>1852</v>
      </c>
      <c r="IOF250" s="921"/>
      <c r="IOG250" s="892" t="s">
        <v>1852</v>
      </c>
      <c r="IOH250" s="921"/>
      <c r="IOI250" s="892" t="s">
        <v>1852</v>
      </c>
      <c r="IOJ250" s="921"/>
      <c r="IOK250" s="892" t="s">
        <v>1852</v>
      </c>
      <c r="IOL250" s="921"/>
      <c r="IOM250" s="892" t="s">
        <v>1852</v>
      </c>
      <c r="ION250" s="921"/>
      <c r="IOO250" s="892" t="s">
        <v>1852</v>
      </c>
      <c r="IOP250" s="921"/>
      <c r="IOQ250" s="892" t="s">
        <v>1852</v>
      </c>
      <c r="IOR250" s="921"/>
      <c r="IOS250" s="892" t="s">
        <v>1852</v>
      </c>
      <c r="IOT250" s="921"/>
      <c r="IOU250" s="892" t="s">
        <v>1852</v>
      </c>
      <c r="IOV250" s="921"/>
      <c r="IOW250" s="892" t="s">
        <v>1852</v>
      </c>
      <c r="IOX250" s="921"/>
      <c r="IOY250" s="892" t="s">
        <v>1852</v>
      </c>
      <c r="IOZ250" s="921"/>
      <c r="IPA250" s="892" t="s">
        <v>1852</v>
      </c>
      <c r="IPB250" s="921"/>
      <c r="IPC250" s="892" t="s">
        <v>1852</v>
      </c>
      <c r="IPD250" s="921"/>
      <c r="IPE250" s="892" t="s">
        <v>1852</v>
      </c>
      <c r="IPF250" s="921"/>
      <c r="IPG250" s="892" t="s">
        <v>1852</v>
      </c>
      <c r="IPH250" s="921"/>
      <c r="IPI250" s="892" t="s">
        <v>1852</v>
      </c>
      <c r="IPJ250" s="921"/>
      <c r="IPK250" s="892" t="s">
        <v>1852</v>
      </c>
      <c r="IPL250" s="921"/>
      <c r="IPM250" s="892" t="s">
        <v>1852</v>
      </c>
      <c r="IPN250" s="921"/>
      <c r="IPO250" s="892" t="s">
        <v>1852</v>
      </c>
      <c r="IPP250" s="921"/>
      <c r="IPQ250" s="892" t="s">
        <v>1852</v>
      </c>
      <c r="IPR250" s="921"/>
      <c r="IPS250" s="892" t="s">
        <v>1852</v>
      </c>
      <c r="IPT250" s="921"/>
      <c r="IPU250" s="892" t="s">
        <v>1852</v>
      </c>
      <c r="IPV250" s="921"/>
      <c r="IPW250" s="892" t="s">
        <v>1852</v>
      </c>
      <c r="IPX250" s="921"/>
      <c r="IPY250" s="892" t="s">
        <v>1852</v>
      </c>
      <c r="IPZ250" s="921"/>
      <c r="IQA250" s="892" t="s">
        <v>1852</v>
      </c>
      <c r="IQB250" s="921"/>
      <c r="IQC250" s="892" t="s">
        <v>1852</v>
      </c>
      <c r="IQD250" s="921"/>
      <c r="IQE250" s="892" t="s">
        <v>1852</v>
      </c>
      <c r="IQF250" s="921"/>
      <c r="IQG250" s="892" t="s">
        <v>1852</v>
      </c>
      <c r="IQH250" s="921"/>
      <c r="IQI250" s="892" t="s">
        <v>1852</v>
      </c>
      <c r="IQJ250" s="921"/>
      <c r="IQK250" s="892" t="s">
        <v>1852</v>
      </c>
      <c r="IQL250" s="921"/>
      <c r="IQM250" s="892" t="s">
        <v>1852</v>
      </c>
      <c r="IQN250" s="921"/>
      <c r="IQO250" s="892" t="s">
        <v>1852</v>
      </c>
      <c r="IQP250" s="921"/>
      <c r="IQQ250" s="892" t="s">
        <v>1852</v>
      </c>
      <c r="IQR250" s="921"/>
      <c r="IQS250" s="892" t="s">
        <v>1852</v>
      </c>
      <c r="IQT250" s="921"/>
      <c r="IQU250" s="892" t="s">
        <v>1852</v>
      </c>
      <c r="IQV250" s="921"/>
      <c r="IQW250" s="892" t="s">
        <v>1852</v>
      </c>
      <c r="IQX250" s="921"/>
      <c r="IQY250" s="892" t="s">
        <v>1852</v>
      </c>
      <c r="IQZ250" s="921"/>
      <c r="IRA250" s="892" t="s">
        <v>1852</v>
      </c>
      <c r="IRB250" s="921"/>
      <c r="IRC250" s="892" t="s">
        <v>1852</v>
      </c>
      <c r="IRD250" s="921"/>
      <c r="IRE250" s="892" t="s">
        <v>1852</v>
      </c>
      <c r="IRF250" s="921"/>
      <c r="IRG250" s="892" t="s">
        <v>1852</v>
      </c>
      <c r="IRH250" s="921"/>
      <c r="IRI250" s="892" t="s">
        <v>1852</v>
      </c>
      <c r="IRJ250" s="921"/>
      <c r="IRK250" s="892" t="s">
        <v>1852</v>
      </c>
      <c r="IRL250" s="921"/>
      <c r="IRM250" s="892" t="s">
        <v>1852</v>
      </c>
      <c r="IRN250" s="921"/>
      <c r="IRO250" s="892" t="s">
        <v>1852</v>
      </c>
      <c r="IRP250" s="921"/>
      <c r="IRQ250" s="892" t="s">
        <v>1852</v>
      </c>
      <c r="IRR250" s="921"/>
      <c r="IRS250" s="892" t="s">
        <v>1852</v>
      </c>
      <c r="IRT250" s="921"/>
      <c r="IRU250" s="892" t="s">
        <v>1852</v>
      </c>
      <c r="IRV250" s="921"/>
      <c r="IRW250" s="892" t="s">
        <v>1852</v>
      </c>
      <c r="IRX250" s="921"/>
      <c r="IRY250" s="892" t="s">
        <v>1852</v>
      </c>
      <c r="IRZ250" s="921"/>
      <c r="ISA250" s="892" t="s">
        <v>1852</v>
      </c>
      <c r="ISB250" s="921"/>
      <c r="ISC250" s="892" t="s">
        <v>1852</v>
      </c>
      <c r="ISD250" s="921"/>
      <c r="ISE250" s="892" t="s">
        <v>1852</v>
      </c>
      <c r="ISF250" s="921"/>
      <c r="ISG250" s="892" t="s">
        <v>1852</v>
      </c>
      <c r="ISH250" s="921"/>
      <c r="ISI250" s="892" t="s">
        <v>1852</v>
      </c>
      <c r="ISJ250" s="921"/>
      <c r="ISK250" s="892" t="s">
        <v>1852</v>
      </c>
      <c r="ISL250" s="921"/>
      <c r="ISM250" s="892" t="s">
        <v>1852</v>
      </c>
      <c r="ISN250" s="921"/>
      <c r="ISO250" s="892" t="s">
        <v>1852</v>
      </c>
      <c r="ISP250" s="921"/>
      <c r="ISQ250" s="892" t="s">
        <v>1852</v>
      </c>
      <c r="ISR250" s="921"/>
      <c r="ISS250" s="892" t="s">
        <v>1852</v>
      </c>
      <c r="IST250" s="921"/>
      <c r="ISU250" s="892" t="s">
        <v>1852</v>
      </c>
      <c r="ISV250" s="921"/>
      <c r="ISW250" s="892" t="s">
        <v>1852</v>
      </c>
      <c r="ISX250" s="921"/>
      <c r="ISY250" s="892" t="s">
        <v>1852</v>
      </c>
      <c r="ISZ250" s="921"/>
      <c r="ITA250" s="892" t="s">
        <v>1852</v>
      </c>
      <c r="ITB250" s="921"/>
      <c r="ITC250" s="892" t="s">
        <v>1852</v>
      </c>
      <c r="ITD250" s="921"/>
      <c r="ITE250" s="892" t="s">
        <v>1852</v>
      </c>
      <c r="ITF250" s="921"/>
      <c r="ITG250" s="892" t="s">
        <v>1852</v>
      </c>
      <c r="ITH250" s="921"/>
      <c r="ITI250" s="892" t="s">
        <v>1852</v>
      </c>
      <c r="ITJ250" s="921"/>
      <c r="ITK250" s="892" t="s">
        <v>1852</v>
      </c>
      <c r="ITL250" s="921"/>
      <c r="ITM250" s="892" t="s">
        <v>1852</v>
      </c>
      <c r="ITN250" s="921"/>
      <c r="ITO250" s="892" t="s">
        <v>1852</v>
      </c>
      <c r="ITP250" s="921"/>
      <c r="ITQ250" s="892" t="s">
        <v>1852</v>
      </c>
      <c r="ITR250" s="921"/>
      <c r="ITS250" s="892" t="s">
        <v>1852</v>
      </c>
      <c r="ITT250" s="921"/>
      <c r="ITU250" s="892" t="s">
        <v>1852</v>
      </c>
      <c r="ITV250" s="921"/>
      <c r="ITW250" s="892" t="s">
        <v>1852</v>
      </c>
      <c r="ITX250" s="921"/>
      <c r="ITY250" s="892" t="s">
        <v>1852</v>
      </c>
      <c r="ITZ250" s="921"/>
      <c r="IUA250" s="892" t="s">
        <v>1852</v>
      </c>
      <c r="IUB250" s="921"/>
      <c r="IUC250" s="892" t="s">
        <v>1852</v>
      </c>
      <c r="IUD250" s="921"/>
      <c r="IUE250" s="892" t="s">
        <v>1852</v>
      </c>
      <c r="IUF250" s="921"/>
      <c r="IUG250" s="892" t="s">
        <v>1852</v>
      </c>
      <c r="IUH250" s="921"/>
      <c r="IUI250" s="892" t="s">
        <v>1852</v>
      </c>
      <c r="IUJ250" s="921"/>
      <c r="IUK250" s="892" t="s">
        <v>1852</v>
      </c>
      <c r="IUL250" s="921"/>
      <c r="IUM250" s="892" t="s">
        <v>1852</v>
      </c>
      <c r="IUN250" s="921"/>
      <c r="IUO250" s="892" t="s">
        <v>1852</v>
      </c>
      <c r="IUP250" s="921"/>
      <c r="IUQ250" s="892" t="s">
        <v>1852</v>
      </c>
      <c r="IUR250" s="921"/>
      <c r="IUS250" s="892" t="s">
        <v>1852</v>
      </c>
      <c r="IUT250" s="921"/>
      <c r="IUU250" s="892" t="s">
        <v>1852</v>
      </c>
      <c r="IUV250" s="921"/>
      <c r="IUW250" s="892" t="s">
        <v>1852</v>
      </c>
      <c r="IUX250" s="921"/>
      <c r="IUY250" s="892" t="s">
        <v>1852</v>
      </c>
      <c r="IUZ250" s="921"/>
      <c r="IVA250" s="892" t="s">
        <v>1852</v>
      </c>
      <c r="IVB250" s="921"/>
      <c r="IVC250" s="892" t="s">
        <v>1852</v>
      </c>
      <c r="IVD250" s="921"/>
      <c r="IVE250" s="892" t="s">
        <v>1852</v>
      </c>
      <c r="IVF250" s="921"/>
      <c r="IVG250" s="892" t="s">
        <v>1852</v>
      </c>
      <c r="IVH250" s="921"/>
      <c r="IVI250" s="892" t="s">
        <v>1852</v>
      </c>
      <c r="IVJ250" s="921"/>
      <c r="IVK250" s="892" t="s">
        <v>1852</v>
      </c>
      <c r="IVL250" s="921"/>
      <c r="IVM250" s="892" t="s">
        <v>1852</v>
      </c>
      <c r="IVN250" s="921"/>
      <c r="IVO250" s="892" t="s">
        <v>1852</v>
      </c>
      <c r="IVP250" s="921"/>
      <c r="IVQ250" s="892" t="s">
        <v>1852</v>
      </c>
      <c r="IVR250" s="921"/>
      <c r="IVS250" s="892" t="s">
        <v>1852</v>
      </c>
      <c r="IVT250" s="921"/>
      <c r="IVU250" s="892" t="s">
        <v>1852</v>
      </c>
      <c r="IVV250" s="921"/>
      <c r="IVW250" s="892" t="s">
        <v>1852</v>
      </c>
      <c r="IVX250" s="921"/>
      <c r="IVY250" s="892" t="s">
        <v>1852</v>
      </c>
      <c r="IVZ250" s="921"/>
      <c r="IWA250" s="892" t="s">
        <v>1852</v>
      </c>
      <c r="IWB250" s="921"/>
      <c r="IWC250" s="892" t="s">
        <v>1852</v>
      </c>
      <c r="IWD250" s="921"/>
      <c r="IWE250" s="892" t="s">
        <v>1852</v>
      </c>
      <c r="IWF250" s="921"/>
      <c r="IWG250" s="892" t="s">
        <v>1852</v>
      </c>
      <c r="IWH250" s="921"/>
      <c r="IWI250" s="892" t="s">
        <v>1852</v>
      </c>
      <c r="IWJ250" s="921"/>
      <c r="IWK250" s="892" t="s">
        <v>1852</v>
      </c>
      <c r="IWL250" s="921"/>
      <c r="IWM250" s="892" t="s">
        <v>1852</v>
      </c>
      <c r="IWN250" s="921"/>
      <c r="IWO250" s="892" t="s">
        <v>1852</v>
      </c>
      <c r="IWP250" s="921"/>
      <c r="IWQ250" s="892" t="s">
        <v>1852</v>
      </c>
      <c r="IWR250" s="921"/>
      <c r="IWS250" s="892" t="s">
        <v>1852</v>
      </c>
      <c r="IWT250" s="921"/>
      <c r="IWU250" s="892" t="s">
        <v>1852</v>
      </c>
      <c r="IWV250" s="921"/>
      <c r="IWW250" s="892" t="s">
        <v>1852</v>
      </c>
      <c r="IWX250" s="921"/>
      <c r="IWY250" s="892" t="s">
        <v>1852</v>
      </c>
      <c r="IWZ250" s="921"/>
      <c r="IXA250" s="892" t="s">
        <v>1852</v>
      </c>
      <c r="IXB250" s="921"/>
      <c r="IXC250" s="892" t="s">
        <v>1852</v>
      </c>
      <c r="IXD250" s="921"/>
      <c r="IXE250" s="892" t="s">
        <v>1852</v>
      </c>
      <c r="IXF250" s="921"/>
      <c r="IXG250" s="892" t="s">
        <v>1852</v>
      </c>
      <c r="IXH250" s="921"/>
      <c r="IXI250" s="892" t="s">
        <v>1852</v>
      </c>
      <c r="IXJ250" s="921"/>
      <c r="IXK250" s="892" t="s">
        <v>1852</v>
      </c>
      <c r="IXL250" s="921"/>
      <c r="IXM250" s="892" t="s">
        <v>1852</v>
      </c>
      <c r="IXN250" s="921"/>
      <c r="IXO250" s="892" t="s">
        <v>1852</v>
      </c>
      <c r="IXP250" s="921"/>
      <c r="IXQ250" s="892" t="s">
        <v>1852</v>
      </c>
      <c r="IXR250" s="921"/>
      <c r="IXS250" s="892" t="s">
        <v>1852</v>
      </c>
      <c r="IXT250" s="921"/>
      <c r="IXU250" s="892" t="s">
        <v>1852</v>
      </c>
      <c r="IXV250" s="921"/>
      <c r="IXW250" s="892" t="s">
        <v>1852</v>
      </c>
      <c r="IXX250" s="921"/>
      <c r="IXY250" s="892" t="s">
        <v>1852</v>
      </c>
      <c r="IXZ250" s="921"/>
      <c r="IYA250" s="892" t="s">
        <v>1852</v>
      </c>
      <c r="IYB250" s="921"/>
      <c r="IYC250" s="892" t="s">
        <v>1852</v>
      </c>
      <c r="IYD250" s="921"/>
      <c r="IYE250" s="892" t="s">
        <v>1852</v>
      </c>
      <c r="IYF250" s="921"/>
      <c r="IYG250" s="892" t="s">
        <v>1852</v>
      </c>
      <c r="IYH250" s="921"/>
      <c r="IYI250" s="892" t="s">
        <v>1852</v>
      </c>
      <c r="IYJ250" s="921"/>
      <c r="IYK250" s="892" t="s">
        <v>1852</v>
      </c>
      <c r="IYL250" s="921"/>
      <c r="IYM250" s="892" t="s">
        <v>1852</v>
      </c>
      <c r="IYN250" s="921"/>
      <c r="IYO250" s="892" t="s">
        <v>1852</v>
      </c>
      <c r="IYP250" s="921"/>
      <c r="IYQ250" s="892" t="s">
        <v>1852</v>
      </c>
      <c r="IYR250" s="921"/>
      <c r="IYS250" s="892" t="s">
        <v>1852</v>
      </c>
      <c r="IYT250" s="921"/>
      <c r="IYU250" s="892" t="s">
        <v>1852</v>
      </c>
      <c r="IYV250" s="921"/>
      <c r="IYW250" s="892" t="s">
        <v>1852</v>
      </c>
      <c r="IYX250" s="921"/>
      <c r="IYY250" s="892" t="s">
        <v>1852</v>
      </c>
      <c r="IYZ250" s="921"/>
      <c r="IZA250" s="892" t="s">
        <v>1852</v>
      </c>
      <c r="IZB250" s="921"/>
      <c r="IZC250" s="892" t="s">
        <v>1852</v>
      </c>
      <c r="IZD250" s="921"/>
      <c r="IZE250" s="892" t="s">
        <v>1852</v>
      </c>
      <c r="IZF250" s="921"/>
      <c r="IZG250" s="892" t="s">
        <v>1852</v>
      </c>
      <c r="IZH250" s="921"/>
      <c r="IZI250" s="892" t="s">
        <v>1852</v>
      </c>
      <c r="IZJ250" s="921"/>
      <c r="IZK250" s="892" t="s">
        <v>1852</v>
      </c>
      <c r="IZL250" s="921"/>
      <c r="IZM250" s="892" t="s">
        <v>1852</v>
      </c>
      <c r="IZN250" s="921"/>
      <c r="IZO250" s="892" t="s">
        <v>1852</v>
      </c>
      <c r="IZP250" s="921"/>
      <c r="IZQ250" s="892" t="s">
        <v>1852</v>
      </c>
      <c r="IZR250" s="921"/>
      <c r="IZS250" s="892" t="s">
        <v>1852</v>
      </c>
      <c r="IZT250" s="921"/>
      <c r="IZU250" s="892" t="s">
        <v>1852</v>
      </c>
      <c r="IZV250" s="921"/>
      <c r="IZW250" s="892" t="s">
        <v>1852</v>
      </c>
      <c r="IZX250" s="921"/>
      <c r="IZY250" s="892" t="s">
        <v>1852</v>
      </c>
      <c r="IZZ250" s="921"/>
      <c r="JAA250" s="892" t="s">
        <v>1852</v>
      </c>
      <c r="JAB250" s="921"/>
      <c r="JAC250" s="892" t="s">
        <v>1852</v>
      </c>
      <c r="JAD250" s="921"/>
      <c r="JAE250" s="892" t="s">
        <v>1852</v>
      </c>
      <c r="JAF250" s="921"/>
      <c r="JAG250" s="892" t="s">
        <v>1852</v>
      </c>
      <c r="JAH250" s="921"/>
      <c r="JAI250" s="892" t="s">
        <v>1852</v>
      </c>
      <c r="JAJ250" s="921"/>
      <c r="JAK250" s="892" t="s">
        <v>1852</v>
      </c>
      <c r="JAL250" s="921"/>
      <c r="JAM250" s="892" t="s">
        <v>1852</v>
      </c>
      <c r="JAN250" s="921"/>
      <c r="JAO250" s="892" t="s">
        <v>1852</v>
      </c>
      <c r="JAP250" s="921"/>
      <c r="JAQ250" s="892" t="s">
        <v>1852</v>
      </c>
      <c r="JAR250" s="921"/>
      <c r="JAS250" s="892" t="s">
        <v>1852</v>
      </c>
      <c r="JAT250" s="921"/>
      <c r="JAU250" s="892" t="s">
        <v>1852</v>
      </c>
      <c r="JAV250" s="921"/>
      <c r="JAW250" s="892" t="s">
        <v>1852</v>
      </c>
      <c r="JAX250" s="921"/>
      <c r="JAY250" s="892" t="s">
        <v>1852</v>
      </c>
      <c r="JAZ250" s="921"/>
      <c r="JBA250" s="892" t="s">
        <v>1852</v>
      </c>
      <c r="JBB250" s="921"/>
      <c r="JBC250" s="892" t="s">
        <v>1852</v>
      </c>
      <c r="JBD250" s="921"/>
      <c r="JBE250" s="892" t="s">
        <v>1852</v>
      </c>
      <c r="JBF250" s="921"/>
      <c r="JBG250" s="892" t="s">
        <v>1852</v>
      </c>
      <c r="JBH250" s="921"/>
      <c r="JBI250" s="892" t="s">
        <v>1852</v>
      </c>
      <c r="JBJ250" s="921"/>
      <c r="JBK250" s="892" t="s">
        <v>1852</v>
      </c>
      <c r="JBL250" s="921"/>
      <c r="JBM250" s="892" t="s">
        <v>1852</v>
      </c>
      <c r="JBN250" s="921"/>
      <c r="JBO250" s="892" t="s">
        <v>1852</v>
      </c>
      <c r="JBP250" s="921"/>
      <c r="JBQ250" s="892" t="s">
        <v>1852</v>
      </c>
      <c r="JBR250" s="921"/>
      <c r="JBS250" s="892" t="s">
        <v>1852</v>
      </c>
      <c r="JBT250" s="921"/>
      <c r="JBU250" s="892" t="s">
        <v>1852</v>
      </c>
      <c r="JBV250" s="921"/>
      <c r="JBW250" s="892" t="s">
        <v>1852</v>
      </c>
      <c r="JBX250" s="921"/>
      <c r="JBY250" s="892" t="s">
        <v>1852</v>
      </c>
      <c r="JBZ250" s="921"/>
      <c r="JCA250" s="892" t="s">
        <v>1852</v>
      </c>
      <c r="JCB250" s="921"/>
      <c r="JCC250" s="892" t="s">
        <v>1852</v>
      </c>
      <c r="JCD250" s="921"/>
      <c r="JCE250" s="892" t="s">
        <v>1852</v>
      </c>
      <c r="JCF250" s="921"/>
      <c r="JCG250" s="892" t="s">
        <v>1852</v>
      </c>
      <c r="JCH250" s="921"/>
      <c r="JCI250" s="892" t="s">
        <v>1852</v>
      </c>
      <c r="JCJ250" s="921"/>
      <c r="JCK250" s="892" t="s">
        <v>1852</v>
      </c>
      <c r="JCL250" s="921"/>
      <c r="JCM250" s="892" t="s">
        <v>1852</v>
      </c>
      <c r="JCN250" s="921"/>
      <c r="JCO250" s="892" t="s">
        <v>1852</v>
      </c>
      <c r="JCP250" s="921"/>
      <c r="JCQ250" s="892" t="s">
        <v>1852</v>
      </c>
      <c r="JCR250" s="921"/>
      <c r="JCS250" s="892" t="s">
        <v>1852</v>
      </c>
      <c r="JCT250" s="921"/>
      <c r="JCU250" s="892" t="s">
        <v>1852</v>
      </c>
      <c r="JCV250" s="921"/>
      <c r="JCW250" s="892" t="s">
        <v>1852</v>
      </c>
      <c r="JCX250" s="921"/>
      <c r="JCY250" s="892" t="s">
        <v>1852</v>
      </c>
      <c r="JCZ250" s="921"/>
      <c r="JDA250" s="892" t="s">
        <v>1852</v>
      </c>
      <c r="JDB250" s="921"/>
      <c r="JDC250" s="892" t="s">
        <v>1852</v>
      </c>
      <c r="JDD250" s="921"/>
      <c r="JDE250" s="892" t="s">
        <v>1852</v>
      </c>
      <c r="JDF250" s="921"/>
      <c r="JDG250" s="892" t="s">
        <v>1852</v>
      </c>
      <c r="JDH250" s="921"/>
      <c r="JDI250" s="892" t="s">
        <v>1852</v>
      </c>
      <c r="JDJ250" s="921"/>
      <c r="JDK250" s="892" t="s">
        <v>1852</v>
      </c>
      <c r="JDL250" s="921"/>
      <c r="JDM250" s="892" t="s">
        <v>1852</v>
      </c>
      <c r="JDN250" s="921"/>
      <c r="JDO250" s="892" t="s">
        <v>1852</v>
      </c>
      <c r="JDP250" s="921"/>
      <c r="JDQ250" s="892" t="s">
        <v>1852</v>
      </c>
      <c r="JDR250" s="921"/>
      <c r="JDS250" s="892" t="s">
        <v>1852</v>
      </c>
      <c r="JDT250" s="921"/>
      <c r="JDU250" s="892" t="s">
        <v>1852</v>
      </c>
      <c r="JDV250" s="921"/>
      <c r="JDW250" s="892" t="s">
        <v>1852</v>
      </c>
      <c r="JDX250" s="921"/>
      <c r="JDY250" s="892" t="s">
        <v>1852</v>
      </c>
      <c r="JDZ250" s="921"/>
      <c r="JEA250" s="892" t="s">
        <v>1852</v>
      </c>
      <c r="JEB250" s="921"/>
      <c r="JEC250" s="892" t="s">
        <v>1852</v>
      </c>
      <c r="JED250" s="921"/>
      <c r="JEE250" s="892" t="s">
        <v>1852</v>
      </c>
      <c r="JEF250" s="921"/>
      <c r="JEG250" s="892" t="s">
        <v>1852</v>
      </c>
      <c r="JEH250" s="921"/>
      <c r="JEI250" s="892" t="s">
        <v>1852</v>
      </c>
      <c r="JEJ250" s="921"/>
      <c r="JEK250" s="892" t="s">
        <v>1852</v>
      </c>
      <c r="JEL250" s="921"/>
      <c r="JEM250" s="892" t="s">
        <v>1852</v>
      </c>
      <c r="JEN250" s="921"/>
      <c r="JEO250" s="892" t="s">
        <v>1852</v>
      </c>
      <c r="JEP250" s="921"/>
      <c r="JEQ250" s="892" t="s">
        <v>1852</v>
      </c>
      <c r="JER250" s="921"/>
      <c r="JES250" s="892" t="s">
        <v>1852</v>
      </c>
      <c r="JET250" s="921"/>
      <c r="JEU250" s="892" t="s">
        <v>1852</v>
      </c>
      <c r="JEV250" s="921"/>
      <c r="JEW250" s="892" t="s">
        <v>1852</v>
      </c>
      <c r="JEX250" s="921"/>
      <c r="JEY250" s="892" t="s">
        <v>1852</v>
      </c>
      <c r="JEZ250" s="921"/>
      <c r="JFA250" s="892" t="s">
        <v>1852</v>
      </c>
      <c r="JFB250" s="921"/>
      <c r="JFC250" s="892" t="s">
        <v>1852</v>
      </c>
      <c r="JFD250" s="921"/>
      <c r="JFE250" s="892" t="s">
        <v>1852</v>
      </c>
      <c r="JFF250" s="921"/>
      <c r="JFG250" s="892" t="s">
        <v>1852</v>
      </c>
      <c r="JFH250" s="921"/>
      <c r="JFI250" s="892" t="s">
        <v>1852</v>
      </c>
      <c r="JFJ250" s="921"/>
      <c r="JFK250" s="892" t="s">
        <v>1852</v>
      </c>
      <c r="JFL250" s="921"/>
      <c r="JFM250" s="892" t="s">
        <v>1852</v>
      </c>
      <c r="JFN250" s="921"/>
      <c r="JFO250" s="892" t="s">
        <v>1852</v>
      </c>
      <c r="JFP250" s="921"/>
      <c r="JFQ250" s="892" t="s">
        <v>1852</v>
      </c>
      <c r="JFR250" s="921"/>
      <c r="JFS250" s="892" t="s">
        <v>1852</v>
      </c>
      <c r="JFT250" s="921"/>
      <c r="JFU250" s="892" t="s">
        <v>1852</v>
      </c>
      <c r="JFV250" s="921"/>
      <c r="JFW250" s="892" t="s">
        <v>1852</v>
      </c>
      <c r="JFX250" s="921"/>
      <c r="JFY250" s="892" t="s">
        <v>1852</v>
      </c>
      <c r="JFZ250" s="921"/>
      <c r="JGA250" s="892" t="s">
        <v>1852</v>
      </c>
      <c r="JGB250" s="921"/>
      <c r="JGC250" s="892" t="s">
        <v>1852</v>
      </c>
      <c r="JGD250" s="921"/>
      <c r="JGE250" s="892" t="s">
        <v>1852</v>
      </c>
      <c r="JGF250" s="921"/>
      <c r="JGG250" s="892" t="s">
        <v>1852</v>
      </c>
      <c r="JGH250" s="921"/>
      <c r="JGI250" s="892" t="s">
        <v>1852</v>
      </c>
      <c r="JGJ250" s="921"/>
      <c r="JGK250" s="892" t="s">
        <v>1852</v>
      </c>
      <c r="JGL250" s="921"/>
      <c r="JGM250" s="892" t="s">
        <v>1852</v>
      </c>
      <c r="JGN250" s="921"/>
      <c r="JGO250" s="892" t="s">
        <v>1852</v>
      </c>
      <c r="JGP250" s="921"/>
      <c r="JGQ250" s="892" t="s">
        <v>1852</v>
      </c>
      <c r="JGR250" s="921"/>
      <c r="JGS250" s="892" t="s">
        <v>1852</v>
      </c>
      <c r="JGT250" s="921"/>
      <c r="JGU250" s="892" t="s">
        <v>1852</v>
      </c>
      <c r="JGV250" s="921"/>
      <c r="JGW250" s="892" t="s">
        <v>1852</v>
      </c>
      <c r="JGX250" s="921"/>
      <c r="JGY250" s="892" t="s">
        <v>1852</v>
      </c>
      <c r="JGZ250" s="921"/>
      <c r="JHA250" s="892" t="s">
        <v>1852</v>
      </c>
      <c r="JHB250" s="921"/>
      <c r="JHC250" s="892" t="s">
        <v>1852</v>
      </c>
      <c r="JHD250" s="921"/>
      <c r="JHE250" s="892" t="s">
        <v>1852</v>
      </c>
      <c r="JHF250" s="921"/>
      <c r="JHG250" s="892" t="s">
        <v>1852</v>
      </c>
      <c r="JHH250" s="921"/>
      <c r="JHI250" s="892" t="s">
        <v>1852</v>
      </c>
      <c r="JHJ250" s="921"/>
      <c r="JHK250" s="892" t="s">
        <v>1852</v>
      </c>
      <c r="JHL250" s="921"/>
      <c r="JHM250" s="892" t="s">
        <v>1852</v>
      </c>
      <c r="JHN250" s="921"/>
      <c r="JHO250" s="892" t="s">
        <v>1852</v>
      </c>
      <c r="JHP250" s="921"/>
      <c r="JHQ250" s="892" t="s">
        <v>1852</v>
      </c>
      <c r="JHR250" s="921"/>
      <c r="JHS250" s="892" t="s">
        <v>1852</v>
      </c>
      <c r="JHT250" s="921"/>
      <c r="JHU250" s="892" t="s">
        <v>1852</v>
      </c>
      <c r="JHV250" s="921"/>
      <c r="JHW250" s="892" t="s">
        <v>1852</v>
      </c>
      <c r="JHX250" s="921"/>
      <c r="JHY250" s="892" t="s">
        <v>1852</v>
      </c>
      <c r="JHZ250" s="921"/>
      <c r="JIA250" s="892" t="s">
        <v>1852</v>
      </c>
      <c r="JIB250" s="921"/>
      <c r="JIC250" s="892" t="s">
        <v>1852</v>
      </c>
      <c r="JID250" s="921"/>
      <c r="JIE250" s="892" t="s">
        <v>1852</v>
      </c>
      <c r="JIF250" s="921"/>
      <c r="JIG250" s="892" t="s">
        <v>1852</v>
      </c>
      <c r="JIH250" s="921"/>
      <c r="JII250" s="892" t="s">
        <v>1852</v>
      </c>
      <c r="JIJ250" s="921"/>
      <c r="JIK250" s="892" t="s">
        <v>1852</v>
      </c>
      <c r="JIL250" s="921"/>
      <c r="JIM250" s="892" t="s">
        <v>1852</v>
      </c>
      <c r="JIN250" s="921"/>
      <c r="JIO250" s="892" t="s">
        <v>1852</v>
      </c>
      <c r="JIP250" s="921"/>
      <c r="JIQ250" s="892" t="s">
        <v>1852</v>
      </c>
      <c r="JIR250" s="921"/>
      <c r="JIS250" s="892" t="s">
        <v>1852</v>
      </c>
      <c r="JIT250" s="921"/>
      <c r="JIU250" s="892" t="s">
        <v>1852</v>
      </c>
      <c r="JIV250" s="921"/>
      <c r="JIW250" s="892" t="s">
        <v>1852</v>
      </c>
      <c r="JIX250" s="921"/>
      <c r="JIY250" s="892" t="s">
        <v>1852</v>
      </c>
      <c r="JIZ250" s="921"/>
      <c r="JJA250" s="892" t="s">
        <v>1852</v>
      </c>
      <c r="JJB250" s="921"/>
      <c r="JJC250" s="892" t="s">
        <v>1852</v>
      </c>
      <c r="JJD250" s="921"/>
      <c r="JJE250" s="892" t="s">
        <v>1852</v>
      </c>
      <c r="JJF250" s="921"/>
      <c r="JJG250" s="892" t="s">
        <v>1852</v>
      </c>
      <c r="JJH250" s="921"/>
      <c r="JJI250" s="892" t="s">
        <v>1852</v>
      </c>
      <c r="JJJ250" s="921"/>
      <c r="JJK250" s="892" t="s">
        <v>1852</v>
      </c>
      <c r="JJL250" s="921"/>
      <c r="JJM250" s="892" t="s">
        <v>1852</v>
      </c>
      <c r="JJN250" s="921"/>
      <c r="JJO250" s="892" t="s">
        <v>1852</v>
      </c>
      <c r="JJP250" s="921"/>
      <c r="JJQ250" s="892" t="s">
        <v>1852</v>
      </c>
      <c r="JJR250" s="921"/>
      <c r="JJS250" s="892" t="s">
        <v>1852</v>
      </c>
      <c r="JJT250" s="921"/>
      <c r="JJU250" s="892" t="s">
        <v>1852</v>
      </c>
      <c r="JJV250" s="921"/>
      <c r="JJW250" s="892" t="s">
        <v>1852</v>
      </c>
      <c r="JJX250" s="921"/>
      <c r="JJY250" s="892" t="s">
        <v>1852</v>
      </c>
      <c r="JJZ250" s="921"/>
      <c r="JKA250" s="892" t="s">
        <v>1852</v>
      </c>
      <c r="JKB250" s="921"/>
      <c r="JKC250" s="892" t="s">
        <v>1852</v>
      </c>
      <c r="JKD250" s="921"/>
      <c r="JKE250" s="892" t="s">
        <v>1852</v>
      </c>
      <c r="JKF250" s="921"/>
      <c r="JKG250" s="892" t="s">
        <v>1852</v>
      </c>
      <c r="JKH250" s="921"/>
      <c r="JKI250" s="892" t="s">
        <v>1852</v>
      </c>
      <c r="JKJ250" s="921"/>
      <c r="JKK250" s="892" t="s">
        <v>1852</v>
      </c>
      <c r="JKL250" s="921"/>
      <c r="JKM250" s="892" t="s">
        <v>1852</v>
      </c>
      <c r="JKN250" s="921"/>
      <c r="JKO250" s="892" t="s">
        <v>1852</v>
      </c>
      <c r="JKP250" s="921"/>
      <c r="JKQ250" s="892" t="s">
        <v>1852</v>
      </c>
      <c r="JKR250" s="921"/>
      <c r="JKS250" s="892" t="s">
        <v>1852</v>
      </c>
      <c r="JKT250" s="921"/>
      <c r="JKU250" s="892" t="s">
        <v>1852</v>
      </c>
      <c r="JKV250" s="921"/>
      <c r="JKW250" s="892" t="s">
        <v>1852</v>
      </c>
      <c r="JKX250" s="921"/>
      <c r="JKY250" s="892" t="s">
        <v>1852</v>
      </c>
      <c r="JKZ250" s="921"/>
      <c r="JLA250" s="892" t="s">
        <v>1852</v>
      </c>
      <c r="JLB250" s="921"/>
      <c r="JLC250" s="892" t="s">
        <v>1852</v>
      </c>
      <c r="JLD250" s="921"/>
      <c r="JLE250" s="892" t="s">
        <v>1852</v>
      </c>
      <c r="JLF250" s="921"/>
      <c r="JLG250" s="892" t="s">
        <v>1852</v>
      </c>
      <c r="JLH250" s="921"/>
      <c r="JLI250" s="892" t="s">
        <v>1852</v>
      </c>
      <c r="JLJ250" s="921"/>
      <c r="JLK250" s="892" t="s">
        <v>1852</v>
      </c>
      <c r="JLL250" s="921"/>
      <c r="JLM250" s="892" t="s">
        <v>1852</v>
      </c>
      <c r="JLN250" s="921"/>
      <c r="JLO250" s="892" t="s">
        <v>1852</v>
      </c>
      <c r="JLP250" s="921"/>
      <c r="JLQ250" s="892" t="s">
        <v>1852</v>
      </c>
      <c r="JLR250" s="921"/>
      <c r="JLS250" s="892" t="s">
        <v>1852</v>
      </c>
      <c r="JLT250" s="921"/>
      <c r="JLU250" s="892" t="s">
        <v>1852</v>
      </c>
      <c r="JLV250" s="921"/>
      <c r="JLW250" s="892" t="s">
        <v>1852</v>
      </c>
      <c r="JLX250" s="921"/>
      <c r="JLY250" s="892" t="s">
        <v>1852</v>
      </c>
      <c r="JLZ250" s="921"/>
      <c r="JMA250" s="892" t="s">
        <v>1852</v>
      </c>
      <c r="JMB250" s="921"/>
      <c r="JMC250" s="892" t="s">
        <v>1852</v>
      </c>
      <c r="JMD250" s="921"/>
      <c r="JME250" s="892" t="s">
        <v>1852</v>
      </c>
      <c r="JMF250" s="921"/>
      <c r="JMG250" s="892" t="s">
        <v>1852</v>
      </c>
      <c r="JMH250" s="921"/>
      <c r="JMI250" s="892" t="s">
        <v>1852</v>
      </c>
      <c r="JMJ250" s="921"/>
      <c r="JMK250" s="892" t="s">
        <v>1852</v>
      </c>
      <c r="JML250" s="921"/>
      <c r="JMM250" s="892" t="s">
        <v>1852</v>
      </c>
      <c r="JMN250" s="921"/>
      <c r="JMO250" s="892" t="s">
        <v>1852</v>
      </c>
      <c r="JMP250" s="921"/>
      <c r="JMQ250" s="892" t="s">
        <v>1852</v>
      </c>
      <c r="JMR250" s="921"/>
      <c r="JMS250" s="892" t="s">
        <v>1852</v>
      </c>
      <c r="JMT250" s="921"/>
      <c r="JMU250" s="892" t="s">
        <v>1852</v>
      </c>
      <c r="JMV250" s="921"/>
      <c r="JMW250" s="892" t="s">
        <v>1852</v>
      </c>
      <c r="JMX250" s="921"/>
      <c r="JMY250" s="892" t="s">
        <v>1852</v>
      </c>
      <c r="JMZ250" s="921"/>
      <c r="JNA250" s="892" t="s">
        <v>1852</v>
      </c>
      <c r="JNB250" s="921"/>
      <c r="JNC250" s="892" t="s">
        <v>1852</v>
      </c>
      <c r="JND250" s="921"/>
      <c r="JNE250" s="892" t="s">
        <v>1852</v>
      </c>
      <c r="JNF250" s="921"/>
      <c r="JNG250" s="892" t="s">
        <v>1852</v>
      </c>
      <c r="JNH250" s="921"/>
      <c r="JNI250" s="892" t="s">
        <v>1852</v>
      </c>
      <c r="JNJ250" s="921"/>
      <c r="JNK250" s="892" t="s">
        <v>1852</v>
      </c>
      <c r="JNL250" s="921"/>
      <c r="JNM250" s="892" t="s">
        <v>1852</v>
      </c>
      <c r="JNN250" s="921"/>
      <c r="JNO250" s="892" t="s">
        <v>1852</v>
      </c>
      <c r="JNP250" s="921"/>
      <c r="JNQ250" s="892" t="s">
        <v>1852</v>
      </c>
      <c r="JNR250" s="921"/>
      <c r="JNS250" s="892" t="s">
        <v>1852</v>
      </c>
      <c r="JNT250" s="921"/>
      <c r="JNU250" s="892" t="s">
        <v>1852</v>
      </c>
      <c r="JNV250" s="921"/>
      <c r="JNW250" s="892" t="s">
        <v>1852</v>
      </c>
      <c r="JNX250" s="921"/>
      <c r="JNY250" s="892" t="s">
        <v>1852</v>
      </c>
      <c r="JNZ250" s="921"/>
      <c r="JOA250" s="892" t="s">
        <v>1852</v>
      </c>
      <c r="JOB250" s="921"/>
      <c r="JOC250" s="892" t="s">
        <v>1852</v>
      </c>
      <c r="JOD250" s="921"/>
      <c r="JOE250" s="892" t="s">
        <v>1852</v>
      </c>
      <c r="JOF250" s="921"/>
      <c r="JOG250" s="892" t="s">
        <v>1852</v>
      </c>
      <c r="JOH250" s="921"/>
      <c r="JOI250" s="892" t="s">
        <v>1852</v>
      </c>
      <c r="JOJ250" s="921"/>
      <c r="JOK250" s="892" t="s">
        <v>1852</v>
      </c>
      <c r="JOL250" s="921"/>
      <c r="JOM250" s="892" t="s">
        <v>1852</v>
      </c>
      <c r="JON250" s="921"/>
      <c r="JOO250" s="892" t="s">
        <v>1852</v>
      </c>
      <c r="JOP250" s="921"/>
      <c r="JOQ250" s="892" t="s">
        <v>1852</v>
      </c>
      <c r="JOR250" s="921"/>
      <c r="JOS250" s="892" t="s">
        <v>1852</v>
      </c>
      <c r="JOT250" s="921"/>
      <c r="JOU250" s="892" t="s">
        <v>1852</v>
      </c>
      <c r="JOV250" s="921"/>
      <c r="JOW250" s="892" t="s">
        <v>1852</v>
      </c>
      <c r="JOX250" s="921"/>
      <c r="JOY250" s="892" t="s">
        <v>1852</v>
      </c>
      <c r="JOZ250" s="921"/>
      <c r="JPA250" s="892" t="s">
        <v>1852</v>
      </c>
      <c r="JPB250" s="921"/>
      <c r="JPC250" s="892" t="s">
        <v>1852</v>
      </c>
      <c r="JPD250" s="921"/>
      <c r="JPE250" s="892" t="s">
        <v>1852</v>
      </c>
      <c r="JPF250" s="921"/>
      <c r="JPG250" s="892" t="s">
        <v>1852</v>
      </c>
      <c r="JPH250" s="921"/>
      <c r="JPI250" s="892" t="s">
        <v>1852</v>
      </c>
      <c r="JPJ250" s="921"/>
      <c r="JPK250" s="892" t="s">
        <v>1852</v>
      </c>
      <c r="JPL250" s="921"/>
      <c r="JPM250" s="892" t="s">
        <v>1852</v>
      </c>
      <c r="JPN250" s="921"/>
      <c r="JPO250" s="892" t="s">
        <v>1852</v>
      </c>
      <c r="JPP250" s="921"/>
      <c r="JPQ250" s="892" t="s">
        <v>1852</v>
      </c>
      <c r="JPR250" s="921"/>
      <c r="JPS250" s="892" t="s">
        <v>1852</v>
      </c>
      <c r="JPT250" s="921"/>
      <c r="JPU250" s="892" t="s">
        <v>1852</v>
      </c>
      <c r="JPV250" s="921"/>
      <c r="JPW250" s="892" t="s">
        <v>1852</v>
      </c>
      <c r="JPX250" s="921"/>
      <c r="JPY250" s="892" t="s">
        <v>1852</v>
      </c>
      <c r="JPZ250" s="921"/>
      <c r="JQA250" s="892" t="s">
        <v>1852</v>
      </c>
      <c r="JQB250" s="921"/>
      <c r="JQC250" s="892" t="s">
        <v>1852</v>
      </c>
      <c r="JQD250" s="921"/>
      <c r="JQE250" s="892" t="s">
        <v>1852</v>
      </c>
      <c r="JQF250" s="921"/>
      <c r="JQG250" s="892" t="s">
        <v>1852</v>
      </c>
      <c r="JQH250" s="921"/>
      <c r="JQI250" s="892" t="s">
        <v>1852</v>
      </c>
      <c r="JQJ250" s="921"/>
      <c r="JQK250" s="892" t="s">
        <v>1852</v>
      </c>
      <c r="JQL250" s="921"/>
      <c r="JQM250" s="892" t="s">
        <v>1852</v>
      </c>
      <c r="JQN250" s="921"/>
      <c r="JQO250" s="892" t="s">
        <v>1852</v>
      </c>
      <c r="JQP250" s="921"/>
      <c r="JQQ250" s="892" t="s">
        <v>1852</v>
      </c>
      <c r="JQR250" s="921"/>
      <c r="JQS250" s="892" t="s">
        <v>1852</v>
      </c>
      <c r="JQT250" s="921"/>
      <c r="JQU250" s="892" t="s">
        <v>1852</v>
      </c>
      <c r="JQV250" s="921"/>
      <c r="JQW250" s="892" t="s">
        <v>1852</v>
      </c>
      <c r="JQX250" s="921"/>
      <c r="JQY250" s="892" t="s">
        <v>1852</v>
      </c>
      <c r="JQZ250" s="921"/>
      <c r="JRA250" s="892" t="s">
        <v>1852</v>
      </c>
      <c r="JRB250" s="921"/>
      <c r="JRC250" s="892" t="s">
        <v>1852</v>
      </c>
      <c r="JRD250" s="921"/>
      <c r="JRE250" s="892" t="s">
        <v>1852</v>
      </c>
      <c r="JRF250" s="921"/>
      <c r="JRG250" s="892" t="s">
        <v>1852</v>
      </c>
      <c r="JRH250" s="921"/>
      <c r="JRI250" s="892" t="s">
        <v>1852</v>
      </c>
      <c r="JRJ250" s="921"/>
      <c r="JRK250" s="892" t="s">
        <v>1852</v>
      </c>
      <c r="JRL250" s="921"/>
      <c r="JRM250" s="892" t="s">
        <v>1852</v>
      </c>
      <c r="JRN250" s="921"/>
      <c r="JRO250" s="892" t="s">
        <v>1852</v>
      </c>
      <c r="JRP250" s="921"/>
      <c r="JRQ250" s="892" t="s">
        <v>1852</v>
      </c>
      <c r="JRR250" s="921"/>
      <c r="JRS250" s="892" t="s">
        <v>1852</v>
      </c>
      <c r="JRT250" s="921"/>
      <c r="JRU250" s="892" t="s">
        <v>1852</v>
      </c>
      <c r="JRV250" s="921"/>
      <c r="JRW250" s="892" t="s">
        <v>1852</v>
      </c>
      <c r="JRX250" s="921"/>
      <c r="JRY250" s="892" t="s">
        <v>1852</v>
      </c>
      <c r="JRZ250" s="921"/>
      <c r="JSA250" s="892" t="s">
        <v>1852</v>
      </c>
      <c r="JSB250" s="921"/>
      <c r="JSC250" s="892" t="s">
        <v>1852</v>
      </c>
      <c r="JSD250" s="921"/>
      <c r="JSE250" s="892" t="s">
        <v>1852</v>
      </c>
      <c r="JSF250" s="921"/>
      <c r="JSG250" s="892" t="s">
        <v>1852</v>
      </c>
      <c r="JSH250" s="921"/>
      <c r="JSI250" s="892" t="s">
        <v>1852</v>
      </c>
      <c r="JSJ250" s="921"/>
      <c r="JSK250" s="892" t="s">
        <v>1852</v>
      </c>
      <c r="JSL250" s="921"/>
      <c r="JSM250" s="892" t="s">
        <v>1852</v>
      </c>
      <c r="JSN250" s="921"/>
      <c r="JSO250" s="892" t="s">
        <v>1852</v>
      </c>
      <c r="JSP250" s="921"/>
      <c r="JSQ250" s="892" t="s">
        <v>1852</v>
      </c>
      <c r="JSR250" s="921"/>
      <c r="JSS250" s="892" t="s">
        <v>1852</v>
      </c>
      <c r="JST250" s="921"/>
      <c r="JSU250" s="892" t="s">
        <v>1852</v>
      </c>
      <c r="JSV250" s="921"/>
      <c r="JSW250" s="892" t="s">
        <v>1852</v>
      </c>
      <c r="JSX250" s="921"/>
      <c r="JSY250" s="892" t="s">
        <v>1852</v>
      </c>
      <c r="JSZ250" s="921"/>
      <c r="JTA250" s="892" t="s">
        <v>1852</v>
      </c>
      <c r="JTB250" s="921"/>
      <c r="JTC250" s="892" t="s">
        <v>1852</v>
      </c>
      <c r="JTD250" s="921"/>
      <c r="JTE250" s="892" t="s">
        <v>1852</v>
      </c>
      <c r="JTF250" s="921"/>
      <c r="JTG250" s="892" t="s">
        <v>1852</v>
      </c>
      <c r="JTH250" s="921"/>
      <c r="JTI250" s="892" t="s">
        <v>1852</v>
      </c>
      <c r="JTJ250" s="921"/>
      <c r="JTK250" s="892" t="s">
        <v>1852</v>
      </c>
      <c r="JTL250" s="921"/>
      <c r="JTM250" s="892" t="s">
        <v>1852</v>
      </c>
      <c r="JTN250" s="921"/>
      <c r="JTO250" s="892" t="s">
        <v>1852</v>
      </c>
      <c r="JTP250" s="921"/>
      <c r="JTQ250" s="892" t="s">
        <v>1852</v>
      </c>
      <c r="JTR250" s="921"/>
      <c r="JTS250" s="892" t="s">
        <v>1852</v>
      </c>
      <c r="JTT250" s="921"/>
      <c r="JTU250" s="892" t="s">
        <v>1852</v>
      </c>
      <c r="JTV250" s="921"/>
      <c r="JTW250" s="892" t="s">
        <v>1852</v>
      </c>
      <c r="JTX250" s="921"/>
      <c r="JTY250" s="892" t="s">
        <v>1852</v>
      </c>
      <c r="JTZ250" s="921"/>
      <c r="JUA250" s="892" t="s">
        <v>1852</v>
      </c>
      <c r="JUB250" s="921"/>
      <c r="JUC250" s="892" t="s">
        <v>1852</v>
      </c>
      <c r="JUD250" s="921"/>
      <c r="JUE250" s="892" t="s">
        <v>1852</v>
      </c>
      <c r="JUF250" s="921"/>
      <c r="JUG250" s="892" t="s">
        <v>1852</v>
      </c>
      <c r="JUH250" s="921"/>
      <c r="JUI250" s="892" t="s">
        <v>1852</v>
      </c>
      <c r="JUJ250" s="921"/>
      <c r="JUK250" s="892" t="s">
        <v>1852</v>
      </c>
      <c r="JUL250" s="921"/>
      <c r="JUM250" s="892" t="s">
        <v>1852</v>
      </c>
      <c r="JUN250" s="921"/>
      <c r="JUO250" s="892" t="s">
        <v>1852</v>
      </c>
      <c r="JUP250" s="921"/>
      <c r="JUQ250" s="892" t="s">
        <v>1852</v>
      </c>
      <c r="JUR250" s="921"/>
      <c r="JUS250" s="892" t="s">
        <v>1852</v>
      </c>
      <c r="JUT250" s="921"/>
      <c r="JUU250" s="892" t="s">
        <v>1852</v>
      </c>
      <c r="JUV250" s="921"/>
      <c r="JUW250" s="892" t="s">
        <v>1852</v>
      </c>
      <c r="JUX250" s="921"/>
      <c r="JUY250" s="892" t="s">
        <v>1852</v>
      </c>
      <c r="JUZ250" s="921"/>
      <c r="JVA250" s="892" t="s">
        <v>1852</v>
      </c>
      <c r="JVB250" s="921"/>
      <c r="JVC250" s="892" t="s">
        <v>1852</v>
      </c>
      <c r="JVD250" s="921"/>
      <c r="JVE250" s="892" t="s">
        <v>1852</v>
      </c>
      <c r="JVF250" s="921"/>
      <c r="JVG250" s="892" t="s">
        <v>1852</v>
      </c>
      <c r="JVH250" s="921"/>
      <c r="JVI250" s="892" t="s">
        <v>1852</v>
      </c>
      <c r="JVJ250" s="921"/>
      <c r="JVK250" s="892" t="s">
        <v>1852</v>
      </c>
      <c r="JVL250" s="921"/>
      <c r="JVM250" s="892" t="s">
        <v>1852</v>
      </c>
      <c r="JVN250" s="921"/>
      <c r="JVO250" s="892" t="s">
        <v>1852</v>
      </c>
      <c r="JVP250" s="921"/>
      <c r="JVQ250" s="892" t="s">
        <v>1852</v>
      </c>
      <c r="JVR250" s="921"/>
      <c r="JVS250" s="892" t="s">
        <v>1852</v>
      </c>
      <c r="JVT250" s="921"/>
      <c r="JVU250" s="892" t="s">
        <v>1852</v>
      </c>
      <c r="JVV250" s="921"/>
      <c r="JVW250" s="892" t="s">
        <v>1852</v>
      </c>
      <c r="JVX250" s="921"/>
      <c r="JVY250" s="892" t="s">
        <v>1852</v>
      </c>
      <c r="JVZ250" s="921"/>
      <c r="JWA250" s="892" t="s">
        <v>1852</v>
      </c>
      <c r="JWB250" s="921"/>
      <c r="JWC250" s="892" t="s">
        <v>1852</v>
      </c>
      <c r="JWD250" s="921"/>
      <c r="JWE250" s="892" t="s">
        <v>1852</v>
      </c>
      <c r="JWF250" s="921"/>
      <c r="JWG250" s="892" t="s">
        <v>1852</v>
      </c>
      <c r="JWH250" s="921"/>
      <c r="JWI250" s="892" t="s">
        <v>1852</v>
      </c>
      <c r="JWJ250" s="921"/>
      <c r="JWK250" s="892" t="s">
        <v>1852</v>
      </c>
      <c r="JWL250" s="921"/>
      <c r="JWM250" s="892" t="s">
        <v>1852</v>
      </c>
      <c r="JWN250" s="921"/>
      <c r="JWO250" s="892" t="s">
        <v>1852</v>
      </c>
      <c r="JWP250" s="921"/>
      <c r="JWQ250" s="892" t="s">
        <v>1852</v>
      </c>
      <c r="JWR250" s="921"/>
      <c r="JWS250" s="892" t="s">
        <v>1852</v>
      </c>
      <c r="JWT250" s="921"/>
      <c r="JWU250" s="892" t="s">
        <v>1852</v>
      </c>
      <c r="JWV250" s="921"/>
      <c r="JWW250" s="892" t="s">
        <v>1852</v>
      </c>
      <c r="JWX250" s="921"/>
      <c r="JWY250" s="892" t="s">
        <v>1852</v>
      </c>
      <c r="JWZ250" s="921"/>
      <c r="JXA250" s="892" t="s">
        <v>1852</v>
      </c>
      <c r="JXB250" s="921"/>
      <c r="JXC250" s="892" t="s">
        <v>1852</v>
      </c>
      <c r="JXD250" s="921"/>
      <c r="JXE250" s="892" t="s">
        <v>1852</v>
      </c>
      <c r="JXF250" s="921"/>
      <c r="JXG250" s="892" t="s">
        <v>1852</v>
      </c>
      <c r="JXH250" s="921"/>
      <c r="JXI250" s="892" t="s">
        <v>1852</v>
      </c>
      <c r="JXJ250" s="921"/>
      <c r="JXK250" s="892" t="s">
        <v>1852</v>
      </c>
      <c r="JXL250" s="921"/>
      <c r="JXM250" s="892" t="s">
        <v>1852</v>
      </c>
      <c r="JXN250" s="921"/>
      <c r="JXO250" s="892" t="s">
        <v>1852</v>
      </c>
      <c r="JXP250" s="921"/>
      <c r="JXQ250" s="892" t="s">
        <v>1852</v>
      </c>
      <c r="JXR250" s="921"/>
      <c r="JXS250" s="892" t="s">
        <v>1852</v>
      </c>
      <c r="JXT250" s="921"/>
      <c r="JXU250" s="892" t="s">
        <v>1852</v>
      </c>
      <c r="JXV250" s="921"/>
      <c r="JXW250" s="892" t="s">
        <v>1852</v>
      </c>
      <c r="JXX250" s="921"/>
      <c r="JXY250" s="892" t="s">
        <v>1852</v>
      </c>
      <c r="JXZ250" s="921"/>
      <c r="JYA250" s="892" t="s">
        <v>1852</v>
      </c>
      <c r="JYB250" s="921"/>
      <c r="JYC250" s="892" t="s">
        <v>1852</v>
      </c>
      <c r="JYD250" s="921"/>
      <c r="JYE250" s="892" t="s">
        <v>1852</v>
      </c>
      <c r="JYF250" s="921"/>
      <c r="JYG250" s="892" t="s">
        <v>1852</v>
      </c>
      <c r="JYH250" s="921"/>
      <c r="JYI250" s="892" t="s">
        <v>1852</v>
      </c>
      <c r="JYJ250" s="921"/>
      <c r="JYK250" s="892" t="s">
        <v>1852</v>
      </c>
      <c r="JYL250" s="921"/>
      <c r="JYM250" s="892" t="s">
        <v>1852</v>
      </c>
      <c r="JYN250" s="921"/>
      <c r="JYO250" s="892" t="s">
        <v>1852</v>
      </c>
      <c r="JYP250" s="921"/>
      <c r="JYQ250" s="892" t="s">
        <v>1852</v>
      </c>
      <c r="JYR250" s="921"/>
      <c r="JYS250" s="892" t="s">
        <v>1852</v>
      </c>
      <c r="JYT250" s="921"/>
      <c r="JYU250" s="892" t="s">
        <v>1852</v>
      </c>
      <c r="JYV250" s="921"/>
      <c r="JYW250" s="892" t="s">
        <v>1852</v>
      </c>
      <c r="JYX250" s="921"/>
      <c r="JYY250" s="892" t="s">
        <v>1852</v>
      </c>
      <c r="JYZ250" s="921"/>
      <c r="JZA250" s="892" t="s">
        <v>1852</v>
      </c>
      <c r="JZB250" s="921"/>
      <c r="JZC250" s="892" t="s">
        <v>1852</v>
      </c>
      <c r="JZD250" s="921"/>
      <c r="JZE250" s="892" t="s">
        <v>1852</v>
      </c>
      <c r="JZF250" s="921"/>
      <c r="JZG250" s="892" t="s">
        <v>1852</v>
      </c>
      <c r="JZH250" s="921"/>
      <c r="JZI250" s="892" t="s">
        <v>1852</v>
      </c>
      <c r="JZJ250" s="921"/>
      <c r="JZK250" s="892" t="s">
        <v>1852</v>
      </c>
      <c r="JZL250" s="921"/>
      <c r="JZM250" s="892" t="s">
        <v>1852</v>
      </c>
      <c r="JZN250" s="921"/>
      <c r="JZO250" s="892" t="s">
        <v>1852</v>
      </c>
      <c r="JZP250" s="921"/>
      <c r="JZQ250" s="892" t="s">
        <v>1852</v>
      </c>
      <c r="JZR250" s="921"/>
      <c r="JZS250" s="892" t="s">
        <v>1852</v>
      </c>
      <c r="JZT250" s="921"/>
      <c r="JZU250" s="892" t="s">
        <v>1852</v>
      </c>
      <c r="JZV250" s="921"/>
      <c r="JZW250" s="892" t="s">
        <v>1852</v>
      </c>
      <c r="JZX250" s="921"/>
      <c r="JZY250" s="892" t="s">
        <v>1852</v>
      </c>
      <c r="JZZ250" s="921"/>
      <c r="KAA250" s="892" t="s">
        <v>1852</v>
      </c>
      <c r="KAB250" s="921"/>
      <c r="KAC250" s="892" t="s">
        <v>1852</v>
      </c>
      <c r="KAD250" s="921"/>
      <c r="KAE250" s="892" t="s">
        <v>1852</v>
      </c>
      <c r="KAF250" s="921"/>
      <c r="KAG250" s="892" t="s">
        <v>1852</v>
      </c>
      <c r="KAH250" s="921"/>
      <c r="KAI250" s="892" t="s">
        <v>1852</v>
      </c>
      <c r="KAJ250" s="921"/>
      <c r="KAK250" s="892" t="s">
        <v>1852</v>
      </c>
      <c r="KAL250" s="921"/>
      <c r="KAM250" s="892" t="s">
        <v>1852</v>
      </c>
      <c r="KAN250" s="921"/>
      <c r="KAO250" s="892" t="s">
        <v>1852</v>
      </c>
      <c r="KAP250" s="921"/>
      <c r="KAQ250" s="892" t="s">
        <v>1852</v>
      </c>
      <c r="KAR250" s="921"/>
      <c r="KAS250" s="892" t="s">
        <v>1852</v>
      </c>
      <c r="KAT250" s="921"/>
      <c r="KAU250" s="892" t="s">
        <v>1852</v>
      </c>
      <c r="KAV250" s="921"/>
      <c r="KAW250" s="892" t="s">
        <v>1852</v>
      </c>
      <c r="KAX250" s="921"/>
      <c r="KAY250" s="892" t="s">
        <v>1852</v>
      </c>
      <c r="KAZ250" s="921"/>
      <c r="KBA250" s="892" t="s">
        <v>1852</v>
      </c>
      <c r="KBB250" s="921"/>
      <c r="KBC250" s="892" t="s">
        <v>1852</v>
      </c>
      <c r="KBD250" s="921"/>
      <c r="KBE250" s="892" t="s">
        <v>1852</v>
      </c>
      <c r="KBF250" s="921"/>
      <c r="KBG250" s="892" t="s">
        <v>1852</v>
      </c>
      <c r="KBH250" s="921"/>
      <c r="KBI250" s="892" t="s">
        <v>1852</v>
      </c>
      <c r="KBJ250" s="921"/>
      <c r="KBK250" s="892" t="s">
        <v>1852</v>
      </c>
      <c r="KBL250" s="921"/>
      <c r="KBM250" s="892" t="s">
        <v>1852</v>
      </c>
      <c r="KBN250" s="921"/>
      <c r="KBO250" s="892" t="s">
        <v>1852</v>
      </c>
      <c r="KBP250" s="921"/>
      <c r="KBQ250" s="892" t="s">
        <v>1852</v>
      </c>
      <c r="KBR250" s="921"/>
      <c r="KBS250" s="892" t="s">
        <v>1852</v>
      </c>
      <c r="KBT250" s="921"/>
      <c r="KBU250" s="892" t="s">
        <v>1852</v>
      </c>
      <c r="KBV250" s="921"/>
      <c r="KBW250" s="892" t="s">
        <v>1852</v>
      </c>
      <c r="KBX250" s="921"/>
      <c r="KBY250" s="892" t="s">
        <v>1852</v>
      </c>
      <c r="KBZ250" s="921"/>
      <c r="KCA250" s="892" t="s">
        <v>1852</v>
      </c>
      <c r="KCB250" s="921"/>
      <c r="KCC250" s="892" t="s">
        <v>1852</v>
      </c>
      <c r="KCD250" s="921"/>
      <c r="KCE250" s="892" t="s">
        <v>1852</v>
      </c>
      <c r="KCF250" s="921"/>
      <c r="KCG250" s="892" t="s">
        <v>1852</v>
      </c>
      <c r="KCH250" s="921"/>
      <c r="KCI250" s="892" t="s">
        <v>1852</v>
      </c>
      <c r="KCJ250" s="921"/>
      <c r="KCK250" s="892" t="s">
        <v>1852</v>
      </c>
      <c r="KCL250" s="921"/>
      <c r="KCM250" s="892" t="s">
        <v>1852</v>
      </c>
      <c r="KCN250" s="921"/>
      <c r="KCO250" s="892" t="s">
        <v>1852</v>
      </c>
      <c r="KCP250" s="921"/>
      <c r="KCQ250" s="892" t="s">
        <v>1852</v>
      </c>
      <c r="KCR250" s="921"/>
      <c r="KCS250" s="892" t="s">
        <v>1852</v>
      </c>
      <c r="KCT250" s="921"/>
      <c r="KCU250" s="892" t="s">
        <v>1852</v>
      </c>
      <c r="KCV250" s="921"/>
      <c r="KCW250" s="892" t="s">
        <v>1852</v>
      </c>
      <c r="KCX250" s="921"/>
      <c r="KCY250" s="892" t="s">
        <v>1852</v>
      </c>
      <c r="KCZ250" s="921"/>
      <c r="KDA250" s="892" t="s">
        <v>1852</v>
      </c>
      <c r="KDB250" s="921"/>
      <c r="KDC250" s="892" t="s">
        <v>1852</v>
      </c>
      <c r="KDD250" s="921"/>
      <c r="KDE250" s="892" t="s">
        <v>1852</v>
      </c>
      <c r="KDF250" s="921"/>
      <c r="KDG250" s="892" t="s">
        <v>1852</v>
      </c>
      <c r="KDH250" s="921"/>
      <c r="KDI250" s="892" t="s">
        <v>1852</v>
      </c>
      <c r="KDJ250" s="921"/>
      <c r="KDK250" s="892" t="s">
        <v>1852</v>
      </c>
      <c r="KDL250" s="921"/>
      <c r="KDM250" s="892" t="s">
        <v>1852</v>
      </c>
      <c r="KDN250" s="921"/>
      <c r="KDO250" s="892" t="s">
        <v>1852</v>
      </c>
      <c r="KDP250" s="921"/>
      <c r="KDQ250" s="892" t="s">
        <v>1852</v>
      </c>
      <c r="KDR250" s="921"/>
      <c r="KDS250" s="892" t="s">
        <v>1852</v>
      </c>
      <c r="KDT250" s="921"/>
      <c r="KDU250" s="892" t="s">
        <v>1852</v>
      </c>
      <c r="KDV250" s="921"/>
      <c r="KDW250" s="892" t="s">
        <v>1852</v>
      </c>
      <c r="KDX250" s="921"/>
      <c r="KDY250" s="892" t="s">
        <v>1852</v>
      </c>
      <c r="KDZ250" s="921"/>
      <c r="KEA250" s="892" t="s">
        <v>1852</v>
      </c>
      <c r="KEB250" s="921"/>
      <c r="KEC250" s="892" t="s">
        <v>1852</v>
      </c>
      <c r="KED250" s="921"/>
      <c r="KEE250" s="892" t="s">
        <v>1852</v>
      </c>
      <c r="KEF250" s="921"/>
      <c r="KEG250" s="892" t="s">
        <v>1852</v>
      </c>
      <c r="KEH250" s="921"/>
      <c r="KEI250" s="892" t="s">
        <v>1852</v>
      </c>
      <c r="KEJ250" s="921"/>
      <c r="KEK250" s="892" t="s">
        <v>1852</v>
      </c>
      <c r="KEL250" s="921"/>
      <c r="KEM250" s="892" t="s">
        <v>1852</v>
      </c>
      <c r="KEN250" s="921"/>
      <c r="KEO250" s="892" t="s">
        <v>1852</v>
      </c>
      <c r="KEP250" s="921"/>
      <c r="KEQ250" s="892" t="s">
        <v>1852</v>
      </c>
      <c r="KER250" s="921"/>
      <c r="KES250" s="892" t="s">
        <v>1852</v>
      </c>
      <c r="KET250" s="921"/>
      <c r="KEU250" s="892" t="s">
        <v>1852</v>
      </c>
      <c r="KEV250" s="921"/>
      <c r="KEW250" s="892" t="s">
        <v>1852</v>
      </c>
      <c r="KEX250" s="921"/>
      <c r="KEY250" s="892" t="s">
        <v>1852</v>
      </c>
      <c r="KEZ250" s="921"/>
      <c r="KFA250" s="892" t="s">
        <v>1852</v>
      </c>
      <c r="KFB250" s="921"/>
      <c r="KFC250" s="892" t="s">
        <v>1852</v>
      </c>
      <c r="KFD250" s="921"/>
      <c r="KFE250" s="892" t="s">
        <v>1852</v>
      </c>
      <c r="KFF250" s="921"/>
      <c r="KFG250" s="892" t="s">
        <v>1852</v>
      </c>
      <c r="KFH250" s="921"/>
      <c r="KFI250" s="892" t="s">
        <v>1852</v>
      </c>
      <c r="KFJ250" s="921"/>
      <c r="KFK250" s="892" t="s">
        <v>1852</v>
      </c>
      <c r="KFL250" s="921"/>
      <c r="KFM250" s="892" t="s">
        <v>1852</v>
      </c>
      <c r="KFN250" s="921"/>
      <c r="KFO250" s="892" t="s">
        <v>1852</v>
      </c>
      <c r="KFP250" s="921"/>
      <c r="KFQ250" s="892" t="s">
        <v>1852</v>
      </c>
      <c r="KFR250" s="921"/>
      <c r="KFS250" s="892" t="s">
        <v>1852</v>
      </c>
      <c r="KFT250" s="921"/>
      <c r="KFU250" s="892" t="s">
        <v>1852</v>
      </c>
      <c r="KFV250" s="921"/>
      <c r="KFW250" s="892" t="s">
        <v>1852</v>
      </c>
      <c r="KFX250" s="921"/>
      <c r="KFY250" s="892" t="s">
        <v>1852</v>
      </c>
      <c r="KFZ250" s="921"/>
      <c r="KGA250" s="892" t="s">
        <v>1852</v>
      </c>
      <c r="KGB250" s="921"/>
      <c r="KGC250" s="892" t="s">
        <v>1852</v>
      </c>
      <c r="KGD250" s="921"/>
      <c r="KGE250" s="892" t="s">
        <v>1852</v>
      </c>
      <c r="KGF250" s="921"/>
      <c r="KGG250" s="892" t="s">
        <v>1852</v>
      </c>
      <c r="KGH250" s="921"/>
      <c r="KGI250" s="892" t="s">
        <v>1852</v>
      </c>
      <c r="KGJ250" s="921"/>
      <c r="KGK250" s="892" t="s">
        <v>1852</v>
      </c>
      <c r="KGL250" s="921"/>
      <c r="KGM250" s="892" t="s">
        <v>1852</v>
      </c>
      <c r="KGN250" s="921"/>
      <c r="KGO250" s="892" t="s">
        <v>1852</v>
      </c>
      <c r="KGP250" s="921"/>
      <c r="KGQ250" s="892" t="s">
        <v>1852</v>
      </c>
      <c r="KGR250" s="921"/>
      <c r="KGS250" s="892" t="s">
        <v>1852</v>
      </c>
      <c r="KGT250" s="921"/>
      <c r="KGU250" s="892" t="s">
        <v>1852</v>
      </c>
      <c r="KGV250" s="921"/>
      <c r="KGW250" s="892" t="s">
        <v>1852</v>
      </c>
      <c r="KGX250" s="921"/>
      <c r="KGY250" s="892" t="s">
        <v>1852</v>
      </c>
      <c r="KGZ250" s="921"/>
      <c r="KHA250" s="892" t="s">
        <v>1852</v>
      </c>
      <c r="KHB250" s="921"/>
      <c r="KHC250" s="892" t="s">
        <v>1852</v>
      </c>
      <c r="KHD250" s="921"/>
      <c r="KHE250" s="892" t="s">
        <v>1852</v>
      </c>
      <c r="KHF250" s="921"/>
      <c r="KHG250" s="892" t="s">
        <v>1852</v>
      </c>
      <c r="KHH250" s="921"/>
      <c r="KHI250" s="892" t="s">
        <v>1852</v>
      </c>
      <c r="KHJ250" s="921"/>
      <c r="KHK250" s="892" t="s">
        <v>1852</v>
      </c>
      <c r="KHL250" s="921"/>
      <c r="KHM250" s="892" t="s">
        <v>1852</v>
      </c>
      <c r="KHN250" s="921"/>
      <c r="KHO250" s="892" t="s">
        <v>1852</v>
      </c>
      <c r="KHP250" s="921"/>
      <c r="KHQ250" s="892" t="s">
        <v>1852</v>
      </c>
      <c r="KHR250" s="921"/>
      <c r="KHS250" s="892" t="s">
        <v>1852</v>
      </c>
      <c r="KHT250" s="921"/>
      <c r="KHU250" s="892" t="s">
        <v>1852</v>
      </c>
      <c r="KHV250" s="921"/>
      <c r="KHW250" s="892" t="s">
        <v>1852</v>
      </c>
      <c r="KHX250" s="921"/>
      <c r="KHY250" s="892" t="s">
        <v>1852</v>
      </c>
      <c r="KHZ250" s="921"/>
      <c r="KIA250" s="892" t="s">
        <v>1852</v>
      </c>
      <c r="KIB250" s="921"/>
      <c r="KIC250" s="892" t="s">
        <v>1852</v>
      </c>
      <c r="KID250" s="921"/>
      <c r="KIE250" s="892" t="s">
        <v>1852</v>
      </c>
      <c r="KIF250" s="921"/>
      <c r="KIG250" s="892" t="s">
        <v>1852</v>
      </c>
      <c r="KIH250" s="921"/>
      <c r="KII250" s="892" t="s">
        <v>1852</v>
      </c>
      <c r="KIJ250" s="921"/>
      <c r="KIK250" s="892" t="s">
        <v>1852</v>
      </c>
      <c r="KIL250" s="921"/>
      <c r="KIM250" s="892" t="s">
        <v>1852</v>
      </c>
      <c r="KIN250" s="921"/>
      <c r="KIO250" s="892" t="s">
        <v>1852</v>
      </c>
      <c r="KIP250" s="921"/>
      <c r="KIQ250" s="892" t="s">
        <v>1852</v>
      </c>
      <c r="KIR250" s="921"/>
      <c r="KIS250" s="892" t="s">
        <v>1852</v>
      </c>
      <c r="KIT250" s="921"/>
      <c r="KIU250" s="892" t="s">
        <v>1852</v>
      </c>
      <c r="KIV250" s="921"/>
      <c r="KIW250" s="892" t="s">
        <v>1852</v>
      </c>
      <c r="KIX250" s="921"/>
      <c r="KIY250" s="892" t="s">
        <v>1852</v>
      </c>
      <c r="KIZ250" s="921"/>
      <c r="KJA250" s="892" t="s">
        <v>1852</v>
      </c>
      <c r="KJB250" s="921"/>
      <c r="KJC250" s="892" t="s">
        <v>1852</v>
      </c>
      <c r="KJD250" s="921"/>
      <c r="KJE250" s="892" t="s">
        <v>1852</v>
      </c>
      <c r="KJF250" s="921"/>
      <c r="KJG250" s="892" t="s">
        <v>1852</v>
      </c>
      <c r="KJH250" s="921"/>
      <c r="KJI250" s="892" t="s">
        <v>1852</v>
      </c>
      <c r="KJJ250" s="921"/>
      <c r="KJK250" s="892" t="s">
        <v>1852</v>
      </c>
      <c r="KJL250" s="921"/>
      <c r="KJM250" s="892" t="s">
        <v>1852</v>
      </c>
      <c r="KJN250" s="921"/>
      <c r="KJO250" s="892" t="s">
        <v>1852</v>
      </c>
      <c r="KJP250" s="921"/>
      <c r="KJQ250" s="892" t="s">
        <v>1852</v>
      </c>
      <c r="KJR250" s="921"/>
      <c r="KJS250" s="892" t="s">
        <v>1852</v>
      </c>
      <c r="KJT250" s="921"/>
      <c r="KJU250" s="892" t="s">
        <v>1852</v>
      </c>
      <c r="KJV250" s="921"/>
      <c r="KJW250" s="892" t="s">
        <v>1852</v>
      </c>
      <c r="KJX250" s="921"/>
      <c r="KJY250" s="892" t="s">
        <v>1852</v>
      </c>
      <c r="KJZ250" s="921"/>
      <c r="KKA250" s="892" t="s">
        <v>1852</v>
      </c>
      <c r="KKB250" s="921"/>
      <c r="KKC250" s="892" t="s">
        <v>1852</v>
      </c>
      <c r="KKD250" s="921"/>
      <c r="KKE250" s="892" t="s">
        <v>1852</v>
      </c>
      <c r="KKF250" s="921"/>
      <c r="KKG250" s="892" t="s">
        <v>1852</v>
      </c>
      <c r="KKH250" s="921"/>
      <c r="KKI250" s="892" t="s">
        <v>1852</v>
      </c>
      <c r="KKJ250" s="921"/>
      <c r="KKK250" s="892" t="s">
        <v>1852</v>
      </c>
      <c r="KKL250" s="921"/>
      <c r="KKM250" s="892" t="s">
        <v>1852</v>
      </c>
      <c r="KKN250" s="921"/>
      <c r="KKO250" s="892" t="s">
        <v>1852</v>
      </c>
      <c r="KKP250" s="921"/>
      <c r="KKQ250" s="892" t="s">
        <v>1852</v>
      </c>
      <c r="KKR250" s="921"/>
      <c r="KKS250" s="892" t="s">
        <v>1852</v>
      </c>
      <c r="KKT250" s="921"/>
      <c r="KKU250" s="892" t="s">
        <v>1852</v>
      </c>
      <c r="KKV250" s="921"/>
      <c r="KKW250" s="892" t="s">
        <v>1852</v>
      </c>
      <c r="KKX250" s="921"/>
      <c r="KKY250" s="892" t="s">
        <v>1852</v>
      </c>
      <c r="KKZ250" s="921"/>
      <c r="KLA250" s="892" t="s">
        <v>1852</v>
      </c>
      <c r="KLB250" s="921"/>
      <c r="KLC250" s="892" t="s">
        <v>1852</v>
      </c>
      <c r="KLD250" s="921"/>
      <c r="KLE250" s="892" t="s">
        <v>1852</v>
      </c>
      <c r="KLF250" s="921"/>
      <c r="KLG250" s="892" t="s">
        <v>1852</v>
      </c>
      <c r="KLH250" s="921"/>
      <c r="KLI250" s="892" t="s">
        <v>1852</v>
      </c>
      <c r="KLJ250" s="921"/>
      <c r="KLK250" s="892" t="s">
        <v>1852</v>
      </c>
      <c r="KLL250" s="921"/>
      <c r="KLM250" s="892" t="s">
        <v>1852</v>
      </c>
      <c r="KLN250" s="921"/>
      <c r="KLO250" s="892" t="s">
        <v>1852</v>
      </c>
      <c r="KLP250" s="921"/>
      <c r="KLQ250" s="892" t="s">
        <v>1852</v>
      </c>
      <c r="KLR250" s="921"/>
      <c r="KLS250" s="892" t="s">
        <v>1852</v>
      </c>
      <c r="KLT250" s="921"/>
      <c r="KLU250" s="892" t="s">
        <v>1852</v>
      </c>
      <c r="KLV250" s="921"/>
      <c r="KLW250" s="892" t="s">
        <v>1852</v>
      </c>
      <c r="KLX250" s="921"/>
      <c r="KLY250" s="892" t="s">
        <v>1852</v>
      </c>
      <c r="KLZ250" s="921"/>
      <c r="KMA250" s="892" t="s">
        <v>1852</v>
      </c>
      <c r="KMB250" s="921"/>
      <c r="KMC250" s="892" t="s">
        <v>1852</v>
      </c>
      <c r="KMD250" s="921"/>
      <c r="KME250" s="892" t="s">
        <v>1852</v>
      </c>
      <c r="KMF250" s="921"/>
      <c r="KMG250" s="892" t="s">
        <v>1852</v>
      </c>
      <c r="KMH250" s="921"/>
      <c r="KMI250" s="892" t="s">
        <v>1852</v>
      </c>
      <c r="KMJ250" s="921"/>
      <c r="KMK250" s="892" t="s">
        <v>1852</v>
      </c>
      <c r="KML250" s="921"/>
      <c r="KMM250" s="892" t="s">
        <v>1852</v>
      </c>
      <c r="KMN250" s="921"/>
      <c r="KMO250" s="892" t="s">
        <v>1852</v>
      </c>
      <c r="KMP250" s="921"/>
      <c r="KMQ250" s="892" t="s">
        <v>1852</v>
      </c>
      <c r="KMR250" s="921"/>
      <c r="KMS250" s="892" t="s">
        <v>1852</v>
      </c>
      <c r="KMT250" s="921"/>
      <c r="KMU250" s="892" t="s">
        <v>1852</v>
      </c>
      <c r="KMV250" s="921"/>
      <c r="KMW250" s="892" t="s">
        <v>1852</v>
      </c>
      <c r="KMX250" s="921"/>
      <c r="KMY250" s="892" t="s">
        <v>1852</v>
      </c>
      <c r="KMZ250" s="921"/>
      <c r="KNA250" s="892" t="s">
        <v>1852</v>
      </c>
      <c r="KNB250" s="921"/>
      <c r="KNC250" s="892" t="s">
        <v>1852</v>
      </c>
      <c r="KND250" s="921"/>
      <c r="KNE250" s="892" t="s">
        <v>1852</v>
      </c>
      <c r="KNF250" s="921"/>
      <c r="KNG250" s="892" t="s">
        <v>1852</v>
      </c>
      <c r="KNH250" s="921"/>
      <c r="KNI250" s="892" t="s">
        <v>1852</v>
      </c>
      <c r="KNJ250" s="921"/>
      <c r="KNK250" s="892" t="s">
        <v>1852</v>
      </c>
      <c r="KNL250" s="921"/>
      <c r="KNM250" s="892" t="s">
        <v>1852</v>
      </c>
      <c r="KNN250" s="921"/>
      <c r="KNO250" s="892" t="s">
        <v>1852</v>
      </c>
      <c r="KNP250" s="921"/>
      <c r="KNQ250" s="892" t="s">
        <v>1852</v>
      </c>
      <c r="KNR250" s="921"/>
      <c r="KNS250" s="892" t="s">
        <v>1852</v>
      </c>
      <c r="KNT250" s="921"/>
      <c r="KNU250" s="892" t="s">
        <v>1852</v>
      </c>
      <c r="KNV250" s="921"/>
      <c r="KNW250" s="892" t="s">
        <v>1852</v>
      </c>
      <c r="KNX250" s="921"/>
      <c r="KNY250" s="892" t="s">
        <v>1852</v>
      </c>
      <c r="KNZ250" s="921"/>
      <c r="KOA250" s="892" t="s">
        <v>1852</v>
      </c>
      <c r="KOB250" s="921"/>
      <c r="KOC250" s="892" t="s">
        <v>1852</v>
      </c>
      <c r="KOD250" s="921"/>
      <c r="KOE250" s="892" t="s">
        <v>1852</v>
      </c>
      <c r="KOF250" s="921"/>
      <c r="KOG250" s="892" t="s">
        <v>1852</v>
      </c>
      <c r="KOH250" s="921"/>
      <c r="KOI250" s="892" t="s">
        <v>1852</v>
      </c>
      <c r="KOJ250" s="921"/>
      <c r="KOK250" s="892" t="s">
        <v>1852</v>
      </c>
      <c r="KOL250" s="921"/>
      <c r="KOM250" s="892" t="s">
        <v>1852</v>
      </c>
      <c r="KON250" s="921"/>
      <c r="KOO250" s="892" t="s">
        <v>1852</v>
      </c>
      <c r="KOP250" s="921"/>
      <c r="KOQ250" s="892" t="s">
        <v>1852</v>
      </c>
      <c r="KOR250" s="921"/>
      <c r="KOS250" s="892" t="s">
        <v>1852</v>
      </c>
      <c r="KOT250" s="921"/>
      <c r="KOU250" s="892" t="s">
        <v>1852</v>
      </c>
      <c r="KOV250" s="921"/>
      <c r="KOW250" s="892" t="s">
        <v>1852</v>
      </c>
      <c r="KOX250" s="921"/>
      <c r="KOY250" s="892" t="s">
        <v>1852</v>
      </c>
      <c r="KOZ250" s="921"/>
      <c r="KPA250" s="892" t="s">
        <v>1852</v>
      </c>
      <c r="KPB250" s="921"/>
      <c r="KPC250" s="892" t="s">
        <v>1852</v>
      </c>
      <c r="KPD250" s="921"/>
      <c r="KPE250" s="892" t="s">
        <v>1852</v>
      </c>
      <c r="KPF250" s="921"/>
      <c r="KPG250" s="892" t="s">
        <v>1852</v>
      </c>
      <c r="KPH250" s="921"/>
      <c r="KPI250" s="892" t="s">
        <v>1852</v>
      </c>
      <c r="KPJ250" s="921"/>
      <c r="KPK250" s="892" t="s">
        <v>1852</v>
      </c>
      <c r="KPL250" s="921"/>
      <c r="KPM250" s="892" t="s">
        <v>1852</v>
      </c>
      <c r="KPN250" s="921"/>
      <c r="KPO250" s="892" t="s">
        <v>1852</v>
      </c>
      <c r="KPP250" s="921"/>
      <c r="KPQ250" s="892" t="s">
        <v>1852</v>
      </c>
      <c r="KPR250" s="921"/>
      <c r="KPS250" s="892" t="s">
        <v>1852</v>
      </c>
      <c r="KPT250" s="921"/>
      <c r="KPU250" s="892" t="s">
        <v>1852</v>
      </c>
      <c r="KPV250" s="921"/>
      <c r="KPW250" s="892" t="s">
        <v>1852</v>
      </c>
      <c r="KPX250" s="921"/>
      <c r="KPY250" s="892" t="s">
        <v>1852</v>
      </c>
      <c r="KPZ250" s="921"/>
      <c r="KQA250" s="892" t="s">
        <v>1852</v>
      </c>
      <c r="KQB250" s="921"/>
      <c r="KQC250" s="892" t="s">
        <v>1852</v>
      </c>
      <c r="KQD250" s="921"/>
      <c r="KQE250" s="892" t="s">
        <v>1852</v>
      </c>
      <c r="KQF250" s="921"/>
      <c r="KQG250" s="892" t="s">
        <v>1852</v>
      </c>
      <c r="KQH250" s="921"/>
      <c r="KQI250" s="892" t="s">
        <v>1852</v>
      </c>
      <c r="KQJ250" s="921"/>
      <c r="KQK250" s="892" t="s">
        <v>1852</v>
      </c>
      <c r="KQL250" s="921"/>
      <c r="KQM250" s="892" t="s">
        <v>1852</v>
      </c>
      <c r="KQN250" s="921"/>
      <c r="KQO250" s="892" t="s">
        <v>1852</v>
      </c>
      <c r="KQP250" s="921"/>
      <c r="KQQ250" s="892" t="s">
        <v>1852</v>
      </c>
      <c r="KQR250" s="921"/>
      <c r="KQS250" s="892" t="s">
        <v>1852</v>
      </c>
      <c r="KQT250" s="921"/>
      <c r="KQU250" s="892" t="s">
        <v>1852</v>
      </c>
      <c r="KQV250" s="921"/>
      <c r="KQW250" s="892" t="s">
        <v>1852</v>
      </c>
      <c r="KQX250" s="921"/>
      <c r="KQY250" s="892" t="s">
        <v>1852</v>
      </c>
      <c r="KQZ250" s="921"/>
      <c r="KRA250" s="892" t="s">
        <v>1852</v>
      </c>
      <c r="KRB250" s="921"/>
      <c r="KRC250" s="892" t="s">
        <v>1852</v>
      </c>
      <c r="KRD250" s="921"/>
      <c r="KRE250" s="892" t="s">
        <v>1852</v>
      </c>
      <c r="KRF250" s="921"/>
      <c r="KRG250" s="892" t="s">
        <v>1852</v>
      </c>
      <c r="KRH250" s="921"/>
      <c r="KRI250" s="892" t="s">
        <v>1852</v>
      </c>
      <c r="KRJ250" s="921"/>
      <c r="KRK250" s="892" t="s">
        <v>1852</v>
      </c>
      <c r="KRL250" s="921"/>
      <c r="KRM250" s="892" t="s">
        <v>1852</v>
      </c>
      <c r="KRN250" s="921"/>
      <c r="KRO250" s="892" t="s">
        <v>1852</v>
      </c>
      <c r="KRP250" s="921"/>
      <c r="KRQ250" s="892" t="s">
        <v>1852</v>
      </c>
      <c r="KRR250" s="921"/>
      <c r="KRS250" s="892" t="s">
        <v>1852</v>
      </c>
      <c r="KRT250" s="921"/>
      <c r="KRU250" s="892" t="s">
        <v>1852</v>
      </c>
      <c r="KRV250" s="921"/>
      <c r="KRW250" s="892" t="s">
        <v>1852</v>
      </c>
      <c r="KRX250" s="921"/>
      <c r="KRY250" s="892" t="s">
        <v>1852</v>
      </c>
      <c r="KRZ250" s="921"/>
      <c r="KSA250" s="892" t="s">
        <v>1852</v>
      </c>
      <c r="KSB250" s="921"/>
      <c r="KSC250" s="892" t="s">
        <v>1852</v>
      </c>
      <c r="KSD250" s="921"/>
      <c r="KSE250" s="892" t="s">
        <v>1852</v>
      </c>
      <c r="KSF250" s="921"/>
      <c r="KSG250" s="892" t="s">
        <v>1852</v>
      </c>
      <c r="KSH250" s="921"/>
      <c r="KSI250" s="892" t="s">
        <v>1852</v>
      </c>
      <c r="KSJ250" s="921"/>
      <c r="KSK250" s="892" t="s">
        <v>1852</v>
      </c>
      <c r="KSL250" s="921"/>
      <c r="KSM250" s="892" t="s">
        <v>1852</v>
      </c>
      <c r="KSN250" s="921"/>
      <c r="KSO250" s="892" t="s">
        <v>1852</v>
      </c>
      <c r="KSP250" s="921"/>
      <c r="KSQ250" s="892" t="s">
        <v>1852</v>
      </c>
      <c r="KSR250" s="921"/>
      <c r="KSS250" s="892" t="s">
        <v>1852</v>
      </c>
      <c r="KST250" s="921"/>
      <c r="KSU250" s="892" t="s">
        <v>1852</v>
      </c>
      <c r="KSV250" s="921"/>
      <c r="KSW250" s="892" t="s">
        <v>1852</v>
      </c>
      <c r="KSX250" s="921"/>
      <c r="KSY250" s="892" t="s">
        <v>1852</v>
      </c>
      <c r="KSZ250" s="921"/>
      <c r="KTA250" s="892" t="s">
        <v>1852</v>
      </c>
      <c r="KTB250" s="921"/>
      <c r="KTC250" s="892" t="s">
        <v>1852</v>
      </c>
      <c r="KTD250" s="921"/>
      <c r="KTE250" s="892" t="s">
        <v>1852</v>
      </c>
      <c r="KTF250" s="921"/>
      <c r="KTG250" s="892" t="s">
        <v>1852</v>
      </c>
      <c r="KTH250" s="921"/>
      <c r="KTI250" s="892" t="s">
        <v>1852</v>
      </c>
      <c r="KTJ250" s="921"/>
      <c r="KTK250" s="892" t="s">
        <v>1852</v>
      </c>
      <c r="KTL250" s="921"/>
      <c r="KTM250" s="892" t="s">
        <v>1852</v>
      </c>
      <c r="KTN250" s="921"/>
      <c r="KTO250" s="892" t="s">
        <v>1852</v>
      </c>
      <c r="KTP250" s="921"/>
      <c r="KTQ250" s="892" t="s">
        <v>1852</v>
      </c>
      <c r="KTR250" s="921"/>
      <c r="KTS250" s="892" t="s">
        <v>1852</v>
      </c>
      <c r="KTT250" s="921"/>
      <c r="KTU250" s="892" t="s">
        <v>1852</v>
      </c>
      <c r="KTV250" s="921"/>
      <c r="KTW250" s="892" t="s">
        <v>1852</v>
      </c>
      <c r="KTX250" s="921"/>
      <c r="KTY250" s="892" t="s">
        <v>1852</v>
      </c>
      <c r="KTZ250" s="921"/>
      <c r="KUA250" s="892" t="s">
        <v>1852</v>
      </c>
      <c r="KUB250" s="921"/>
      <c r="KUC250" s="892" t="s">
        <v>1852</v>
      </c>
      <c r="KUD250" s="921"/>
      <c r="KUE250" s="892" t="s">
        <v>1852</v>
      </c>
      <c r="KUF250" s="921"/>
      <c r="KUG250" s="892" t="s">
        <v>1852</v>
      </c>
      <c r="KUH250" s="921"/>
      <c r="KUI250" s="892" t="s">
        <v>1852</v>
      </c>
      <c r="KUJ250" s="921"/>
      <c r="KUK250" s="892" t="s">
        <v>1852</v>
      </c>
      <c r="KUL250" s="921"/>
      <c r="KUM250" s="892" t="s">
        <v>1852</v>
      </c>
      <c r="KUN250" s="921"/>
      <c r="KUO250" s="892" t="s">
        <v>1852</v>
      </c>
      <c r="KUP250" s="921"/>
      <c r="KUQ250" s="892" t="s">
        <v>1852</v>
      </c>
      <c r="KUR250" s="921"/>
      <c r="KUS250" s="892" t="s">
        <v>1852</v>
      </c>
      <c r="KUT250" s="921"/>
      <c r="KUU250" s="892" t="s">
        <v>1852</v>
      </c>
      <c r="KUV250" s="921"/>
      <c r="KUW250" s="892" t="s">
        <v>1852</v>
      </c>
      <c r="KUX250" s="921"/>
      <c r="KUY250" s="892" t="s">
        <v>1852</v>
      </c>
      <c r="KUZ250" s="921"/>
      <c r="KVA250" s="892" t="s">
        <v>1852</v>
      </c>
      <c r="KVB250" s="921"/>
      <c r="KVC250" s="892" t="s">
        <v>1852</v>
      </c>
      <c r="KVD250" s="921"/>
      <c r="KVE250" s="892" t="s">
        <v>1852</v>
      </c>
      <c r="KVF250" s="921"/>
      <c r="KVG250" s="892" t="s">
        <v>1852</v>
      </c>
      <c r="KVH250" s="921"/>
      <c r="KVI250" s="892" t="s">
        <v>1852</v>
      </c>
      <c r="KVJ250" s="921"/>
      <c r="KVK250" s="892" t="s">
        <v>1852</v>
      </c>
      <c r="KVL250" s="921"/>
      <c r="KVM250" s="892" t="s">
        <v>1852</v>
      </c>
      <c r="KVN250" s="921"/>
      <c r="KVO250" s="892" t="s">
        <v>1852</v>
      </c>
      <c r="KVP250" s="921"/>
      <c r="KVQ250" s="892" t="s">
        <v>1852</v>
      </c>
      <c r="KVR250" s="921"/>
      <c r="KVS250" s="892" t="s">
        <v>1852</v>
      </c>
      <c r="KVT250" s="921"/>
      <c r="KVU250" s="892" t="s">
        <v>1852</v>
      </c>
      <c r="KVV250" s="921"/>
      <c r="KVW250" s="892" t="s">
        <v>1852</v>
      </c>
      <c r="KVX250" s="921"/>
      <c r="KVY250" s="892" t="s">
        <v>1852</v>
      </c>
      <c r="KVZ250" s="921"/>
      <c r="KWA250" s="892" t="s">
        <v>1852</v>
      </c>
      <c r="KWB250" s="921"/>
      <c r="KWC250" s="892" t="s">
        <v>1852</v>
      </c>
      <c r="KWD250" s="921"/>
      <c r="KWE250" s="892" t="s">
        <v>1852</v>
      </c>
      <c r="KWF250" s="921"/>
      <c r="KWG250" s="892" t="s">
        <v>1852</v>
      </c>
      <c r="KWH250" s="921"/>
      <c r="KWI250" s="892" t="s">
        <v>1852</v>
      </c>
      <c r="KWJ250" s="921"/>
      <c r="KWK250" s="892" t="s">
        <v>1852</v>
      </c>
      <c r="KWL250" s="921"/>
      <c r="KWM250" s="892" t="s">
        <v>1852</v>
      </c>
      <c r="KWN250" s="921"/>
      <c r="KWO250" s="892" t="s">
        <v>1852</v>
      </c>
      <c r="KWP250" s="921"/>
      <c r="KWQ250" s="892" t="s">
        <v>1852</v>
      </c>
      <c r="KWR250" s="921"/>
      <c r="KWS250" s="892" t="s">
        <v>1852</v>
      </c>
      <c r="KWT250" s="921"/>
      <c r="KWU250" s="892" t="s">
        <v>1852</v>
      </c>
      <c r="KWV250" s="921"/>
      <c r="KWW250" s="892" t="s">
        <v>1852</v>
      </c>
      <c r="KWX250" s="921"/>
      <c r="KWY250" s="892" t="s">
        <v>1852</v>
      </c>
      <c r="KWZ250" s="921"/>
      <c r="KXA250" s="892" t="s">
        <v>1852</v>
      </c>
      <c r="KXB250" s="921"/>
      <c r="KXC250" s="892" t="s">
        <v>1852</v>
      </c>
      <c r="KXD250" s="921"/>
      <c r="KXE250" s="892" t="s">
        <v>1852</v>
      </c>
      <c r="KXF250" s="921"/>
      <c r="KXG250" s="892" t="s">
        <v>1852</v>
      </c>
      <c r="KXH250" s="921"/>
      <c r="KXI250" s="892" t="s">
        <v>1852</v>
      </c>
      <c r="KXJ250" s="921"/>
      <c r="KXK250" s="892" t="s">
        <v>1852</v>
      </c>
      <c r="KXL250" s="921"/>
      <c r="KXM250" s="892" t="s">
        <v>1852</v>
      </c>
      <c r="KXN250" s="921"/>
      <c r="KXO250" s="892" t="s">
        <v>1852</v>
      </c>
      <c r="KXP250" s="921"/>
      <c r="KXQ250" s="892" t="s">
        <v>1852</v>
      </c>
      <c r="KXR250" s="921"/>
      <c r="KXS250" s="892" t="s">
        <v>1852</v>
      </c>
      <c r="KXT250" s="921"/>
      <c r="KXU250" s="892" t="s">
        <v>1852</v>
      </c>
      <c r="KXV250" s="921"/>
      <c r="KXW250" s="892" t="s">
        <v>1852</v>
      </c>
      <c r="KXX250" s="921"/>
      <c r="KXY250" s="892" t="s">
        <v>1852</v>
      </c>
      <c r="KXZ250" s="921"/>
      <c r="KYA250" s="892" t="s">
        <v>1852</v>
      </c>
      <c r="KYB250" s="921"/>
      <c r="KYC250" s="892" t="s">
        <v>1852</v>
      </c>
      <c r="KYD250" s="921"/>
      <c r="KYE250" s="892" t="s">
        <v>1852</v>
      </c>
      <c r="KYF250" s="921"/>
      <c r="KYG250" s="892" t="s">
        <v>1852</v>
      </c>
      <c r="KYH250" s="921"/>
      <c r="KYI250" s="892" t="s">
        <v>1852</v>
      </c>
      <c r="KYJ250" s="921"/>
      <c r="KYK250" s="892" t="s">
        <v>1852</v>
      </c>
      <c r="KYL250" s="921"/>
      <c r="KYM250" s="892" t="s">
        <v>1852</v>
      </c>
      <c r="KYN250" s="921"/>
      <c r="KYO250" s="892" t="s">
        <v>1852</v>
      </c>
      <c r="KYP250" s="921"/>
      <c r="KYQ250" s="892" t="s">
        <v>1852</v>
      </c>
      <c r="KYR250" s="921"/>
      <c r="KYS250" s="892" t="s">
        <v>1852</v>
      </c>
      <c r="KYT250" s="921"/>
      <c r="KYU250" s="892" t="s">
        <v>1852</v>
      </c>
      <c r="KYV250" s="921"/>
      <c r="KYW250" s="892" t="s">
        <v>1852</v>
      </c>
      <c r="KYX250" s="921"/>
      <c r="KYY250" s="892" t="s">
        <v>1852</v>
      </c>
      <c r="KYZ250" s="921"/>
      <c r="KZA250" s="892" t="s">
        <v>1852</v>
      </c>
      <c r="KZB250" s="921"/>
      <c r="KZC250" s="892" t="s">
        <v>1852</v>
      </c>
      <c r="KZD250" s="921"/>
      <c r="KZE250" s="892" t="s">
        <v>1852</v>
      </c>
      <c r="KZF250" s="921"/>
      <c r="KZG250" s="892" t="s">
        <v>1852</v>
      </c>
      <c r="KZH250" s="921"/>
      <c r="KZI250" s="892" t="s">
        <v>1852</v>
      </c>
      <c r="KZJ250" s="921"/>
      <c r="KZK250" s="892" t="s">
        <v>1852</v>
      </c>
      <c r="KZL250" s="921"/>
      <c r="KZM250" s="892" t="s">
        <v>1852</v>
      </c>
      <c r="KZN250" s="921"/>
      <c r="KZO250" s="892" t="s">
        <v>1852</v>
      </c>
      <c r="KZP250" s="921"/>
      <c r="KZQ250" s="892" t="s">
        <v>1852</v>
      </c>
      <c r="KZR250" s="921"/>
      <c r="KZS250" s="892" t="s">
        <v>1852</v>
      </c>
      <c r="KZT250" s="921"/>
      <c r="KZU250" s="892" t="s">
        <v>1852</v>
      </c>
      <c r="KZV250" s="921"/>
      <c r="KZW250" s="892" t="s">
        <v>1852</v>
      </c>
      <c r="KZX250" s="921"/>
      <c r="KZY250" s="892" t="s">
        <v>1852</v>
      </c>
      <c r="KZZ250" s="921"/>
      <c r="LAA250" s="892" t="s">
        <v>1852</v>
      </c>
      <c r="LAB250" s="921"/>
      <c r="LAC250" s="892" t="s">
        <v>1852</v>
      </c>
      <c r="LAD250" s="921"/>
      <c r="LAE250" s="892" t="s">
        <v>1852</v>
      </c>
      <c r="LAF250" s="921"/>
      <c r="LAG250" s="892" t="s">
        <v>1852</v>
      </c>
      <c r="LAH250" s="921"/>
      <c r="LAI250" s="892" t="s">
        <v>1852</v>
      </c>
      <c r="LAJ250" s="921"/>
      <c r="LAK250" s="892" t="s">
        <v>1852</v>
      </c>
      <c r="LAL250" s="921"/>
      <c r="LAM250" s="892" t="s">
        <v>1852</v>
      </c>
      <c r="LAN250" s="921"/>
      <c r="LAO250" s="892" t="s">
        <v>1852</v>
      </c>
      <c r="LAP250" s="921"/>
      <c r="LAQ250" s="892" t="s">
        <v>1852</v>
      </c>
      <c r="LAR250" s="921"/>
      <c r="LAS250" s="892" t="s">
        <v>1852</v>
      </c>
      <c r="LAT250" s="921"/>
      <c r="LAU250" s="892" t="s">
        <v>1852</v>
      </c>
      <c r="LAV250" s="921"/>
      <c r="LAW250" s="892" t="s">
        <v>1852</v>
      </c>
      <c r="LAX250" s="921"/>
      <c r="LAY250" s="892" t="s">
        <v>1852</v>
      </c>
      <c r="LAZ250" s="921"/>
      <c r="LBA250" s="892" t="s">
        <v>1852</v>
      </c>
      <c r="LBB250" s="921"/>
      <c r="LBC250" s="892" t="s">
        <v>1852</v>
      </c>
      <c r="LBD250" s="921"/>
      <c r="LBE250" s="892" t="s">
        <v>1852</v>
      </c>
      <c r="LBF250" s="921"/>
      <c r="LBG250" s="892" t="s">
        <v>1852</v>
      </c>
      <c r="LBH250" s="921"/>
      <c r="LBI250" s="892" t="s">
        <v>1852</v>
      </c>
      <c r="LBJ250" s="921"/>
      <c r="LBK250" s="892" t="s">
        <v>1852</v>
      </c>
      <c r="LBL250" s="921"/>
      <c r="LBM250" s="892" t="s">
        <v>1852</v>
      </c>
      <c r="LBN250" s="921"/>
      <c r="LBO250" s="892" t="s">
        <v>1852</v>
      </c>
      <c r="LBP250" s="921"/>
      <c r="LBQ250" s="892" t="s">
        <v>1852</v>
      </c>
      <c r="LBR250" s="921"/>
      <c r="LBS250" s="892" t="s">
        <v>1852</v>
      </c>
      <c r="LBT250" s="921"/>
      <c r="LBU250" s="892" t="s">
        <v>1852</v>
      </c>
      <c r="LBV250" s="921"/>
      <c r="LBW250" s="892" t="s">
        <v>1852</v>
      </c>
      <c r="LBX250" s="921"/>
      <c r="LBY250" s="892" t="s">
        <v>1852</v>
      </c>
      <c r="LBZ250" s="921"/>
      <c r="LCA250" s="892" t="s">
        <v>1852</v>
      </c>
      <c r="LCB250" s="921"/>
      <c r="LCC250" s="892" t="s">
        <v>1852</v>
      </c>
      <c r="LCD250" s="921"/>
      <c r="LCE250" s="892" t="s">
        <v>1852</v>
      </c>
      <c r="LCF250" s="921"/>
      <c r="LCG250" s="892" t="s">
        <v>1852</v>
      </c>
      <c r="LCH250" s="921"/>
      <c r="LCI250" s="892" t="s">
        <v>1852</v>
      </c>
      <c r="LCJ250" s="921"/>
      <c r="LCK250" s="892" t="s">
        <v>1852</v>
      </c>
      <c r="LCL250" s="921"/>
      <c r="LCM250" s="892" t="s">
        <v>1852</v>
      </c>
      <c r="LCN250" s="921"/>
      <c r="LCO250" s="892" t="s">
        <v>1852</v>
      </c>
      <c r="LCP250" s="921"/>
      <c r="LCQ250" s="892" t="s">
        <v>1852</v>
      </c>
      <c r="LCR250" s="921"/>
      <c r="LCS250" s="892" t="s">
        <v>1852</v>
      </c>
      <c r="LCT250" s="921"/>
      <c r="LCU250" s="892" t="s">
        <v>1852</v>
      </c>
      <c r="LCV250" s="921"/>
      <c r="LCW250" s="892" t="s">
        <v>1852</v>
      </c>
      <c r="LCX250" s="921"/>
      <c r="LCY250" s="892" t="s">
        <v>1852</v>
      </c>
      <c r="LCZ250" s="921"/>
      <c r="LDA250" s="892" t="s">
        <v>1852</v>
      </c>
      <c r="LDB250" s="921"/>
      <c r="LDC250" s="892" t="s">
        <v>1852</v>
      </c>
      <c r="LDD250" s="921"/>
      <c r="LDE250" s="892" t="s">
        <v>1852</v>
      </c>
      <c r="LDF250" s="921"/>
      <c r="LDG250" s="892" t="s">
        <v>1852</v>
      </c>
      <c r="LDH250" s="921"/>
      <c r="LDI250" s="892" t="s">
        <v>1852</v>
      </c>
      <c r="LDJ250" s="921"/>
      <c r="LDK250" s="892" t="s">
        <v>1852</v>
      </c>
      <c r="LDL250" s="921"/>
      <c r="LDM250" s="892" t="s">
        <v>1852</v>
      </c>
      <c r="LDN250" s="921"/>
      <c r="LDO250" s="892" t="s">
        <v>1852</v>
      </c>
      <c r="LDP250" s="921"/>
      <c r="LDQ250" s="892" t="s">
        <v>1852</v>
      </c>
      <c r="LDR250" s="921"/>
      <c r="LDS250" s="892" t="s">
        <v>1852</v>
      </c>
      <c r="LDT250" s="921"/>
      <c r="LDU250" s="892" t="s">
        <v>1852</v>
      </c>
      <c r="LDV250" s="921"/>
      <c r="LDW250" s="892" t="s">
        <v>1852</v>
      </c>
      <c r="LDX250" s="921"/>
      <c r="LDY250" s="892" t="s">
        <v>1852</v>
      </c>
      <c r="LDZ250" s="921"/>
      <c r="LEA250" s="892" t="s">
        <v>1852</v>
      </c>
      <c r="LEB250" s="921"/>
      <c r="LEC250" s="892" t="s">
        <v>1852</v>
      </c>
      <c r="LED250" s="921"/>
      <c r="LEE250" s="892" t="s">
        <v>1852</v>
      </c>
      <c r="LEF250" s="921"/>
      <c r="LEG250" s="892" t="s">
        <v>1852</v>
      </c>
      <c r="LEH250" s="921"/>
      <c r="LEI250" s="892" t="s">
        <v>1852</v>
      </c>
      <c r="LEJ250" s="921"/>
      <c r="LEK250" s="892" t="s">
        <v>1852</v>
      </c>
      <c r="LEL250" s="921"/>
      <c r="LEM250" s="892" t="s">
        <v>1852</v>
      </c>
      <c r="LEN250" s="921"/>
      <c r="LEO250" s="892" t="s">
        <v>1852</v>
      </c>
      <c r="LEP250" s="921"/>
      <c r="LEQ250" s="892" t="s">
        <v>1852</v>
      </c>
      <c r="LER250" s="921"/>
      <c r="LES250" s="892" t="s">
        <v>1852</v>
      </c>
      <c r="LET250" s="921"/>
      <c r="LEU250" s="892" t="s">
        <v>1852</v>
      </c>
      <c r="LEV250" s="921"/>
      <c r="LEW250" s="892" t="s">
        <v>1852</v>
      </c>
      <c r="LEX250" s="921"/>
      <c r="LEY250" s="892" t="s">
        <v>1852</v>
      </c>
      <c r="LEZ250" s="921"/>
      <c r="LFA250" s="892" t="s">
        <v>1852</v>
      </c>
      <c r="LFB250" s="921"/>
      <c r="LFC250" s="892" t="s">
        <v>1852</v>
      </c>
      <c r="LFD250" s="921"/>
      <c r="LFE250" s="892" t="s">
        <v>1852</v>
      </c>
      <c r="LFF250" s="921"/>
      <c r="LFG250" s="892" t="s">
        <v>1852</v>
      </c>
      <c r="LFH250" s="921"/>
      <c r="LFI250" s="892" t="s">
        <v>1852</v>
      </c>
      <c r="LFJ250" s="921"/>
      <c r="LFK250" s="892" t="s">
        <v>1852</v>
      </c>
      <c r="LFL250" s="921"/>
      <c r="LFM250" s="892" t="s">
        <v>1852</v>
      </c>
      <c r="LFN250" s="921"/>
      <c r="LFO250" s="892" t="s">
        <v>1852</v>
      </c>
      <c r="LFP250" s="921"/>
      <c r="LFQ250" s="892" t="s">
        <v>1852</v>
      </c>
      <c r="LFR250" s="921"/>
      <c r="LFS250" s="892" t="s">
        <v>1852</v>
      </c>
      <c r="LFT250" s="921"/>
      <c r="LFU250" s="892" t="s">
        <v>1852</v>
      </c>
      <c r="LFV250" s="921"/>
      <c r="LFW250" s="892" t="s">
        <v>1852</v>
      </c>
      <c r="LFX250" s="921"/>
      <c r="LFY250" s="892" t="s">
        <v>1852</v>
      </c>
      <c r="LFZ250" s="921"/>
      <c r="LGA250" s="892" t="s">
        <v>1852</v>
      </c>
      <c r="LGB250" s="921"/>
      <c r="LGC250" s="892" t="s">
        <v>1852</v>
      </c>
      <c r="LGD250" s="921"/>
      <c r="LGE250" s="892" t="s">
        <v>1852</v>
      </c>
      <c r="LGF250" s="921"/>
      <c r="LGG250" s="892" t="s">
        <v>1852</v>
      </c>
      <c r="LGH250" s="921"/>
      <c r="LGI250" s="892" t="s">
        <v>1852</v>
      </c>
      <c r="LGJ250" s="921"/>
      <c r="LGK250" s="892" t="s">
        <v>1852</v>
      </c>
      <c r="LGL250" s="921"/>
      <c r="LGM250" s="892" t="s">
        <v>1852</v>
      </c>
      <c r="LGN250" s="921"/>
      <c r="LGO250" s="892" t="s">
        <v>1852</v>
      </c>
      <c r="LGP250" s="921"/>
      <c r="LGQ250" s="892" t="s">
        <v>1852</v>
      </c>
      <c r="LGR250" s="921"/>
      <c r="LGS250" s="892" t="s">
        <v>1852</v>
      </c>
      <c r="LGT250" s="921"/>
      <c r="LGU250" s="892" t="s">
        <v>1852</v>
      </c>
      <c r="LGV250" s="921"/>
      <c r="LGW250" s="892" t="s">
        <v>1852</v>
      </c>
      <c r="LGX250" s="921"/>
      <c r="LGY250" s="892" t="s">
        <v>1852</v>
      </c>
      <c r="LGZ250" s="921"/>
      <c r="LHA250" s="892" t="s">
        <v>1852</v>
      </c>
      <c r="LHB250" s="921"/>
      <c r="LHC250" s="892" t="s">
        <v>1852</v>
      </c>
      <c r="LHD250" s="921"/>
      <c r="LHE250" s="892" t="s">
        <v>1852</v>
      </c>
      <c r="LHF250" s="921"/>
      <c r="LHG250" s="892" t="s">
        <v>1852</v>
      </c>
      <c r="LHH250" s="921"/>
      <c r="LHI250" s="892" t="s">
        <v>1852</v>
      </c>
      <c r="LHJ250" s="921"/>
      <c r="LHK250" s="892" t="s">
        <v>1852</v>
      </c>
      <c r="LHL250" s="921"/>
      <c r="LHM250" s="892" t="s">
        <v>1852</v>
      </c>
      <c r="LHN250" s="921"/>
      <c r="LHO250" s="892" t="s">
        <v>1852</v>
      </c>
      <c r="LHP250" s="921"/>
      <c r="LHQ250" s="892" t="s">
        <v>1852</v>
      </c>
      <c r="LHR250" s="921"/>
      <c r="LHS250" s="892" t="s">
        <v>1852</v>
      </c>
      <c r="LHT250" s="921"/>
      <c r="LHU250" s="892" t="s">
        <v>1852</v>
      </c>
      <c r="LHV250" s="921"/>
      <c r="LHW250" s="892" t="s">
        <v>1852</v>
      </c>
      <c r="LHX250" s="921"/>
      <c r="LHY250" s="892" t="s">
        <v>1852</v>
      </c>
      <c r="LHZ250" s="921"/>
      <c r="LIA250" s="892" t="s">
        <v>1852</v>
      </c>
      <c r="LIB250" s="921"/>
      <c r="LIC250" s="892" t="s">
        <v>1852</v>
      </c>
      <c r="LID250" s="921"/>
      <c r="LIE250" s="892" t="s">
        <v>1852</v>
      </c>
      <c r="LIF250" s="921"/>
      <c r="LIG250" s="892" t="s">
        <v>1852</v>
      </c>
      <c r="LIH250" s="921"/>
      <c r="LII250" s="892" t="s">
        <v>1852</v>
      </c>
      <c r="LIJ250" s="921"/>
      <c r="LIK250" s="892" t="s">
        <v>1852</v>
      </c>
      <c r="LIL250" s="921"/>
      <c r="LIM250" s="892" t="s">
        <v>1852</v>
      </c>
      <c r="LIN250" s="921"/>
      <c r="LIO250" s="892" t="s">
        <v>1852</v>
      </c>
      <c r="LIP250" s="921"/>
      <c r="LIQ250" s="892" t="s">
        <v>1852</v>
      </c>
      <c r="LIR250" s="921"/>
      <c r="LIS250" s="892" t="s">
        <v>1852</v>
      </c>
      <c r="LIT250" s="921"/>
      <c r="LIU250" s="892" t="s">
        <v>1852</v>
      </c>
      <c r="LIV250" s="921"/>
      <c r="LIW250" s="892" t="s">
        <v>1852</v>
      </c>
      <c r="LIX250" s="921"/>
      <c r="LIY250" s="892" t="s">
        <v>1852</v>
      </c>
      <c r="LIZ250" s="921"/>
      <c r="LJA250" s="892" t="s">
        <v>1852</v>
      </c>
      <c r="LJB250" s="921"/>
      <c r="LJC250" s="892" t="s">
        <v>1852</v>
      </c>
      <c r="LJD250" s="921"/>
      <c r="LJE250" s="892" t="s">
        <v>1852</v>
      </c>
      <c r="LJF250" s="921"/>
      <c r="LJG250" s="892" t="s">
        <v>1852</v>
      </c>
      <c r="LJH250" s="921"/>
      <c r="LJI250" s="892" t="s">
        <v>1852</v>
      </c>
      <c r="LJJ250" s="921"/>
      <c r="LJK250" s="892" t="s">
        <v>1852</v>
      </c>
      <c r="LJL250" s="921"/>
      <c r="LJM250" s="892" t="s">
        <v>1852</v>
      </c>
      <c r="LJN250" s="921"/>
      <c r="LJO250" s="892" t="s">
        <v>1852</v>
      </c>
      <c r="LJP250" s="921"/>
      <c r="LJQ250" s="892" t="s">
        <v>1852</v>
      </c>
      <c r="LJR250" s="921"/>
      <c r="LJS250" s="892" t="s">
        <v>1852</v>
      </c>
      <c r="LJT250" s="921"/>
      <c r="LJU250" s="892" t="s">
        <v>1852</v>
      </c>
      <c r="LJV250" s="921"/>
      <c r="LJW250" s="892" t="s">
        <v>1852</v>
      </c>
      <c r="LJX250" s="921"/>
      <c r="LJY250" s="892" t="s">
        <v>1852</v>
      </c>
      <c r="LJZ250" s="921"/>
      <c r="LKA250" s="892" t="s">
        <v>1852</v>
      </c>
      <c r="LKB250" s="921"/>
      <c r="LKC250" s="892" t="s">
        <v>1852</v>
      </c>
      <c r="LKD250" s="921"/>
      <c r="LKE250" s="892" t="s">
        <v>1852</v>
      </c>
      <c r="LKF250" s="921"/>
      <c r="LKG250" s="892" t="s">
        <v>1852</v>
      </c>
      <c r="LKH250" s="921"/>
      <c r="LKI250" s="892" t="s">
        <v>1852</v>
      </c>
      <c r="LKJ250" s="921"/>
      <c r="LKK250" s="892" t="s">
        <v>1852</v>
      </c>
      <c r="LKL250" s="921"/>
      <c r="LKM250" s="892" t="s">
        <v>1852</v>
      </c>
      <c r="LKN250" s="921"/>
      <c r="LKO250" s="892" t="s">
        <v>1852</v>
      </c>
      <c r="LKP250" s="921"/>
      <c r="LKQ250" s="892" t="s">
        <v>1852</v>
      </c>
      <c r="LKR250" s="921"/>
      <c r="LKS250" s="892" t="s">
        <v>1852</v>
      </c>
      <c r="LKT250" s="921"/>
      <c r="LKU250" s="892" t="s">
        <v>1852</v>
      </c>
      <c r="LKV250" s="921"/>
      <c r="LKW250" s="892" t="s">
        <v>1852</v>
      </c>
      <c r="LKX250" s="921"/>
      <c r="LKY250" s="892" t="s">
        <v>1852</v>
      </c>
      <c r="LKZ250" s="921"/>
      <c r="LLA250" s="892" t="s">
        <v>1852</v>
      </c>
      <c r="LLB250" s="921"/>
      <c r="LLC250" s="892" t="s">
        <v>1852</v>
      </c>
      <c r="LLD250" s="921"/>
      <c r="LLE250" s="892" t="s">
        <v>1852</v>
      </c>
      <c r="LLF250" s="921"/>
      <c r="LLG250" s="892" t="s">
        <v>1852</v>
      </c>
      <c r="LLH250" s="921"/>
      <c r="LLI250" s="892" t="s">
        <v>1852</v>
      </c>
      <c r="LLJ250" s="921"/>
      <c r="LLK250" s="892" t="s">
        <v>1852</v>
      </c>
      <c r="LLL250" s="921"/>
      <c r="LLM250" s="892" t="s">
        <v>1852</v>
      </c>
      <c r="LLN250" s="921"/>
      <c r="LLO250" s="892" t="s">
        <v>1852</v>
      </c>
      <c r="LLP250" s="921"/>
      <c r="LLQ250" s="892" t="s">
        <v>1852</v>
      </c>
      <c r="LLR250" s="921"/>
      <c r="LLS250" s="892" t="s">
        <v>1852</v>
      </c>
      <c r="LLT250" s="921"/>
      <c r="LLU250" s="892" t="s">
        <v>1852</v>
      </c>
      <c r="LLV250" s="921"/>
      <c r="LLW250" s="892" t="s">
        <v>1852</v>
      </c>
      <c r="LLX250" s="921"/>
      <c r="LLY250" s="892" t="s">
        <v>1852</v>
      </c>
      <c r="LLZ250" s="921"/>
      <c r="LMA250" s="892" t="s">
        <v>1852</v>
      </c>
      <c r="LMB250" s="921"/>
      <c r="LMC250" s="892" t="s">
        <v>1852</v>
      </c>
      <c r="LMD250" s="921"/>
      <c r="LME250" s="892" t="s">
        <v>1852</v>
      </c>
      <c r="LMF250" s="921"/>
      <c r="LMG250" s="892" t="s">
        <v>1852</v>
      </c>
      <c r="LMH250" s="921"/>
      <c r="LMI250" s="892" t="s">
        <v>1852</v>
      </c>
      <c r="LMJ250" s="921"/>
      <c r="LMK250" s="892" t="s">
        <v>1852</v>
      </c>
      <c r="LML250" s="921"/>
      <c r="LMM250" s="892" t="s">
        <v>1852</v>
      </c>
      <c r="LMN250" s="921"/>
      <c r="LMO250" s="892" t="s">
        <v>1852</v>
      </c>
      <c r="LMP250" s="921"/>
      <c r="LMQ250" s="892" t="s">
        <v>1852</v>
      </c>
      <c r="LMR250" s="921"/>
      <c r="LMS250" s="892" t="s">
        <v>1852</v>
      </c>
      <c r="LMT250" s="921"/>
      <c r="LMU250" s="892" t="s">
        <v>1852</v>
      </c>
      <c r="LMV250" s="921"/>
      <c r="LMW250" s="892" t="s">
        <v>1852</v>
      </c>
      <c r="LMX250" s="921"/>
      <c r="LMY250" s="892" t="s">
        <v>1852</v>
      </c>
      <c r="LMZ250" s="921"/>
      <c r="LNA250" s="892" t="s">
        <v>1852</v>
      </c>
      <c r="LNB250" s="921"/>
      <c r="LNC250" s="892" t="s">
        <v>1852</v>
      </c>
      <c r="LND250" s="921"/>
      <c r="LNE250" s="892" t="s">
        <v>1852</v>
      </c>
      <c r="LNF250" s="921"/>
      <c r="LNG250" s="892" t="s">
        <v>1852</v>
      </c>
      <c r="LNH250" s="921"/>
      <c r="LNI250" s="892" t="s">
        <v>1852</v>
      </c>
      <c r="LNJ250" s="921"/>
      <c r="LNK250" s="892" t="s">
        <v>1852</v>
      </c>
      <c r="LNL250" s="921"/>
      <c r="LNM250" s="892" t="s">
        <v>1852</v>
      </c>
      <c r="LNN250" s="921"/>
      <c r="LNO250" s="892" t="s">
        <v>1852</v>
      </c>
      <c r="LNP250" s="921"/>
      <c r="LNQ250" s="892" t="s">
        <v>1852</v>
      </c>
      <c r="LNR250" s="921"/>
      <c r="LNS250" s="892" t="s">
        <v>1852</v>
      </c>
      <c r="LNT250" s="921"/>
      <c r="LNU250" s="892" t="s">
        <v>1852</v>
      </c>
      <c r="LNV250" s="921"/>
      <c r="LNW250" s="892" t="s">
        <v>1852</v>
      </c>
      <c r="LNX250" s="921"/>
      <c r="LNY250" s="892" t="s">
        <v>1852</v>
      </c>
      <c r="LNZ250" s="921"/>
      <c r="LOA250" s="892" t="s">
        <v>1852</v>
      </c>
      <c r="LOB250" s="921"/>
      <c r="LOC250" s="892" t="s">
        <v>1852</v>
      </c>
      <c r="LOD250" s="921"/>
      <c r="LOE250" s="892" t="s">
        <v>1852</v>
      </c>
      <c r="LOF250" s="921"/>
      <c r="LOG250" s="892" t="s">
        <v>1852</v>
      </c>
      <c r="LOH250" s="921"/>
      <c r="LOI250" s="892" t="s">
        <v>1852</v>
      </c>
      <c r="LOJ250" s="921"/>
      <c r="LOK250" s="892" t="s">
        <v>1852</v>
      </c>
      <c r="LOL250" s="921"/>
      <c r="LOM250" s="892" t="s">
        <v>1852</v>
      </c>
      <c r="LON250" s="921"/>
      <c r="LOO250" s="892" t="s">
        <v>1852</v>
      </c>
      <c r="LOP250" s="921"/>
      <c r="LOQ250" s="892" t="s">
        <v>1852</v>
      </c>
      <c r="LOR250" s="921"/>
      <c r="LOS250" s="892" t="s">
        <v>1852</v>
      </c>
      <c r="LOT250" s="921"/>
      <c r="LOU250" s="892" t="s">
        <v>1852</v>
      </c>
      <c r="LOV250" s="921"/>
      <c r="LOW250" s="892" t="s">
        <v>1852</v>
      </c>
      <c r="LOX250" s="921"/>
      <c r="LOY250" s="892" t="s">
        <v>1852</v>
      </c>
      <c r="LOZ250" s="921"/>
      <c r="LPA250" s="892" t="s">
        <v>1852</v>
      </c>
      <c r="LPB250" s="921"/>
      <c r="LPC250" s="892" t="s">
        <v>1852</v>
      </c>
      <c r="LPD250" s="921"/>
      <c r="LPE250" s="892" t="s">
        <v>1852</v>
      </c>
      <c r="LPF250" s="921"/>
      <c r="LPG250" s="892" t="s">
        <v>1852</v>
      </c>
      <c r="LPH250" s="921"/>
      <c r="LPI250" s="892" t="s">
        <v>1852</v>
      </c>
      <c r="LPJ250" s="921"/>
      <c r="LPK250" s="892" t="s">
        <v>1852</v>
      </c>
      <c r="LPL250" s="921"/>
      <c r="LPM250" s="892" t="s">
        <v>1852</v>
      </c>
      <c r="LPN250" s="921"/>
      <c r="LPO250" s="892" t="s">
        <v>1852</v>
      </c>
      <c r="LPP250" s="921"/>
      <c r="LPQ250" s="892" t="s">
        <v>1852</v>
      </c>
      <c r="LPR250" s="921"/>
      <c r="LPS250" s="892" t="s">
        <v>1852</v>
      </c>
      <c r="LPT250" s="921"/>
      <c r="LPU250" s="892" t="s">
        <v>1852</v>
      </c>
      <c r="LPV250" s="921"/>
      <c r="LPW250" s="892" t="s">
        <v>1852</v>
      </c>
      <c r="LPX250" s="921"/>
      <c r="LPY250" s="892" t="s">
        <v>1852</v>
      </c>
      <c r="LPZ250" s="921"/>
      <c r="LQA250" s="892" t="s">
        <v>1852</v>
      </c>
      <c r="LQB250" s="921"/>
      <c r="LQC250" s="892" t="s">
        <v>1852</v>
      </c>
      <c r="LQD250" s="921"/>
      <c r="LQE250" s="892" t="s">
        <v>1852</v>
      </c>
      <c r="LQF250" s="921"/>
      <c r="LQG250" s="892" t="s">
        <v>1852</v>
      </c>
      <c r="LQH250" s="921"/>
      <c r="LQI250" s="892" t="s">
        <v>1852</v>
      </c>
      <c r="LQJ250" s="921"/>
      <c r="LQK250" s="892" t="s">
        <v>1852</v>
      </c>
      <c r="LQL250" s="921"/>
      <c r="LQM250" s="892" t="s">
        <v>1852</v>
      </c>
      <c r="LQN250" s="921"/>
      <c r="LQO250" s="892" t="s">
        <v>1852</v>
      </c>
      <c r="LQP250" s="921"/>
      <c r="LQQ250" s="892" t="s">
        <v>1852</v>
      </c>
      <c r="LQR250" s="921"/>
      <c r="LQS250" s="892" t="s">
        <v>1852</v>
      </c>
      <c r="LQT250" s="921"/>
      <c r="LQU250" s="892" t="s">
        <v>1852</v>
      </c>
      <c r="LQV250" s="921"/>
      <c r="LQW250" s="892" t="s">
        <v>1852</v>
      </c>
      <c r="LQX250" s="921"/>
      <c r="LQY250" s="892" t="s">
        <v>1852</v>
      </c>
      <c r="LQZ250" s="921"/>
      <c r="LRA250" s="892" t="s">
        <v>1852</v>
      </c>
      <c r="LRB250" s="921"/>
      <c r="LRC250" s="892" t="s">
        <v>1852</v>
      </c>
      <c r="LRD250" s="921"/>
      <c r="LRE250" s="892" t="s">
        <v>1852</v>
      </c>
      <c r="LRF250" s="921"/>
      <c r="LRG250" s="892" t="s">
        <v>1852</v>
      </c>
      <c r="LRH250" s="921"/>
      <c r="LRI250" s="892" t="s">
        <v>1852</v>
      </c>
      <c r="LRJ250" s="921"/>
      <c r="LRK250" s="892" t="s">
        <v>1852</v>
      </c>
      <c r="LRL250" s="921"/>
      <c r="LRM250" s="892" t="s">
        <v>1852</v>
      </c>
      <c r="LRN250" s="921"/>
      <c r="LRO250" s="892" t="s">
        <v>1852</v>
      </c>
      <c r="LRP250" s="921"/>
      <c r="LRQ250" s="892" t="s">
        <v>1852</v>
      </c>
      <c r="LRR250" s="921"/>
      <c r="LRS250" s="892" t="s">
        <v>1852</v>
      </c>
      <c r="LRT250" s="921"/>
      <c r="LRU250" s="892" t="s">
        <v>1852</v>
      </c>
      <c r="LRV250" s="921"/>
      <c r="LRW250" s="892" t="s">
        <v>1852</v>
      </c>
      <c r="LRX250" s="921"/>
      <c r="LRY250" s="892" t="s">
        <v>1852</v>
      </c>
      <c r="LRZ250" s="921"/>
      <c r="LSA250" s="892" t="s">
        <v>1852</v>
      </c>
      <c r="LSB250" s="921"/>
      <c r="LSC250" s="892" t="s">
        <v>1852</v>
      </c>
      <c r="LSD250" s="921"/>
      <c r="LSE250" s="892" t="s">
        <v>1852</v>
      </c>
      <c r="LSF250" s="921"/>
      <c r="LSG250" s="892" t="s">
        <v>1852</v>
      </c>
      <c r="LSH250" s="921"/>
      <c r="LSI250" s="892" t="s">
        <v>1852</v>
      </c>
      <c r="LSJ250" s="921"/>
      <c r="LSK250" s="892" t="s">
        <v>1852</v>
      </c>
      <c r="LSL250" s="921"/>
      <c r="LSM250" s="892" t="s">
        <v>1852</v>
      </c>
      <c r="LSN250" s="921"/>
      <c r="LSO250" s="892" t="s">
        <v>1852</v>
      </c>
      <c r="LSP250" s="921"/>
      <c r="LSQ250" s="892" t="s">
        <v>1852</v>
      </c>
      <c r="LSR250" s="921"/>
      <c r="LSS250" s="892" t="s">
        <v>1852</v>
      </c>
      <c r="LST250" s="921"/>
      <c r="LSU250" s="892" t="s">
        <v>1852</v>
      </c>
      <c r="LSV250" s="921"/>
      <c r="LSW250" s="892" t="s">
        <v>1852</v>
      </c>
      <c r="LSX250" s="921"/>
      <c r="LSY250" s="892" t="s">
        <v>1852</v>
      </c>
      <c r="LSZ250" s="921"/>
      <c r="LTA250" s="892" t="s">
        <v>1852</v>
      </c>
      <c r="LTB250" s="921"/>
      <c r="LTC250" s="892" t="s">
        <v>1852</v>
      </c>
      <c r="LTD250" s="921"/>
      <c r="LTE250" s="892" t="s">
        <v>1852</v>
      </c>
      <c r="LTF250" s="921"/>
      <c r="LTG250" s="892" t="s">
        <v>1852</v>
      </c>
      <c r="LTH250" s="921"/>
      <c r="LTI250" s="892" t="s">
        <v>1852</v>
      </c>
      <c r="LTJ250" s="921"/>
      <c r="LTK250" s="892" t="s">
        <v>1852</v>
      </c>
      <c r="LTL250" s="921"/>
      <c r="LTM250" s="892" t="s">
        <v>1852</v>
      </c>
      <c r="LTN250" s="921"/>
      <c r="LTO250" s="892" t="s">
        <v>1852</v>
      </c>
      <c r="LTP250" s="921"/>
      <c r="LTQ250" s="892" t="s">
        <v>1852</v>
      </c>
      <c r="LTR250" s="921"/>
      <c r="LTS250" s="892" t="s">
        <v>1852</v>
      </c>
      <c r="LTT250" s="921"/>
      <c r="LTU250" s="892" t="s">
        <v>1852</v>
      </c>
      <c r="LTV250" s="921"/>
      <c r="LTW250" s="892" t="s">
        <v>1852</v>
      </c>
      <c r="LTX250" s="921"/>
      <c r="LTY250" s="892" t="s">
        <v>1852</v>
      </c>
      <c r="LTZ250" s="921"/>
      <c r="LUA250" s="892" t="s">
        <v>1852</v>
      </c>
      <c r="LUB250" s="921"/>
      <c r="LUC250" s="892" t="s">
        <v>1852</v>
      </c>
      <c r="LUD250" s="921"/>
      <c r="LUE250" s="892" t="s">
        <v>1852</v>
      </c>
      <c r="LUF250" s="921"/>
      <c r="LUG250" s="892" t="s">
        <v>1852</v>
      </c>
      <c r="LUH250" s="921"/>
      <c r="LUI250" s="892" t="s">
        <v>1852</v>
      </c>
      <c r="LUJ250" s="921"/>
      <c r="LUK250" s="892" t="s">
        <v>1852</v>
      </c>
      <c r="LUL250" s="921"/>
      <c r="LUM250" s="892" t="s">
        <v>1852</v>
      </c>
      <c r="LUN250" s="921"/>
      <c r="LUO250" s="892" t="s">
        <v>1852</v>
      </c>
      <c r="LUP250" s="921"/>
      <c r="LUQ250" s="892" t="s">
        <v>1852</v>
      </c>
      <c r="LUR250" s="921"/>
      <c r="LUS250" s="892" t="s">
        <v>1852</v>
      </c>
      <c r="LUT250" s="921"/>
      <c r="LUU250" s="892" t="s">
        <v>1852</v>
      </c>
      <c r="LUV250" s="921"/>
      <c r="LUW250" s="892" t="s">
        <v>1852</v>
      </c>
      <c r="LUX250" s="921"/>
      <c r="LUY250" s="892" t="s">
        <v>1852</v>
      </c>
      <c r="LUZ250" s="921"/>
      <c r="LVA250" s="892" t="s">
        <v>1852</v>
      </c>
      <c r="LVB250" s="921"/>
      <c r="LVC250" s="892" t="s">
        <v>1852</v>
      </c>
      <c r="LVD250" s="921"/>
      <c r="LVE250" s="892" t="s">
        <v>1852</v>
      </c>
      <c r="LVF250" s="921"/>
      <c r="LVG250" s="892" t="s">
        <v>1852</v>
      </c>
      <c r="LVH250" s="921"/>
      <c r="LVI250" s="892" t="s">
        <v>1852</v>
      </c>
      <c r="LVJ250" s="921"/>
      <c r="LVK250" s="892" t="s">
        <v>1852</v>
      </c>
      <c r="LVL250" s="921"/>
      <c r="LVM250" s="892" t="s">
        <v>1852</v>
      </c>
      <c r="LVN250" s="921"/>
      <c r="LVO250" s="892" t="s">
        <v>1852</v>
      </c>
      <c r="LVP250" s="921"/>
      <c r="LVQ250" s="892" t="s">
        <v>1852</v>
      </c>
      <c r="LVR250" s="921"/>
      <c r="LVS250" s="892" t="s">
        <v>1852</v>
      </c>
      <c r="LVT250" s="921"/>
      <c r="LVU250" s="892" t="s">
        <v>1852</v>
      </c>
      <c r="LVV250" s="921"/>
      <c r="LVW250" s="892" t="s">
        <v>1852</v>
      </c>
      <c r="LVX250" s="921"/>
      <c r="LVY250" s="892" t="s">
        <v>1852</v>
      </c>
      <c r="LVZ250" s="921"/>
      <c r="LWA250" s="892" t="s">
        <v>1852</v>
      </c>
      <c r="LWB250" s="921"/>
      <c r="LWC250" s="892" t="s">
        <v>1852</v>
      </c>
      <c r="LWD250" s="921"/>
      <c r="LWE250" s="892" t="s">
        <v>1852</v>
      </c>
      <c r="LWF250" s="921"/>
      <c r="LWG250" s="892" t="s">
        <v>1852</v>
      </c>
      <c r="LWH250" s="921"/>
      <c r="LWI250" s="892" t="s">
        <v>1852</v>
      </c>
      <c r="LWJ250" s="921"/>
      <c r="LWK250" s="892" t="s">
        <v>1852</v>
      </c>
      <c r="LWL250" s="921"/>
      <c r="LWM250" s="892" t="s">
        <v>1852</v>
      </c>
      <c r="LWN250" s="921"/>
      <c r="LWO250" s="892" t="s">
        <v>1852</v>
      </c>
      <c r="LWP250" s="921"/>
      <c r="LWQ250" s="892" t="s">
        <v>1852</v>
      </c>
      <c r="LWR250" s="921"/>
      <c r="LWS250" s="892" t="s">
        <v>1852</v>
      </c>
      <c r="LWT250" s="921"/>
      <c r="LWU250" s="892" t="s">
        <v>1852</v>
      </c>
      <c r="LWV250" s="921"/>
      <c r="LWW250" s="892" t="s">
        <v>1852</v>
      </c>
      <c r="LWX250" s="921"/>
      <c r="LWY250" s="892" t="s">
        <v>1852</v>
      </c>
      <c r="LWZ250" s="921"/>
      <c r="LXA250" s="892" t="s">
        <v>1852</v>
      </c>
      <c r="LXB250" s="921"/>
      <c r="LXC250" s="892" t="s">
        <v>1852</v>
      </c>
      <c r="LXD250" s="921"/>
      <c r="LXE250" s="892" t="s">
        <v>1852</v>
      </c>
      <c r="LXF250" s="921"/>
      <c r="LXG250" s="892" t="s">
        <v>1852</v>
      </c>
      <c r="LXH250" s="921"/>
      <c r="LXI250" s="892" t="s">
        <v>1852</v>
      </c>
      <c r="LXJ250" s="921"/>
      <c r="LXK250" s="892" t="s">
        <v>1852</v>
      </c>
      <c r="LXL250" s="921"/>
      <c r="LXM250" s="892" t="s">
        <v>1852</v>
      </c>
      <c r="LXN250" s="921"/>
      <c r="LXO250" s="892" t="s">
        <v>1852</v>
      </c>
      <c r="LXP250" s="921"/>
      <c r="LXQ250" s="892" t="s">
        <v>1852</v>
      </c>
      <c r="LXR250" s="921"/>
      <c r="LXS250" s="892" t="s">
        <v>1852</v>
      </c>
      <c r="LXT250" s="921"/>
      <c r="LXU250" s="892" t="s">
        <v>1852</v>
      </c>
      <c r="LXV250" s="921"/>
      <c r="LXW250" s="892" t="s">
        <v>1852</v>
      </c>
      <c r="LXX250" s="921"/>
      <c r="LXY250" s="892" t="s">
        <v>1852</v>
      </c>
      <c r="LXZ250" s="921"/>
      <c r="LYA250" s="892" t="s">
        <v>1852</v>
      </c>
      <c r="LYB250" s="921"/>
      <c r="LYC250" s="892" t="s">
        <v>1852</v>
      </c>
      <c r="LYD250" s="921"/>
      <c r="LYE250" s="892" t="s">
        <v>1852</v>
      </c>
      <c r="LYF250" s="921"/>
      <c r="LYG250" s="892" t="s">
        <v>1852</v>
      </c>
      <c r="LYH250" s="921"/>
      <c r="LYI250" s="892" t="s">
        <v>1852</v>
      </c>
      <c r="LYJ250" s="921"/>
      <c r="LYK250" s="892" t="s">
        <v>1852</v>
      </c>
      <c r="LYL250" s="921"/>
      <c r="LYM250" s="892" t="s">
        <v>1852</v>
      </c>
      <c r="LYN250" s="921"/>
      <c r="LYO250" s="892" t="s">
        <v>1852</v>
      </c>
      <c r="LYP250" s="921"/>
      <c r="LYQ250" s="892" t="s">
        <v>1852</v>
      </c>
      <c r="LYR250" s="921"/>
      <c r="LYS250" s="892" t="s">
        <v>1852</v>
      </c>
      <c r="LYT250" s="921"/>
      <c r="LYU250" s="892" t="s">
        <v>1852</v>
      </c>
      <c r="LYV250" s="921"/>
      <c r="LYW250" s="892" t="s">
        <v>1852</v>
      </c>
      <c r="LYX250" s="921"/>
      <c r="LYY250" s="892" t="s">
        <v>1852</v>
      </c>
      <c r="LYZ250" s="921"/>
      <c r="LZA250" s="892" t="s">
        <v>1852</v>
      </c>
      <c r="LZB250" s="921"/>
      <c r="LZC250" s="892" t="s">
        <v>1852</v>
      </c>
      <c r="LZD250" s="921"/>
      <c r="LZE250" s="892" t="s">
        <v>1852</v>
      </c>
      <c r="LZF250" s="921"/>
      <c r="LZG250" s="892" t="s">
        <v>1852</v>
      </c>
      <c r="LZH250" s="921"/>
      <c r="LZI250" s="892" t="s">
        <v>1852</v>
      </c>
      <c r="LZJ250" s="921"/>
      <c r="LZK250" s="892" t="s">
        <v>1852</v>
      </c>
      <c r="LZL250" s="921"/>
      <c r="LZM250" s="892" t="s">
        <v>1852</v>
      </c>
      <c r="LZN250" s="921"/>
      <c r="LZO250" s="892" t="s">
        <v>1852</v>
      </c>
      <c r="LZP250" s="921"/>
      <c r="LZQ250" s="892" t="s">
        <v>1852</v>
      </c>
      <c r="LZR250" s="921"/>
      <c r="LZS250" s="892" t="s">
        <v>1852</v>
      </c>
      <c r="LZT250" s="921"/>
      <c r="LZU250" s="892" t="s">
        <v>1852</v>
      </c>
      <c r="LZV250" s="921"/>
      <c r="LZW250" s="892" t="s">
        <v>1852</v>
      </c>
      <c r="LZX250" s="921"/>
      <c r="LZY250" s="892" t="s">
        <v>1852</v>
      </c>
      <c r="LZZ250" s="921"/>
      <c r="MAA250" s="892" t="s">
        <v>1852</v>
      </c>
      <c r="MAB250" s="921"/>
      <c r="MAC250" s="892" t="s">
        <v>1852</v>
      </c>
      <c r="MAD250" s="921"/>
      <c r="MAE250" s="892" t="s">
        <v>1852</v>
      </c>
      <c r="MAF250" s="921"/>
      <c r="MAG250" s="892" t="s">
        <v>1852</v>
      </c>
      <c r="MAH250" s="921"/>
      <c r="MAI250" s="892" t="s">
        <v>1852</v>
      </c>
      <c r="MAJ250" s="921"/>
      <c r="MAK250" s="892" t="s">
        <v>1852</v>
      </c>
      <c r="MAL250" s="921"/>
      <c r="MAM250" s="892" t="s">
        <v>1852</v>
      </c>
      <c r="MAN250" s="921"/>
      <c r="MAO250" s="892" t="s">
        <v>1852</v>
      </c>
      <c r="MAP250" s="921"/>
      <c r="MAQ250" s="892" t="s">
        <v>1852</v>
      </c>
      <c r="MAR250" s="921"/>
      <c r="MAS250" s="892" t="s">
        <v>1852</v>
      </c>
      <c r="MAT250" s="921"/>
      <c r="MAU250" s="892" t="s">
        <v>1852</v>
      </c>
      <c r="MAV250" s="921"/>
      <c r="MAW250" s="892" t="s">
        <v>1852</v>
      </c>
      <c r="MAX250" s="921"/>
      <c r="MAY250" s="892" t="s">
        <v>1852</v>
      </c>
      <c r="MAZ250" s="921"/>
      <c r="MBA250" s="892" t="s">
        <v>1852</v>
      </c>
      <c r="MBB250" s="921"/>
      <c r="MBC250" s="892" t="s">
        <v>1852</v>
      </c>
      <c r="MBD250" s="921"/>
      <c r="MBE250" s="892" t="s">
        <v>1852</v>
      </c>
      <c r="MBF250" s="921"/>
      <c r="MBG250" s="892" t="s">
        <v>1852</v>
      </c>
      <c r="MBH250" s="921"/>
      <c r="MBI250" s="892" t="s">
        <v>1852</v>
      </c>
      <c r="MBJ250" s="921"/>
      <c r="MBK250" s="892" t="s">
        <v>1852</v>
      </c>
      <c r="MBL250" s="921"/>
      <c r="MBM250" s="892" t="s">
        <v>1852</v>
      </c>
      <c r="MBN250" s="921"/>
      <c r="MBO250" s="892" t="s">
        <v>1852</v>
      </c>
      <c r="MBP250" s="921"/>
      <c r="MBQ250" s="892" t="s">
        <v>1852</v>
      </c>
      <c r="MBR250" s="921"/>
      <c r="MBS250" s="892" t="s">
        <v>1852</v>
      </c>
      <c r="MBT250" s="921"/>
      <c r="MBU250" s="892" t="s">
        <v>1852</v>
      </c>
      <c r="MBV250" s="921"/>
      <c r="MBW250" s="892" t="s">
        <v>1852</v>
      </c>
      <c r="MBX250" s="921"/>
      <c r="MBY250" s="892" t="s">
        <v>1852</v>
      </c>
      <c r="MBZ250" s="921"/>
      <c r="MCA250" s="892" t="s">
        <v>1852</v>
      </c>
      <c r="MCB250" s="921"/>
      <c r="MCC250" s="892" t="s">
        <v>1852</v>
      </c>
      <c r="MCD250" s="921"/>
      <c r="MCE250" s="892" t="s">
        <v>1852</v>
      </c>
      <c r="MCF250" s="921"/>
      <c r="MCG250" s="892" t="s">
        <v>1852</v>
      </c>
      <c r="MCH250" s="921"/>
      <c r="MCI250" s="892" t="s">
        <v>1852</v>
      </c>
      <c r="MCJ250" s="921"/>
      <c r="MCK250" s="892" t="s">
        <v>1852</v>
      </c>
      <c r="MCL250" s="921"/>
      <c r="MCM250" s="892" t="s">
        <v>1852</v>
      </c>
      <c r="MCN250" s="921"/>
      <c r="MCO250" s="892" t="s">
        <v>1852</v>
      </c>
      <c r="MCP250" s="921"/>
      <c r="MCQ250" s="892" t="s">
        <v>1852</v>
      </c>
      <c r="MCR250" s="921"/>
      <c r="MCS250" s="892" t="s">
        <v>1852</v>
      </c>
      <c r="MCT250" s="921"/>
      <c r="MCU250" s="892" t="s">
        <v>1852</v>
      </c>
      <c r="MCV250" s="921"/>
      <c r="MCW250" s="892" t="s">
        <v>1852</v>
      </c>
      <c r="MCX250" s="921"/>
      <c r="MCY250" s="892" t="s">
        <v>1852</v>
      </c>
      <c r="MCZ250" s="921"/>
      <c r="MDA250" s="892" t="s">
        <v>1852</v>
      </c>
      <c r="MDB250" s="921"/>
      <c r="MDC250" s="892" t="s">
        <v>1852</v>
      </c>
      <c r="MDD250" s="921"/>
      <c r="MDE250" s="892" t="s">
        <v>1852</v>
      </c>
      <c r="MDF250" s="921"/>
      <c r="MDG250" s="892" t="s">
        <v>1852</v>
      </c>
      <c r="MDH250" s="921"/>
      <c r="MDI250" s="892" t="s">
        <v>1852</v>
      </c>
      <c r="MDJ250" s="921"/>
      <c r="MDK250" s="892" t="s">
        <v>1852</v>
      </c>
      <c r="MDL250" s="921"/>
      <c r="MDM250" s="892" t="s">
        <v>1852</v>
      </c>
      <c r="MDN250" s="921"/>
      <c r="MDO250" s="892" t="s">
        <v>1852</v>
      </c>
      <c r="MDP250" s="921"/>
      <c r="MDQ250" s="892" t="s">
        <v>1852</v>
      </c>
      <c r="MDR250" s="921"/>
      <c r="MDS250" s="892" t="s">
        <v>1852</v>
      </c>
      <c r="MDT250" s="921"/>
      <c r="MDU250" s="892" t="s">
        <v>1852</v>
      </c>
      <c r="MDV250" s="921"/>
      <c r="MDW250" s="892" t="s">
        <v>1852</v>
      </c>
      <c r="MDX250" s="921"/>
      <c r="MDY250" s="892" t="s">
        <v>1852</v>
      </c>
      <c r="MDZ250" s="921"/>
      <c r="MEA250" s="892" t="s">
        <v>1852</v>
      </c>
      <c r="MEB250" s="921"/>
      <c r="MEC250" s="892" t="s">
        <v>1852</v>
      </c>
      <c r="MED250" s="921"/>
      <c r="MEE250" s="892" t="s">
        <v>1852</v>
      </c>
      <c r="MEF250" s="921"/>
      <c r="MEG250" s="892" t="s">
        <v>1852</v>
      </c>
      <c r="MEH250" s="921"/>
      <c r="MEI250" s="892" t="s">
        <v>1852</v>
      </c>
      <c r="MEJ250" s="921"/>
      <c r="MEK250" s="892" t="s">
        <v>1852</v>
      </c>
      <c r="MEL250" s="921"/>
      <c r="MEM250" s="892" t="s">
        <v>1852</v>
      </c>
      <c r="MEN250" s="921"/>
      <c r="MEO250" s="892" t="s">
        <v>1852</v>
      </c>
      <c r="MEP250" s="921"/>
      <c r="MEQ250" s="892" t="s">
        <v>1852</v>
      </c>
      <c r="MER250" s="921"/>
      <c r="MES250" s="892" t="s">
        <v>1852</v>
      </c>
      <c r="MET250" s="921"/>
      <c r="MEU250" s="892" t="s">
        <v>1852</v>
      </c>
      <c r="MEV250" s="921"/>
      <c r="MEW250" s="892" t="s">
        <v>1852</v>
      </c>
      <c r="MEX250" s="921"/>
      <c r="MEY250" s="892" t="s">
        <v>1852</v>
      </c>
      <c r="MEZ250" s="921"/>
      <c r="MFA250" s="892" t="s">
        <v>1852</v>
      </c>
      <c r="MFB250" s="921"/>
      <c r="MFC250" s="892" t="s">
        <v>1852</v>
      </c>
      <c r="MFD250" s="921"/>
      <c r="MFE250" s="892" t="s">
        <v>1852</v>
      </c>
      <c r="MFF250" s="921"/>
      <c r="MFG250" s="892" t="s">
        <v>1852</v>
      </c>
      <c r="MFH250" s="921"/>
      <c r="MFI250" s="892" t="s">
        <v>1852</v>
      </c>
      <c r="MFJ250" s="921"/>
      <c r="MFK250" s="892" t="s">
        <v>1852</v>
      </c>
      <c r="MFL250" s="921"/>
      <c r="MFM250" s="892" t="s">
        <v>1852</v>
      </c>
      <c r="MFN250" s="921"/>
      <c r="MFO250" s="892" t="s">
        <v>1852</v>
      </c>
      <c r="MFP250" s="921"/>
      <c r="MFQ250" s="892" t="s">
        <v>1852</v>
      </c>
      <c r="MFR250" s="921"/>
      <c r="MFS250" s="892" t="s">
        <v>1852</v>
      </c>
      <c r="MFT250" s="921"/>
      <c r="MFU250" s="892" t="s">
        <v>1852</v>
      </c>
      <c r="MFV250" s="921"/>
      <c r="MFW250" s="892" t="s">
        <v>1852</v>
      </c>
      <c r="MFX250" s="921"/>
      <c r="MFY250" s="892" t="s">
        <v>1852</v>
      </c>
      <c r="MFZ250" s="921"/>
      <c r="MGA250" s="892" t="s">
        <v>1852</v>
      </c>
      <c r="MGB250" s="921"/>
      <c r="MGC250" s="892" t="s">
        <v>1852</v>
      </c>
      <c r="MGD250" s="921"/>
      <c r="MGE250" s="892" t="s">
        <v>1852</v>
      </c>
      <c r="MGF250" s="921"/>
      <c r="MGG250" s="892" t="s">
        <v>1852</v>
      </c>
      <c r="MGH250" s="921"/>
      <c r="MGI250" s="892" t="s">
        <v>1852</v>
      </c>
      <c r="MGJ250" s="921"/>
      <c r="MGK250" s="892" t="s">
        <v>1852</v>
      </c>
      <c r="MGL250" s="921"/>
      <c r="MGM250" s="892" t="s">
        <v>1852</v>
      </c>
      <c r="MGN250" s="921"/>
      <c r="MGO250" s="892" t="s">
        <v>1852</v>
      </c>
      <c r="MGP250" s="921"/>
      <c r="MGQ250" s="892" t="s">
        <v>1852</v>
      </c>
      <c r="MGR250" s="921"/>
      <c r="MGS250" s="892" t="s">
        <v>1852</v>
      </c>
      <c r="MGT250" s="921"/>
      <c r="MGU250" s="892" t="s">
        <v>1852</v>
      </c>
      <c r="MGV250" s="921"/>
      <c r="MGW250" s="892" t="s">
        <v>1852</v>
      </c>
      <c r="MGX250" s="921"/>
      <c r="MGY250" s="892" t="s">
        <v>1852</v>
      </c>
      <c r="MGZ250" s="921"/>
      <c r="MHA250" s="892" t="s">
        <v>1852</v>
      </c>
      <c r="MHB250" s="921"/>
      <c r="MHC250" s="892" t="s">
        <v>1852</v>
      </c>
      <c r="MHD250" s="921"/>
      <c r="MHE250" s="892" t="s">
        <v>1852</v>
      </c>
      <c r="MHF250" s="921"/>
      <c r="MHG250" s="892" t="s">
        <v>1852</v>
      </c>
      <c r="MHH250" s="921"/>
      <c r="MHI250" s="892" t="s">
        <v>1852</v>
      </c>
      <c r="MHJ250" s="921"/>
      <c r="MHK250" s="892" t="s">
        <v>1852</v>
      </c>
      <c r="MHL250" s="921"/>
      <c r="MHM250" s="892" t="s">
        <v>1852</v>
      </c>
      <c r="MHN250" s="921"/>
      <c r="MHO250" s="892" t="s">
        <v>1852</v>
      </c>
      <c r="MHP250" s="921"/>
      <c r="MHQ250" s="892" t="s">
        <v>1852</v>
      </c>
      <c r="MHR250" s="921"/>
      <c r="MHS250" s="892" t="s">
        <v>1852</v>
      </c>
      <c r="MHT250" s="921"/>
      <c r="MHU250" s="892" t="s">
        <v>1852</v>
      </c>
      <c r="MHV250" s="921"/>
      <c r="MHW250" s="892" t="s">
        <v>1852</v>
      </c>
      <c r="MHX250" s="921"/>
      <c r="MHY250" s="892" t="s">
        <v>1852</v>
      </c>
      <c r="MHZ250" s="921"/>
      <c r="MIA250" s="892" t="s">
        <v>1852</v>
      </c>
      <c r="MIB250" s="921"/>
      <c r="MIC250" s="892" t="s">
        <v>1852</v>
      </c>
      <c r="MID250" s="921"/>
      <c r="MIE250" s="892" t="s">
        <v>1852</v>
      </c>
      <c r="MIF250" s="921"/>
      <c r="MIG250" s="892" t="s">
        <v>1852</v>
      </c>
      <c r="MIH250" s="921"/>
      <c r="MII250" s="892" t="s">
        <v>1852</v>
      </c>
      <c r="MIJ250" s="921"/>
      <c r="MIK250" s="892" t="s">
        <v>1852</v>
      </c>
      <c r="MIL250" s="921"/>
      <c r="MIM250" s="892" t="s">
        <v>1852</v>
      </c>
      <c r="MIN250" s="921"/>
      <c r="MIO250" s="892" t="s">
        <v>1852</v>
      </c>
      <c r="MIP250" s="921"/>
      <c r="MIQ250" s="892" t="s">
        <v>1852</v>
      </c>
      <c r="MIR250" s="921"/>
      <c r="MIS250" s="892" t="s">
        <v>1852</v>
      </c>
      <c r="MIT250" s="921"/>
      <c r="MIU250" s="892" t="s">
        <v>1852</v>
      </c>
      <c r="MIV250" s="921"/>
      <c r="MIW250" s="892" t="s">
        <v>1852</v>
      </c>
      <c r="MIX250" s="921"/>
      <c r="MIY250" s="892" t="s">
        <v>1852</v>
      </c>
      <c r="MIZ250" s="921"/>
      <c r="MJA250" s="892" t="s">
        <v>1852</v>
      </c>
      <c r="MJB250" s="921"/>
      <c r="MJC250" s="892" t="s">
        <v>1852</v>
      </c>
      <c r="MJD250" s="921"/>
      <c r="MJE250" s="892" t="s">
        <v>1852</v>
      </c>
      <c r="MJF250" s="921"/>
      <c r="MJG250" s="892" t="s">
        <v>1852</v>
      </c>
      <c r="MJH250" s="921"/>
      <c r="MJI250" s="892" t="s">
        <v>1852</v>
      </c>
      <c r="MJJ250" s="921"/>
      <c r="MJK250" s="892" t="s">
        <v>1852</v>
      </c>
      <c r="MJL250" s="921"/>
      <c r="MJM250" s="892" t="s">
        <v>1852</v>
      </c>
      <c r="MJN250" s="921"/>
      <c r="MJO250" s="892" t="s">
        <v>1852</v>
      </c>
      <c r="MJP250" s="921"/>
      <c r="MJQ250" s="892" t="s">
        <v>1852</v>
      </c>
      <c r="MJR250" s="921"/>
      <c r="MJS250" s="892" t="s">
        <v>1852</v>
      </c>
      <c r="MJT250" s="921"/>
      <c r="MJU250" s="892" t="s">
        <v>1852</v>
      </c>
      <c r="MJV250" s="921"/>
      <c r="MJW250" s="892" t="s">
        <v>1852</v>
      </c>
      <c r="MJX250" s="921"/>
      <c r="MJY250" s="892" t="s">
        <v>1852</v>
      </c>
      <c r="MJZ250" s="921"/>
      <c r="MKA250" s="892" t="s">
        <v>1852</v>
      </c>
      <c r="MKB250" s="921"/>
      <c r="MKC250" s="892" t="s">
        <v>1852</v>
      </c>
      <c r="MKD250" s="921"/>
      <c r="MKE250" s="892" t="s">
        <v>1852</v>
      </c>
      <c r="MKF250" s="921"/>
      <c r="MKG250" s="892" t="s">
        <v>1852</v>
      </c>
      <c r="MKH250" s="921"/>
      <c r="MKI250" s="892" t="s">
        <v>1852</v>
      </c>
      <c r="MKJ250" s="921"/>
      <c r="MKK250" s="892" t="s">
        <v>1852</v>
      </c>
      <c r="MKL250" s="921"/>
      <c r="MKM250" s="892" t="s">
        <v>1852</v>
      </c>
      <c r="MKN250" s="921"/>
      <c r="MKO250" s="892" t="s">
        <v>1852</v>
      </c>
      <c r="MKP250" s="921"/>
      <c r="MKQ250" s="892" t="s">
        <v>1852</v>
      </c>
      <c r="MKR250" s="921"/>
      <c r="MKS250" s="892" t="s">
        <v>1852</v>
      </c>
      <c r="MKT250" s="921"/>
      <c r="MKU250" s="892" t="s">
        <v>1852</v>
      </c>
      <c r="MKV250" s="921"/>
      <c r="MKW250" s="892" t="s">
        <v>1852</v>
      </c>
      <c r="MKX250" s="921"/>
      <c r="MKY250" s="892" t="s">
        <v>1852</v>
      </c>
      <c r="MKZ250" s="921"/>
      <c r="MLA250" s="892" t="s">
        <v>1852</v>
      </c>
      <c r="MLB250" s="921"/>
      <c r="MLC250" s="892" t="s">
        <v>1852</v>
      </c>
      <c r="MLD250" s="921"/>
      <c r="MLE250" s="892" t="s">
        <v>1852</v>
      </c>
      <c r="MLF250" s="921"/>
      <c r="MLG250" s="892" t="s">
        <v>1852</v>
      </c>
      <c r="MLH250" s="921"/>
      <c r="MLI250" s="892" t="s">
        <v>1852</v>
      </c>
      <c r="MLJ250" s="921"/>
      <c r="MLK250" s="892" t="s">
        <v>1852</v>
      </c>
      <c r="MLL250" s="921"/>
      <c r="MLM250" s="892" t="s">
        <v>1852</v>
      </c>
      <c r="MLN250" s="921"/>
      <c r="MLO250" s="892" t="s">
        <v>1852</v>
      </c>
      <c r="MLP250" s="921"/>
      <c r="MLQ250" s="892" t="s">
        <v>1852</v>
      </c>
      <c r="MLR250" s="921"/>
      <c r="MLS250" s="892" t="s">
        <v>1852</v>
      </c>
      <c r="MLT250" s="921"/>
      <c r="MLU250" s="892" t="s">
        <v>1852</v>
      </c>
      <c r="MLV250" s="921"/>
      <c r="MLW250" s="892" t="s">
        <v>1852</v>
      </c>
      <c r="MLX250" s="921"/>
      <c r="MLY250" s="892" t="s">
        <v>1852</v>
      </c>
      <c r="MLZ250" s="921"/>
      <c r="MMA250" s="892" t="s">
        <v>1852</v>
      </c>
      <c r="MMB250" s="921"/>
      <c r="MMC250" s="892" t="s">
        <v>1852</v>
      </c>
      <c r="MMD250" s="921"/>
      <c r="MME250" s="892" t="s">
        <v>1852</v>
      </c>
      <c r="MMF250" s="921"/>
      <c r="MMG250" s="892" t="s">
        <v>1852</v>
      </c>
      <c r="MMH250" s="921"/>
      <c r="MMI250" s="892" t="s">
        <v>1852</v>
      </c>
      <c r="MMJ250" s="921"/>
      <c r="MMK250" s="892" t="s">
        <v>1852</v>
      </c>
      <c r="MML250" s="921"/>
      <c r="MMM250" s="892" t="s">
        <v>1852</v>
      </c>
      <c r="MMN250" s="921"/>
      <c r="MMO250" s="892" t="s">
        <v>1852</v>
      </c>
      <c r="MMP250" s="921"/>
      <c r="MMQ250" s="892" t="s">
        <v>1852</v>
      </c>
      <c r="MMR250" s="921"/>
      <c r="MMS250" s="892" t="s">
        <v>1852</v>
      </c>
      <c r="MMT250" s="921"/>
      <c r="MMU250" s="892" t="s">
        <v>1852</v>
      </c>
      <c r="MMV250" s="921"/>
      <c r="MMW250" s="892" t="s">
        <v>1852</v>
      </c>
      <c r="MMX250" s="921"/>
      <c r="MMY250" s="892" t="s">
        <v>1852</v>
      </c>
      <c r="MMZ250" s="921"/>
      <c r="MNA250" s="892" t="s">
        <v>1852</v>
      </c>
      <c r="MNB250" s="921"/>
      <c r="MNC250" s="892" t="s">
        <v>1852</v>
      </c>
      <c r="MND250" s="921"/>
      <c r="MNE250" s="892" t="s">
        <v>1852</v>
      </c>
      <c r="MNF250" s="921"/>
      <c r="MNG250" s="892" t="s">
        <v>1852</v>
      </c>
      <c r="MNH250" s="921"/>
      <c r="MNI250" s="892" t="s">
        <v>1852</v>
      </c>
      <c r="MNJ250" s="921"/>
      <c r="MNK250" s="892" t="s">
        <v>1852</v>
      </c>
      <c r="MNL250" s="921"/>
      <c r="MNM250" s="892" t="s">
        <v>1852</v>
      </c>
      <c r="MNN250" s="921"/>
      <c r="MNO250" s="892" t="s">
        <v>1852</v>
      </c>
      <c r="MNP250" s="921"/>
      <c r="MNQ250" s="892" t="s">
        <v>1852</v>
      </c>
      <c r="MNR250" s="921"/>
      <c r="MNS250" s="892" t="s">
        <v>1852</v>
      </c>
      <c r="MNT250" s="921"/>
      <c r="MNU250" s="892" t="s">
        <v>1852</v>
      </c>
      <c r="MNV250" s="921"/>
      <c r="MNW250" s="892" t="s">
        <v>1852</v>
      </c>
      <c r="MNX250" s="921"/>
      <c r="MNY250" s="892" t="s">
        <v>1852</v>
      </c>
      <c r="MNZ250" s="921"/>
      <c r="MOA250" s="892" t="s">
        <v>1852</v>
      </c>
      <c r="MOB250" s="921"/>
      <c r="MOC250" s="892" t="s">
        <v>1852</v>
      </c>
      <c r="MOD250" s="921"/>
      <c r="MOE250" s="892" t="s">
        <v>1852</v>
      </c>
      <c r="MOF250" s="921"/>
      <c r="MOG250" s="892" t="s">
        <v>1852</v>
      </c>
      <c r="MOH250" s="921"/>
      <c r="MOI250" s="892" t="s">
        <v>1852</v>
      </c>
      <c r="MOJ250" s="921"/>
      <c r="MOK250" s="892" t="s">
        <v>1852</v>
      </c>
      <c r="MOL250" s="921"/>
      <c r="MOM250" s="892" t="s">
        <v>1852</v>
      </c>
      <c r="MON250" s="921"/>
      <c r="MOO250" s="892" t="s">
        <v>1852</v>
      </c>
      <c r="MOP250" s="921"/>
      <c r="MOQ250" s="892" t="s">
        <v>1852</v>
      </c>
      <c r="MOR250" s="921"/>
      <c r="MOS250" s="892" t="s">
        <v>1852</v>
      </c>
      <c r="MOT250" s="921"/>
      <c r="MOU250" s="892" t="s">
        <v>1852</v>
      </c>
      <c r="MOV250" s="921"/>
      <c r="MOW250" s="892" t="s">
        <v>1852</v>
      </c>
      <c r="MOX250" s="921"/>
      <c r="MOY250" s="892" t="s">
        <v>1852</v>
      </c>
      <c r="MOZ250" s="921"/>
      <c r="MPA250" s="892" t="s">
        <v>1852</v>
      </c>
      <c r="MPB250" s="921"/>
      <c r="MPC250" s="892" t="s">
        <v>1852</v>
      </c>
      <c r="MPD250" s="921"/>
      <c r="MPE250" s="892" t="s">
        <v>1852</v>
      </c>
      <c r="MPF250" s="921"/>
      <c r="MPG250" s="892" t="s">
        <v>1852</v>
      </c>
      <c r="MPH250" s="921"/>
      <c r="MPI250" s="892" t="s">
        <v>1852</v>
      </c>
      <c r="MPJ250" s="921"/>
      <c r="MPK250" s="892" t="s">
        <v>1852</v>
      </c>
      <c r="MPL250" s="921"/>
      <c r="MPM250" s="892" t="s">
        <v>1852</v>
      </c>
      <c r="MPN250" s="921"/>
      <c r="MPO250" s="892" t="s">
        <v>1852</v>
      </c>
      <c r="MPP250" s="921"/>
      <c r="MPQ250" s="892" t="s">
        <v>1852</v>
      </c>
      <c r="MPR250" s="921"/>
      <c r="MPS250" s="892" t="s">
        <v>1852</v>
      </c>
      <c r="MPT250" s="921"/>
      <c r="MPU250" s="892" t="s">
        <v>1852</v>
      </c>
      <c r="MPV250" s="921"/>
      <c r="MPW250" s="892" t="s">
        <v>1852</v>
      </c>
      <c r="MPX250" s="921"/>
      <c r="MPY250" s="892" t="s">
        <v>1852</v>
      </c>
      <c r="MPZ250" s="921"/>
      <c r="MQA250" s="892" t="s">
        <v>1852</v>
      </c>
      <c r="MQB250" s="921"/>
      <c r="MQC250" s="892" t="s">
        <v>1852</v>
      </c>
      <c r="MQD250" s="921"/>
      <c r="MQE250" s="892" t="s">
        <v>1852</v>
      </c>
      <c r="MQF250" s="921"/>
      <c r="MQG250" s="892" t="s">
        <v>1852</v>
      </c>
      <c r="MQH250" s="921"/>
      <c r="MQI250" s="892" t="s">
        <v>1852</v>
      </c>
      <c r="MQJ250" s="921"/>
      <c r="MQK250" s="892" t="s">
        <v>1852</v>
      </c>
      <c r="MQL250" s="921"/>
      <c r="MQM250" s="892" t="s">
        <v>1852</v>
      </c>
      <c r="MQN250" s="921"/>
      <c r="MQO250" s="892" t="s">
        <v>1852</v>
      </c>
      <c r="MQP250" s="921"/>
      <c r="MQQ250" s="892" t="s">
        <v>1852</v>
      </c>
      <c r="MQR250" s="921"/>
      <c r="MQS250" s="892" t="s">
        <v>1852</v>
      </c>
      <c r="MQT250" s="921"/>
      <c r="MQU250" s="892" t="s">
        <v>1852</v>
      </c>
      <c r="MQV250" s="921"/>
      <c r="MQW250" s="892" t="s">
        <v>1852</v>
      </c>
      <c r="MQX250" s="921"/>
      <c r="MQY250" s="892" t="s">
        <v>1852</v>
      </c>
      <c r="MQZ250" s="921"/>
      <c r="MRA250" s="892" t="s">
        <v>1852</v>
      </c>
      <c r="MRB250" s="921"/>
      <c r="MRC250" s="892" t="s">
        <v>1852</v>
      </c>
      <c r="MRD250" s="921"/>
      <c r="MRE250" s="892" t="s">
        <v>1852</v>
      </c>
      <c r="MRF250" s="921"/>
      <c r="MRG250" s="892" t="s">
        <v>1852</v>
      </c>
      <c r="MRH250" s="921"/>
      <c r="MRI250" s="892" t="s">
        <v>1852</v>
      </c>
      <c r="MRJ250" s="921"/>
      <c r="MRK250" s="892" t="s">
        <v>1852</v>
      </c>
      <c r="MRL250" s="921"/>
      <c r="MRM250" s="892" t="s">
        <v>1852</v>
      </c>
      <c r="MRN250" s="921"/>
      <c r="MRO250" s="892" t="s">
        <v>1852</v>
      </c>
      <c r="MRP250" s="921"/>
      <c r="MRQ250" s="892" t="s">
        <v>1852</v>
      </c>
      <c r="MRR250" s="921"/>
      <c r="MRS250" s="892" t="s">
        <v>1852</v>
      </c>
      <c r="MRT250" s="921"/>
      <c r="MRU250" s="892" t="s">
        <v>1852</v>
      </c>
      <c r="MRV250" s="921"/>
      <c r="MRW250" s="892" t="s">
        <v>1852</v>
      </c>
      <c r="MRX250" s="921"/>
      <c r="MRY250" s="892" t="s">
        <v>1852</v>
      </c>
      <c r="MRZ250" s="921"/>
      <c r="MSA250" s="892" t="s">
        <v>1852</v>
      </c>
      <c r="MSB250" s="921"/>
      <c r="MSC250" s="892" t="s">
        <v>1852</v>
      </c>
      <c r="MSD250" s="921"/>
      <c r="MSE250" s="892" t="s">
        <v>1852</v>
      </c>
      <c r="MSF250" s="921"/>
      <c r="MSG250" s="892" t="s">
        <v>1852</v>
      </c>
      <c r="MSH250" s="921"/>
      <c r="MSI250" s="892" t="s">
        <v>1852</v>
      </c>
      <c r="MSJ250" s="921"/>
      <c r="MSK250" s="892" t="s">
        <v>1852</v>
      </c>
      <c r="MSL250" s="921"/>
      <c r="MSM250" s="892" t="s">
        <v>1852</v>
      </c>
      <c r="MSN250" s="921"/>
      <c r="MSO250" s="892" t="s">
        <v>1852</v>
      </c>
      <c r="MSP250" s="921"/>
      <c r="MSQ250" s="892" t="s">
        <v>1852</v>
      </c>
      <c r="MSR250" s="921"/>
      <c r="MSS250" s="892" t="s">
        <v>1852</v>
      </c>
      <c r="MST250" s="921"/>
      <c r="MSU250" s="892" t="s">
        <v>1852</v>
      </c>
      <c r="MSV250" s="921"/>
      <c r="MSW250" s="892" t="s">
        <v>1852</v>
      </c>
      <c r="MSX250" s="921"/>
      <c r="MSY250" s="892" t="s">
        <v>1852</v>
      </c>
      <c r="MSZ250" s="921"/>
      <c r="MTA250" s="892" t="s">
        <v>1852</v>
      </c>
      <c r="MTB250" s="921"/>
      <c r="MTC250" s="892" t="s">
        <v>1852</v>
      </c>
      <c r="MTD250" s="921"/>
      <c r="MTE250" s="892" t="s">
        <v>1852</v>
      </c>
      <c r="MTF250" s="921"/>
      <c r="MTG250" s="892" t="s">
        <v>1852</v>
      </c>
      <c r="MTH250" s="921"/>
      <c r="MTI250" s="892" t="s">
        <v>1852</v>
      </c>
      <c r="MTJ250" s="921"/>
      <c r="MTK250" s="892" t="s">
        <v>1852</v>
      </c>
      <c r="MTL250" s="921"/>
      <c r="MTM250" s="892" t="s">
        <v>1852</v>
      </c>
      <c r="MTN250" s="921"/>
      <c r="MTO250" s="892" t="s">
        <v>1852</v>
      </c>
      <c r="MTP250" s="921"/>
      <c r="MTQ250" s="892" t="s">
        <v>1852</v>
      </c>
      <c r="MTR250" s="921"/>
      <c r="MTS250" s="892" t="s">
        <v>1852</v>
      </c>
      <c r="MTT250" s="921"/>
      <c r="MTU250" s="892" t="s">
        <v>1852</v>
      </c>
      <c r="MTV250" s="921"/>
      <c r="MTW250" s="892" t="s">
        <v>1852</v>
      </c>
      <c r="MTX250" s="921"/>
      <c r="MTY250" s="892" t="s">
        <v>1852</v>
      </c>
      <c r="MTZ250" s="921"/>
      <c r="MUA250" s="892" t="s">
        <v>1852</v>
      </c>
      <c r="MUB250" s="921"/>
      <c r="MUC250" s="892" t="s">
        <v>1852</v>
      </c>
      <c r="MUD250" s="921"/>
      <c r="MUE250" s="892" t="s">
        <v>1852</v>
      </c>
      <c r="MUF250" s="921"/>
      <c r="MUG250" s="892" t="s">
        <v>1852</v>
      </c>
      <c r="MUH250" s="921"/>
      <c r="MUI250" s="892" t="s">
        <v>1852</v>
      </c>
      <c r="MUJ250" s="921"/>
      <c r="MUK250" s="892" t="s">
        <v>1852</v>
      </c>
      <c r="MUL250" s="921"/>
      <c r="MUM250" s="892" t="s">
        <v>1852</v>
      </c>
      <c r="MUN250" s="921"/>
      <c r="MUO250" s="892" t="s">
        <v>1852</v>
      </c>
      <c r="MUP250" s="921"/>
      <c r="MUQ250" s="892" t="s">
        <v>1852</v>
      </c>
      <c r="MUR250" s="921"/>
      <c r="MUS250" s="892" t="s">
        <v>1852</v>
      </c>
      <c r="MUT250" s="921"/>
      <c r="MUU250" s="892" t="s">
        <v>1852</v>
      </c>
      <c r="MUV250" s="921"/>
      <c r="MUW250" s="892" t="s">
        <v>1852</v>
      </c>
      <c r="MUX250" s="921"/>
      <c r="MUY250" s="892" t="s">
        <v>1852</v>
      </c>
      <c r="MUZ250" s="921"/>
      <c r="MVA250" s="892" t="s">
        <v>1852</v>
      </c>
      <c r="MVB250" s="921"/>
      <c r="MVC250" s="892" t="s">
        <v>1852</v>
      </c>
      <c r="MVD250" s="921"/>
      <c r="MVE250" s="892" t="s">
        <v>1852</v>
      </c>
      <c r="MVF250" s="921"/>
      <c r="MVG250" s="892" t="s">
        <v>1852</v>
      </c>
      <c r="MVH250" s="921"/>
      <c r="MVI250" s="892" t="s">
        <v>1852</v>
      </c>
      <c r="MVJ250" s="921"/>
      <c r="MVK250" s="892" t="s">
        <v>1852</v>
      </c>
      <c r="MVL250" s="921"/>
      <c r="MVM250" s="892" t="s">
        <v>1852</v>
      </c>
      <c r="MVN250" s="921"/>
      <c r="MVO250" s="892" t="s">
        <v>1852</v>
      </c>
      <c r="MVP250" s="921"/>
      <c r="MVQ250" s="892" t="s">
        <v>1852</v>
      </c>
      <c r="MVR250" s="921"/>
      <c r="MVS250" s="892" t="s">
        <v>1852</v>
      </c>
      <c r="MVT250" s="921"/>
      <c r="MVU250" s="892" t="s">
        <v>1852</v>
      </c>
      <c r="MVV250" s="921"/>
      <c r="MVW250" s="892" t="s">
        <v>1852</v>
      </c>
      <c r="MVX250" s="921"/>
      <c r="MVY250" s="892" t="s">
        <v>1852</v>
      </c>
      <c r="MVZ250" s="921"/>
      <c r="MWA250" s="892" t="s">
        <v>1852</v>
      </c>
      <c r="MWB250" s="921"/>
      <c r="MWC250" s="892" t="s">
        <v>1852</v>
      </c>
      <c r="MWD250" s="921"/>
      <c r="MWE250" s="892" t="s">
        <v>1852</v>
      </c>
      <c r="MWF250" s="921"/>
      <c r="MWG250" s="892" t="s">
        <v>1852</v>
      </c>
      <c r="MWH250" s="921"/>
      <c r="MWI250" s="892" t="s">
        <v>1852</v>
      </c>
      <c r="MWJ250" s="921"/>
      <c r="MWK250" s="892" t="s">
        <v>1852</v>
      </c>
      <c r="MWL250" s="921"/>
      <c r="MWM250" s="892" t="s">
        <v>1852</v>
      </c>
      <c r="MWN250" s="921"/>
      <c r="MWO250" s="892" t="s">
        <v>1852</v>
      </c>
      <c r="MWP250" s="921"/>
      <c r="MWQ250" s="892" t="s">
        <v>1852</v>
      </c>
      <c r="MWR250" s="921"/>
      <c r="MWS250" s="892" t="s">
        <v>1852</v>
      </c>
      <c r="MWT250" s="921"/>
      <c r="MWU250" s="892" t="s">
        <v>1852</v>
      </c>
      <c r="MWV250" s="921"/>
      <c r="MWW250" s="892" t="s">
        <v>1852</v>
      </c>
      <c r="MWX250" s="921"/>
      <c r="MWY250" s="892" t="s">
        <v>1852</v>
      </c>
      <c r="MWZ250" s="921"/>
      <c r="MXA250" s="892" t="s">
        <v>1852</v>
      </c>
      <c r="MXB250" s="921"/>
      <c r="MXC250" s="892" t="s">
        <v>1852</v>
      </c>
      <c r="MXD250" s="921"/>
      <c r="MXE250" s="892" t="s">
        <v>1852</v>
      </c>
      <c r="MXF250" s="921"/>
      <c r="MXG250" s="892" t="s">
        <v>1852</v>
      </c>
      <c r="MXH250" s="921"/>
      <c r="MXI250" s="892" t="s">
        <v>1852</v>
      </c>
      <c r="MXJ250" s="921"/>
      <c r="MXK250" s="892" t="s">
        <v>1852</v>
      </c>
      <c r="MXL250" s="921"/>
      <c r="MXM250" s="892" t="s">
        <v>1852</v>
      </c>
      <c r="MXN250" s="921"/>
      <c r="MXO250" s="892" t="s">
        <v>1852</v>
      </c>
      <c r="MXP250" s="921"/>
      <c r="MXQ250" s="892" t="s">
        <v>1852</v>
      </c>
      <c r="MXR250" s="921"/>
      <c r="MXS250" s="892" t="s">
        <v>1852</v>
      </c>
      <c r="MXT250" s="921"/>
      <c r="MXU250" s="892" t="s">
        <v>1852</v>
      </c>
      <c r="MXV250" s="921"/>
      <c r="MXW250" s="892" t="s">
        <v>1852</v>
      </c>
      <c r="MXX250" s="921"/>
      <c r="MXY250" s="892" t="s">
        <v>1852</v>
      </c>
      <c r="MXZ250" s="921"/>
      <c r="MYA250" s="892" t="s">
        <v>1852</v>
      </c>
      <c r="MYB250" s="921"/>
      <c r="MYC250" s="892" t="s">
        <v>1852</v>
      </c>
      <c r="MYD250" s="921"/>
      <c r="MYE250" s="892" t="s">
        <v>1852</v>
      </c>
      <c r="MYF250" s="921"/>
      <c r="MYG250" s="892" t="s">
        <v>1852</v>
      </c>
      <c r="MYH250" s="921"/>
      <c r="MYI250" s="892" t="s">
        <v>1852</v>
      </c>
      <c r="MYJ250" s="921"/>
      <c r="MYK250" s="892" t="s">
        <v>1852</v>
      </c>
      <c r="MYL250" s="921"/>
      <c r="MYM250" s="892" t="s">
        <v>1852</v>
      </c>
      <c r="MYN250" s="921"/>
      <c r="MYO250" s="892" t="s">
        <v>1852</v>
      </c>
      <c r="MYP250" s="921"/>
      <c r="MYQ250" s="892" t="s">
        <v>1852</v>
      </c>
      <c r="MYR250" s="921"/>
      <c r="MYS250" s="892" t="s">
        <v>1852</v>
      </c>
      <c r="MYT250" s="921"/>
      <c r="MYU250" s="892" t="s">
        <v>1852</v>
      </c>
      <c r="MYV250" s="921"/>
      <c r="MYW250" s="892" t="s">
        <v>1852</v>
      </c>
      <c r="MYX250" s="921"/>
      <c r="MYY250" s="892" t="s">
        <v>1852</v>
      </c>
      <c r="MYZ250" s="921"/>
      <c r="MZA250" s="892" t="s">
        <v>1852</v>
      </c>
      <c r="MZB250" s="921"/>
      <c r="MZC250" s="892" t="s">
        <v>1852</v>
      </c>
      <c r="MZD250" s="921"/>
      <c r="MZE250" s="892" t="s">
        <v>1852</v>
      </c>
      <c r="MZF250" s="921"/>
      <c r="MZG250" s="892" t="s">
        <v>1852</v>
      </c>
      <c r="MZH250" s="921"/>
      <c r="MZI250" s="892" t="s">
        <v>1852</v>
      </c>
      <c r="MZJ250" s="921"/>
      <c r="MZK250" s="892" t="s">
        <v>1852</v>
      </c>
      <c r="MZL250" s="921"/>
      <c r="MZM250" s="892" t="s">
        <v>1852</v>
      </c>
      <c r="MZN250" s="921"/>
      <c r="MZO250" s="892" t="s">
        <v>1852</v>
      </c>
      <c r="MZP250" s="921"/>
      <c r="MZQ250" s="892" t="s">
        <v>1852</v>
      </c>
      <c r="MZR250" s="921"/>
      <c r="MZS250" s="892" t="s">
        <v>1852</v>
      </c>
      <c r="MZT250" s="921"/>
      <c r="MZU250" s="892" t="s">
        <v>1852</v>
      </c>
      <c r="MZV250" s="921"/>
      <c r="MZW250" s="892" t="s">
        <v>1852</v>
      </c>
      <c r="MZX250" s="921"/>
      <c r="MZY250" s="892" t="s">
        <v>1852</v>
      </c>
      <c r="MZZ250" s="921"/>
      <c r="NAA250" s="892" t="s">
        <v>1852</v>
      </c>
      <c r="NAB250" s="921"/>
      <c r="NAC250" s="892" t="s">
        <v>1852</v>
      </c>
      <c r="NAD250" s="921"/>
      <c r="NAE250" s="892" t="s">
        <v>1852</v>
      </c>
      <c r="NAF250" s="921"/>
      <c r="NAG250" s="892" t="s">
        <v>1852</v>
      </c>
      <c r="NAH250" s="921"/>
      <c r="NAI250" s="892" t="s">
        <v>1852</v>
      </c>
      <c r="NAJ250" s="921"/>
      <c r="NAK250" s="892" t="s">
        <v>1852</v>
      </c>
      <c r="NAL250" s="921"/>
      <c r="NAM250" s="892" t="s">
        <v>1852</v>
      </c>
      <c r="NAN250" s="921"/>
      <c r="NAO250" s="892" t="s">
        <v>1852</v>
      </c>
      <c r="NAP250" s="921"/>
      <c r="NAQ250" s="892" t="s">
        <v>1852</v>
      </c>
      <c r="NAR250" s="921"/>
      <c r="NAS250" s="892" t="s">
        <v>1852</v>
      </c>
      <c r="NAT250" s="921"/>
      <c r="NAU250" s="892" t="s">
        <v>1852</v>
      </c>
      <c r="NAV250" s="921"/>
      <c r="NAW250" s="892" t="s">
        <v>1852</v>
      </c>
      <c r="NAX250" s="921"/>
      <c r="NAY250" s="892" t="s">
        <v>1852</v>
      </c>
      <c r="NAZ250" s="921"/>
      <c r="NBA250" s="892" t="s">
        <v>1852</v>
      </c>
      <c r="NBB250" s="921"/>
      <c r="NBC250" s="892" t="s">
        <v>1852</v>
      </c>
      <c r="NBD250" s="921"/>
      <c r="NBE250" s="892" t="s">
        <v>1852</v>
      </c>
      <c r="NBF250" s="921"/>
      <c r="NBG250" s="892" t="s">
        <v>1852</v>
      </c>
      <c r="NBH250" s="921"/>
      <c r="NBI250" s="892" t="s">
        <v>1852</v>
      </c>
      <c r="NBJ250" s="921"/>
      <c r="NBK250" s="892" t="s">
        <v>1852</v>
      </c>
      <c r="NBL250" s="921"/>
      <c r="NBM250" s="892" t="s">
        <v>1852</v>
      </c>
      <c r="NBN250" s="921"/>
      <c r="NBO250" s="892" t="s">
        <v>1852</v>
      </c>
      <c r="NBP250" s="921"/>
      <c r="NBQ250" s="892" t="s">
        <v>1852</v>
      </c>
      <c r="NBR250" s="921"/>
      <c r="NBS250" s="892" t="s">
        <v>1852</v>
      </c>
      <c r="NBT250" s="921"/>
      <c r="NBU250" s="892" t="s">
        <v>1852</v>
      </c>
      <c r="NBV250" s="921"/>
      <c r="NBW250" s="892" t="s">
        <v>1852</v>
      </c>
      <c r="NBX250" s="921"/>
      <c r="NBY250" s="892" t="s">
        <v>1852</v>
      </c>
      <c r="NBZ250" s="921"/>
      <c r="NCA250" s="892" t="s">
        <v>1852</v>
      </c>
      <c r="NCB250" s="921"/>
      <c r="NCC250" s="892" t="s">
        <v>1852</v>
      </c>
      <c r="NCD250" s="921"/>
      <c r="NCE250" s="892" t="s">
        <v>1852</v>
      </c>
      <c r="NCF250" s="921"/>
      <c r="NCG250" s="892" t="s">
        <v>1852</v>
      </c>
      <c r="NCH250" s="921"/>
      <c r="NCI250" s="892" t="s">
        <v>1852</v>
      </c>
      <c r="NCJ250" s="921"/>
      <c r="NCK250" s="892" t="s">
        <v>1852</v>
      </c>
      <c r="NCL250" s="921"/>
      <c r="NCM250" s="892" t="s">
        <v>1852</v>
      </c>
      <c r="NCN250" s="921"/>
      <c r="NCO250" s="892" t="s">
        <v>1852</v>
      </c>
      <c r="NCP250" s="921"/>
      <c r="NCQ250" s="892" t="s">
        <v>1852</v>
      </c>
      <c r="NCR250" s="921"/>
      <c r="NCS250" s="892" t="s">
        <v>1852</v>
      </c>
      <c r="NCT250" s="921"/>
      <c r="NCU250" s="892" t="s">
        <v>1852</v>
      </c>
      <c r="NCV250" s="921"/>
      <c r="NCW250" s="892" t="s">
        <v>1852</v>
      </c>
      <c r="NCX250" s="921"/>
      <c r="NCY250" s="892" t="s">
        <v>1852</v>
      </c>
      <c r="NCZ250" s="921"/>
      <c r="NDA250" s="892" t="s">
        <v>1852</v>
      </c>
      <c r="NDB250" s="921"/>
      <c r="NDC250" s="892" t="s">
        <v>1852</v>
      </c>
      <c r="NDD250" s="921"/>
      <c r="NDE250" s="892" t="s">
        <v>1852</v>
      </c>
      <c r="NDF250" s="921"/>
      <c r="NDG250" s="892" t="s">
        <v>1852</v>
      </c>
      <c r="NDH250" s="921"/>
      <c r="NDI250" s="892" t="s">
        <v>1852</v>
      </c>
      <c r="NDJ250" s="921"/>
      <c r="NDK250" s="892" t="s">
        <v>1852</v>
      </c>
      <c r="NDL250" s="921"/>
      <c r="NDM250" s="892" t="s">
        <v>1852</v>
      </c>
      <c r="NDN250" s="921"/>
      <c r="NDO250" s="892" t="s">
        <v>1852</v>
      </c>
      <c r="NDP250" s="921"/>
      <c r="NDQ250" s="892" t="s">
        <v>1852</v>
      </c>
      <c r="NDR250" s="921"/>
      <c r="NDS250" s="892" t="s">
        <v>1852</v>
      </c>
      <c r="NDT250" s="921"/>
      <c r="NDU250" s="892" t="s">
        <v>1852</v>
      </c>
      <c r="NDV250" s="921"/>
      <c r="NDW250" s="892" t="s">
        <v>1852</v>
      </c>
      <c r="NDX250" s="921"/>
      <c r="NDY250" s="892" t="s">
        <v>1852</v>
      </c>
      <c r="NDZ250" s="921"/>
      <c r="NEA250" s="892" t="s">
        <v>1852</v>
      </c>
      <c r="NEB250" s="921"/>
      <c r="NEC250" s="892" t="s">
        <v>1852</v>
      </c>
      <c r="NED250" s="921"/>
      <c r="NEE250" s="892" t="s">
        <v>1852</v>
      </c>
      <c r="NEF250" s="921"/>
      <c r="NEG250" s="892" t="s">
        <v>1852</v>
      </c>
      <c r="NEH250" s="921"/>
      <c r="NEI250" s="892" t="s">
        <v>1852</v>
      </c>
      <c r="NEJ250" s="921"/>
      <c r="NEK250" s="892" t="s">
        <v>1852</v>
      </c>
      <c r="NEL250" s="921"/>
      <c r="NEM250" s="892" t="s">
        <v>1852</v>
      </c>
      <c r="NEN250" s="921"/>
      <c r="NEO250" s="892" t="s">
        <v>1852</v>
      </c>
      <c r="NEP250" s="921"/>
      <c r="NEQ250" s="892" t="s">
        <v>1852</v>
      </c>
      <c r="NER250" s="921"/>
      <c r="NES250" s="892" t="s">
        <v>1852</v>
      </c>
      <c r="NET250" s="921"/>
      <c r="NEU250" s="892" t="s">
        <v>1852</v>
      </c>
      <c r="NEV250" s="921"/>
      <c r="NEW250" s="892" t="s">
        <v>1852</v>
      </c>
      <c r="NEX250" s="921"/>
      <c r="NEY250" s="892" t="s">
        <v>1852</v>
      </c>
      <c r="NEZ250" s="921"/>
      <c r="NFA250" s="892" t="s">
        <v>1852</v>
      </c>
      <c r="NFB250" s="921"/>
      <c r="NFC250" s="892" t="s">
        <v>1852</v>
      </c>
      <c r="NFD250" s="921"/>
      <c r="NFE250" s="892" t="s">
        <v>1852</v>
      </c>
      <c r="NFF250" s="921"/>
      <c r="NFG250" s="892" t="s">
        <v>1852</v>
      </c>
      <c r="NFH250" s="921"/>
      <c r="NFI250" s="892" t="s">
        <v>1852</v>
      </c>
      <c r="NFJ250" s="921"/>
      <c r="NFK250" s="892" t="s">
        <v>1852</v>
      </c>
      <c r="NFL250" s="921"/>
      <c r="NFM250" s="892" t="s">
        <v>1852</v>
      </c>
      <c r="NFN250" s="921"/>
      <c r="NFO250" s="892" t="s">
        <v>1852</v>
      </c>
      <c r="NFP250" s="921"/>
      <c r="NFQ250" s="892" t="s">
        <v>1852</v>
      </c>
      <c r="NFR250" s="921"/>
      <c r="NFS250" s="892" t="s">
        <v>1852</v>
      </c>
      <c r="NFT250" s="921"/>
      <c r="NFU250" s="892" t="s">
        <v>1852</v>
      </c>
      <c r="NFV250" s="921"/>
      <c r="NFW250" s="892" t="s">
        <v>1852</v>
      </c>
      <c r="NFX250" s="921"/>
      <c r="NFY250" s="892" t="s">
        <v>1852</v>
      </c>
      <c r="NFZ250" s="921"/>
      <c r="NGA250" s="892" t="s">
        <v>1852</v>
      </c>
      <c r="NGB250" s="921"/>
      <c r="NGC250" s="892" t="s">
        <v>1852</v>
      </c>
      <c r="NGD250" s="921"/>
      <c r="NGE250" s="892" t="s">
        <v>1852</v>
      </c>
      <c r="NGF250" s="921"/>
      <c r="NGG250" s="892" t="s">
        <v>1852</v>
      </c>
      <c r="NGH250" s="921"/>
      <c r="NGI250" s="892" t="s">
        <v>1852</v>
      </c>
      <c r="NGJ250" s="921"/>
      <c r="NGK250" s="892" t="s">
        <v>1852</v>
      </c>
      <c r="NGL250" s="921"/>
      <c r="NGM250" s="892" t="s">
        <v>1852</v>
      </c>
      <c r="NGN250" s="921"/>
      <c r="NGO250" s="892" t="s">
        <v>1852</v>
      </c>
      <c r="NGP250" s="921"/>
      <c r="NGQ250" s="892" t="s">
        <v>1852</v>
      </c>
      <c r="NGR250" s="921"/>
      <c r="NGS250" s="892" t="s">
        <v>1852</v>
      </c>
      <c r="NGT250" s="921"/>
      <c r="NGU250" s="892" t="s">
        <v>1852</v>
      </c>
      <c r="NGV250" s="921"/>
      <c r="NGW250" s="892" t="s">
        <v>1852</v>
      </c>
      <c r="NGX250" s="921"/>
      <c r="NGY250" s="892" t="s">
        <v>1852</v>
      </c>
      <c r="NGZ250" s="921"/>
      <c r="NHA250" s="892" t="s">
        <v>1852</v>
      </c>
      <c r="NHB250" s="921"/>
      <c r="NHC250" s="892" t="s">
        <v>1852</v>
      </c>
      <c r="NHD250" s="921"/>
      <c r="NHE250" s="892" t="s">
        <v>1852</v>
      </c>
      <c r="NHF250" s="921"/>
      <c r="NHG250" s="892" t="s">
        <v>1852</v>
      </c>
      <c r="NHH250" s="921"/>
      <c r="NHI250" s="892" t="s">
        <v>1852</v>
      </c>
      <c r="NHJ250" s="921"/>
      <c r="NHK250" s="892" t="s">
        <v>1852</v>
      </c>
      <c r="NHL250" s="921"/>
      <c r="NHM250" s="892" t="s">
        <v>1852</v>
      </c>
      <c r="NHN250" s="921"/>
      <c r="NHO250" s="892" t="s">
        <v>1852</v>
      </c>
      <c r="NHP250" s="921"/>
      <c r="NHQ250" s="892" t="s">
        <v>1852</v>
      </c>
      <c r="NHR250" s="921"/>
      <c r="NHS250" s="892" t="s">
        <v>1852</v>
      </c>
      <c r="NHT250" s="921"/>
      <c r="NHU250" s="892" t="s">
        <v>1852</v>
      </c>
      <c r="NHV250" s="921"/>
      <c r="NHW250" s="892" t="s">
        <v>1852</v>
      </c>
      <c r="NHX250" s="921"/>
      <c r="NHY250" s="892" t="s">
        <v>1852</v>
      </c>
      <c r="NHZ250" s="921"/>
      <c r="NIA250" s="892" t="s">
        <v>1852</v>
      </c>
      <c r="NIB250" s="921"/>
      <c r="NIC250" s="892" t="s">
        <v>1852</v>
      </c>
      <c r="NID250" s="921"/>
      <c r="NIE250" s="892" t="s">
        <v>1852</v>
      </c>
      <c r="NIF250" s="921"/>
      <c r="NIG250" s="892" t="s">
        <v>1852</v>
      </c>
      <c r="NIH250" s="921"/>
      <c r="NII250" s="892" t="s">
        <v>1852</v>
      </c>
      <c r="NIJ250" s="921"/>
      <c r="NIK250" s="892" t="s">
        <v>1852</v>
      </c>
      <c r="NIL250" s="921"/>
      <c r="NIM250" s="892" t="s">
        <v>1852</v>
      </c>
      <c r="NIN250" s="921"/>
      <c r="NIO250" s="892" t="s">
        <v>1852</v>
      </c>
      <c r="NIP250" s="921"/>
      <c r="NIQ250" s="892" t="s">
        <v>1852</v>
      </c>
      <c r="NIR250" s="921"/>
      <c r="NIS250" s="892" t="s">
        <v>1852</v>
      </c>
      <c r="NIT250" s="921"/>
      <c r="NIU250" s="892" t="s">
        <v>1852</v>
      </c>
      <c r="NIV250" s="921"/>
      <c r="NIW250" s="892" t="s">
        <v>1852</v>
      </c>
      <c r="NIX250" s="921"/>
      <c r="NIY250" s="892" t="s">
        <v>1852</v>
      </c>
      <c r="NIZ250" s="921"/>
      <c r="NJA250" s="892" t="s">
        <v>1852</v>
      </c>
      <c r="NJB250" s="921"/>
      <c r="NJC250" s="892" t="s">
        <v>1852</v>
      </c>
      <c r="NJD250" s="921"/>
      <c r="NJE250" s="892" t="s">
        <v>1852</v>
      </c>
      <c r="NJF250" s="921"/>
      <c r="NJG250" s="892" t="s">
        <v>1852</v>
      </c>
      <c r="NJH250" s="921"/>
      <c r="NJI250" s="892" t="s">
        <v>1852</v>
      </c>
      <c r="NJJ250" s="921"/>
      <c r="NJK250" s="892" t="s">
        <v>1852</v>
      </c>
      <c r="NJL250" s="921"/>
      <c r="NJM250" s="892" t="s">
        <v>1852</v>
      </c>
      <c r="NJN250" s="921"/>
      <c r="NJO250" s="892" t="s">
        <v>1852</v>
      </c>
      <c r="NJP250" s="921"/>
      <c r="NJQ250" s="892" t="s">
        <v>1852</v>
      </c>
      <c r="NJR250" s="921"/>
      <c r="NJS250" s="892" t="s">
        <v>1852</v>
      </c>
      <c r="NJT250" s="921"/>
      <c r="NJU250" s="892" t="s">
        <v>1852</v>
      </c>
      <c r="NJV250" s="921"/>
      <c r="NJW250" s="892" t="s">
        <v>1852</v>
      </c>
      <c r="NJX250" s="921"/>
      <c r="NJY250" s="892" t="s">
        <v>1852</v>
      </c>
      <c r="NJZ250" s="921"/>
      <c r="NKA250" s="892" t="s">
        <v>1852</v>
      </c>
      <c r="NKB250" s="921"/>
      <c r="NKC250" s="892" t="s">
        <v>1852</v>
      </c>
      <c r="NKD250" s="921"/>
      <c r="NKE250" s="892" t="s">
        <v>1852</v>
      </c>
      <c r="NKF250" s="921"/>
      <c r="NKG250" s="892" t="s">
        <v>1852</v>
      </c>
      <c r="NKH250" s="921"/>
      <c r="NKI250" s="892" t="s">
        <v>1852</v>
      </c>
      <c r="NKJ250" s="921"/>
      <c r="NKK250" s="892" t="s">
        <v>1852</v>
      </c>
      <c r="NKL250" s="921"/>
      <c r="NKM250" s="892" t="s">
        <v>1852</v>
      </c>
      <c r="NKN250" s="921"/>
      <c r="NKO250" s="892" t="s">
        <v>1852</v>
      </c>
      <c r="NKP250" s="921"/>
      <c r="NKQ250" s="892" t="s">
        <v>1852</v>
      </c>
      <c r="NKR250" s="921"/>
      <c r="NKS250" s="892" t="s">
        <v>1852</v>
      </c>
      <c r="NKT250" s="921"/>
      <c r="NKU250" s="892" t="s">
        <v>1852</v>
      </c>
      <c r="NKV250" s="921"/>
      <c r="NKW250" s="892" t="s">
        <v>1852</v>
      </c>
      <c r="NKX250" s="921"/>
      <c r="NKY250" s="892" t="s">
        <v>1852</v>
      </c>
      <c r="NKZ250" s="921"/>
      <c r="NLA250" s="892" t="s">
        <v>1852</v>
      </c>
      <c r="NLB250" s="921"/>
      <c r="NLC250" s="892" t="s">
        <v>1852</v>
      </c>
      <c r="NLD250" s="921"/>
      <c r="NLE250" s="892" t="s">
        <v>1852</v>
      </c>
      <c r="NLF250" s="921"/>
      <c r="NLG250" s="892" t="s">
        <v>1852</v>
      </c>
      <c r="NLH250" s="921"/>
      <c r="NLI250" s="892" t="s">
        <v>1852</v>
      </c>
      <c r="NLJ250" s="921"/>
      <c r="NLK250" s="892" t="s">
        <v>1852</v>
      </c>
      <c r="NLL250" s="921"/>
      <c r="NLM250" s="892" t="s">
        <v>1852</v>
      </c>
      <c r="NLN250" s="921"/>
      <c r="NLO250" s="892" t="s">
        <v>1852</v>
      </c>
      <c r="NLP250" s="921"/>
      <c r="NLQ250" s="892" t="s">
        <v>1852</v>
      </c>
      <c r="NLR250" s="921"/>
      <c r="NLS250" s="892" t="s">
        <v>1852</v>
      </c>
      <c r="NLT250" s="921"/>
      <c r="NLU250" s="892" t="s">
        <v>1852</v>
      </c>
      <c r="NLV250" s="921"/>
      <c r="NLW250" s="892" t="s">
        <v>1852</v>
      </c>
      <c r="NLX250" s="921"/>
      <c r="NLY250" s="892" t="s">
        <v>1852</v>
      </c>
      <c r="NLZ250" s="921"/>
      <c r="NMA250" s="892" t="s">
        <v>1852</v>
      </c>
      <c r="NMB250" s="921"/>
      <c r="NMC250" s="892" t="s">
        <v>1852</v>
      </c>
      <c r="NMD250" s="921"/>
      <c r="NME250" s="892" t="s">
        <v>1852</v>
      </c>
      <c r="NMF250" s="921"/>
      <c r="NMG250" s="892" t="s">
        <v>1852</v>
      </c>
      <c r="NMH250" s="921"/>
      <c r="NMI250" s="892" t="s">
        <v>1852</v>
      </c>
      <c r="NMJ250" s="921"/>
      <c r="NMK250" s="892" t="s">
        <v>1852</v>
      </c>
      <c r="NML250" s="921"/>
      <c r="NMM250" s="892" t="s">
        <v>1852</v>
      </c>
      <c r="NMN250" s="921"/>
      <c r="NMO250" s="892" t="s">
        <v>1852</v>
      </c>
      <c r="NMP250" s="921"/>
      <c r="NMQ250" s="892" t="s">
        <v>1852</v>
      </c>
      <c r="NMR250" s="921"/>
      <c r="NMS250" s="892" t="s">
        <v>1852</v>
      </c>
      <c r="NMT250" s="921"/>
      <c r="NMU250" s="892" t="s">
        <v>1852</v>
      </c>
      <c r="NMV250" s="921"/>
      <c r="NMW250" s="892" t="s">
        <v>1852</v>
      </c>
      <c r="NMX250" s="921"/>
      <c r="NMY250" s="892" t="s">
        <v>1852</v>
      </c>
      <c r="NMZ250" s="921"/>
      <c r="NNA250" s="892" t="s">
        <v>1852</v>
      </c>
      <c r="NNB250" s="921"/>
      <c r="NNC250" s="892" t="s">
        <v>1852</v>
      </c>
      <c r="NND250" s="921"/>
      <c r="NNE250" s="892" t="s">
        <v>1852</v>
      </c>
      <c r="NNF250" s="921"/>
      <c r="NNG250" s="892" t="s">
        <v>1852</v>
      </c>
      <c r="NNH250" s="921"/>
      <c r="NNI250" s="892" t="s">
        <v>1852</v>
      </c>
      <c r="NNJ250" s="921"/>
      <c r="NNK250" s="892" t="s">
        <v>1852</v>
      </c>
      <c r="NNL250" s="921"/>
      <c r="NNM250" s="892" t="s">
        <v>1852</v>
      </c>
      <c r="NNN250" s="921"/>
      <c r="NNO250" s="892" t="s">
        <v>1852</v>
      </c>
      <c r="NNP250" s="921"/>
      <c r="NNQ250" s="892" t="s">
        <v>1852</v>
      </c>
      <c r="NNR250" s="921"/>
      <c r="NNS250" s="892" t="s">
        <v>1852</v>
      </c>
      <c r="NNT250" s="921"/>
      <c r="NNU250" s="892" t="s">
        <v>1852</v>
      </c>
      <c r="NNV250" s="921"/>
      <c r="NNW250" s="892" t="s">
        <v>1852</v>
      </c>
      <c r="NNX250" s="921"/>
      <c r="NNY250" s="892" t="s">
        <v>1852</v>
      </c>
      <c r="NNZ250" s="921"/>
      <c r="NOA250" s="892" t="s">
        <v>1852</v>
      </c>
      <c r="NOB250" s="921"/>
      <c r="NOC250" s="892" t="s">
        <v>1852</v>
      </c>
      <c r="NOD250" s="921"/>
      <c r="NOE250" s="892" t="s">
        <v>1852</v>
      </c>
      <c r="NOF250" s="921"/>
      <c r="NOG250" s="892" t="s">
        <v>1852</v>
      </c>
      <c r="NOH250" s="921"/>
      <c r="NOI250" s="892" t="s">
        <v>1852</v>
      </c>
      <c r="NOJ250" s="921"/>
      <c r="NOK250" s="892" t="s">
        <v>1852</v>
      </c>
      <c r="NOL250" s="921"/>
      <c r="NOM250" s="892" t="s">
        <v>1852</v>
      </c>
      <c r="NON250" s="921"/>
      <c r="NOO250" s="892" t="s">
        <v>1852</v>
      </c>
      <c r="NOP250" s="921"/>
      <c r="NOQ250" s="892" t="s">
        <v>1852</v>
      </c>
      <c r="NOR250" s="921"/>
      <c r="NOS250" s="892" t="s">
        <v>1852</v>
      </c>
      <c r="NOT250" s="921"/>
      <c r="NOU250" s="892" t="s">
        <v>1852</v>
      </c>
      <c r="NOV250" s="921"/>
      <c r="NOW250" s="892" t="s">
        <v>1852</v>
      </c>
      <c r="NOX250" s="921"/>
      <c r="NOY250" s="892" t="s">
        <v>1852</v>
      </c>
      <c r="NOZ250" s="921"/>
      <c r="NPA250" s="892" t="s">
        <v>1852</v>
      </c>
      <c r="NPB250" s="921"/>
      <c r="NPC250" s="892" t="s">
        <v>1852</v>
      </c>
      <c r="NPD250" s="921"/>
      <c r="NPE250" s="892" t="s">
        <v>1852</v>
      </c>
      <c r="NPF250" s="921"/>
      <c r="NPG250" s="892" t="s">
        <v>1852</v>
      </c>
      <c r="NPH250" s="921"/>
      <c r="NPI250" s="892" t="s">
        <v>1852</v>
      </c>
      <c r="NPJ250" s="921"/>
      <c r="NPK250" s="892" t="s">
        <v>1852</v>
      </c>
      <c r="NPL250" s="921"/>
      <c r="NPM250" s="892" t="s">
        <v>1852</v>
      </c>
      <c r="NPN250" s="921"/>
      <c r="NPO250" s="892" t="s">
        <v>1852</v>
      </c>
      <c r="NPP250" s="921"/>
      <c r="NPQ250" s="892" t="s">
        <v>1852</v>
      </c>
      <c r="NPR250" s="921"/>
      <c r="NPS250" s="892" t="s">
        <v>1852</v>
      </c>
      <c r="NPT250" s="921"/>
      <c r="NPU250" s="892" t="s">
        <v>1852</v>
      </c>
      <c r="NPV250" s="921"/>
      <c r="NPW250" s="892" t="s">
        <v>1852</v>
      </c>
      <c r="NPX250" s="921"/>
      <c r="NPY250" s="892" t="s">
        <v>1852</v>
      </c>
      <c r="NPZ250" s="921"/>
      <c r="NQA250" s="892" t="s">
        <v>1852</v>
      </c>
      <c r="NQB250" s="921"/>
      <c r="NQC250" s="892" t="s">
        <v>1852</v>
      </c>
      <c r="NQD250" s="921"/>
      <c r="NQE250" s="892" t="s">
        <v>1852</v>
      </c>
      <c r="NQF250" s="921"/>
      <c r="NQG250" s="892" t="s">
        <v>1852</v>
      </c>
      <c r="NQH250" s="921"/>
      <c r="NQI250" s="892" t="s">
        <v>1852</v>
      </c>
      <c r="NQJ250" s="921"/>
      <c r="NQK250" s="892" t="s">
        <v>1852</v>
      </c>
      <c r="NQL250" s="921"/>
      <c r="NQM250" s="892" t="s">
        <v>1852</v>
      </c>
      <c r="NQN250" s="921"/>
      <c r="NQO250" s="892" t="s">
        <v>1852</v>
      </c>
      <c r="NQP250" s="921"/>
      <c r="NQQ250" s="892" t="s">
        <v>1852</v>
      </c>
      <c r="NQR250" s="921"/>
      <c r="NQS250" s="892" t="s">
        <v>1852</v>
      </c>
      <c r="NQT250" s="921"/>
      <c r="NQU250" s="892" t="s">
        <v>1852</v>
      </c>
      <c r="NQV250" s="921"/>
      <c r="NQW250" s="892" t="s">
        <v>1852</v>
      </c>
      <c r="NQX250" s="921"/>
      <c r="NQY250" s="892" t="s">
        <v>1852</v>
      </c>
      <c r="NQZ250" s="921"/>
      <c r="NRA250" s="892" t="s">
        <v>1852</v>
      </c>
      <c r="NRB250" s="921"/>
      <c r="NRC250" s="892" t="s">
        <v>1852</v>
      </c>
      <c r="NRD250" s="921"/>
      <c r="NRE250" s="892" t="s">
        <v>1852</v>
      </c>
      <c r="NRF250" s="921"/>
      <c r="NRG250" s="892" t="s">
        <v>1852</v>
      </c>
      <c r="NRH250" s="921"/>
      <c r="NRI250" s="892" t="s">
        <v>1852</v>
      </c>
      <c r="NRJ250" s="921"/>
      <c r="NRK250" s="892" t="s">
        <v>1852</v>
      </c>
      <c r="NRL250" s="921"/>
      <c r="NRM250" s="892" t="s">
        <v>1852</v>
      </c>
      <c r="NRN250" s="921"/>
      <c r="NRO250" s="892" t="s">
        <v>1852</v>
      </c>
      <c r="NRP250" s="921"/>
      <c r="NRQ250" s="892" t="s">
        <v>1852</v>
      </c>
      <c r="NRR250" s="921"/>
      <c r="NRS250" s="892" t="s">
        <v>1852</v>
      </c>
      <c r="NRT250" s="921"/>
      <c r="NRU250" s="892" t="s">
        <v>1852</v>
      </c>
      <c r="NRV250" s="921"/>
      <c r="NRW250" s="892" t="s">
        <v>1852</v>
      </c>
      <c r="NRX250" s="921"/>
      <c r="NRY250" s="892" t="s">
        <v>1852</v>
      </c>
      <c r="NRZ250" s="921"/>
      <c r="NSA250" s="892" t="s">
        <v>1852</v>
      </c>
      <c r="NSB250" s="921"/>
      <c r="NSC250" s="892" t="s">
        <v>1852</v>
      </c>
      <c r="NSD250" s="921"/>
      <c r="NSE250" s="892" t="s">
        <v>1852</v>
      </c>
      <c r="NSF250" s="921"/>
      <c r="NSG250" s="892" t="s">
        <v>1852</v>
      </c>
      <c r="NSH250" s="921"/>
      <c r="NSI250" s="892" t="s">
        <v>1852</v>
      </c>
      <c r="NSJ250" s="921"/>
      <c r="NSK250" s="892" t="s">
        <v>1852</v>
      </c>
      <c r="NSL250" s="921"/>
      <c r="NSM250" s="892" t="s">
        <v>1852</v>
      </c>
      <c r="NSN250" s="921"/>
      <c r="NSO250" s="892" t="s">
        <v>1852</v>
      </c>
      <c r="NSP250" s="921"/>
      <c r="NSQ250" s="892" t="s">
        <v>1852</v>
      </c>
      <c r="NSR250" s="921"/>
      <c r="NSS250" s="892" t="s">
        <v>1852</v>
      </c>
      <c r="NST250" s="921"/>
      <c r="NSU250" s="892" t="s">
        <v>1852</v>
      </c>
      <c r="NSV250" s="921"/>
      <c r="NSW250" s="892" t="s">
        <v>1852</v>
      </c>
      <c r="NSX250" s="921"/>
      <c r="NSY250" s="892" t="s">
        <v>1852</v>
      </c>
      <c r="NSZ250" s="921"/>
      <c r="NTA250" s="892" t="s">
        <v>1852</v>
      </c>
      <c r="NTB250" s="921"/>
      <c r="NTC250" s="892" t="s">
        <v>1852</v>
      </c>
      <c r="NTD250" s="921"/>
      <c r="NTE250" s="892" t="s">
        <v>1852</v>
      </c>
      <c r="NTF250" s="921"/>
      <c r="NTG250" s="892" t="s">
        <v>1852</v>
      </c>
      <c r="NTH250" s="921"/>
      <c r="NTI250" s="892" t="s">
        <v>1852</v>
      </c>
      <c r="NTJ250" s="921"/>
      <c r="NTK250" s="892" t="s">
        <v>1852</v>
      </c>
      <c r="NTL250" s="921"/>
      <c r="NTM250" s="892" t="s">
        <v>1852</v>
      </c>
      <c r="NTN250" s="921"/>
      <c r="NTO250" s="892" t="s">
        <v>1852</v>
      </c>
      <c r="NTP250" s="921"/>
      <c r="NTQ250" s="892" t="s">
        <v>1852</v>
      </c>
      <c r="NTR250" s="921"/>
      <c r="NTS250" s="892" t="s">
        <v>1852</v>
      </c>
      <c r="NTT250" s="921"/>
      <c r="NTU250" s="892" t="s">
        <v>1852</v>
      </c>
      <c r="NTV250" s="921"/>
      <c r="NTW250" s="892" t="s">
        <v>1852</v>
      </c>
      <c r="NTX250" s="921"/>
      <c r="NTY250" s="892" t="s">
        <v>1852</v>
      </c>
      <c r="NTZ250" s="921"/>
      <c r="NUA250" s="892" t="s">
        <v>1852</v>
      </c>
      <c r="NUB250" s="921"/>
      <c r="NUC250" s="892" t="s">
        <v>1852</v>
      </c>
      <c r="NUD250" s="921"/>
      <c r="NUE250" s="892" t="s">
        <v>1852</v>
      </c>
      <c r="NUF250" s="921"/>
      <c r="NUG250" s="892" t="s">
        <v>1852</v>
      </c>
      <c r="NUH250" s="921"/>
      <c r="NUI250" s="892" t="s">
        <v>1852</v>
      </c>
      <c r="NUJ250" s="921"/>
      <c r="NUK250" s="892" t="s">
        <v>1852</v>
      </c>
      <c r="NUL250" s="921"/>
      <c r="NUM250" s="892" t="s">
        <v>1852</v>
      </c>
      <c r="NUN250" s="921"/>
      <c r="NUO250" s="892" t="s">
        <v>1852</v>
      </c>
      <c r="NUP250" s="921"/>
      <c r="NUQ250" s="892" t="s">
        <v>1852</v>
      </c>
      <c r="NUR250" s="921"/>
      <c r="NUS250" s="892" t="s">
        <v>1852</v>
      </c>
      <c r="NUT250" s="921"/>
      <c r="NUU250" s="892" t="s">
        <v>1852</v>
      </c>
      <c r="NUV250" s="921"/>
      <c r="NUW250" s="892" t="s">
        <v>1852</v>
      </c>
      <c r="NUX250" s="921"/>
      <c r="NUY250" s="892" t="s">
        <v>1852</v>
      </c>
      <c r="NUZ250" s="921"/>
      <c r="NVA250" s="892" t="s">
        <v>1852</v>
      </c>
      <c r="NVB250" s="921"/>
      <c r="NVC250" s="892" t="s">
        <v>1852</v>
      </c>
      <c r="NVD250" s="921"/>
      <c r="NVE250" s="892" t="s">
        <v>1852</v>
      </c>
      <c r="NVF250" s="921"/>
      <c r="NVG250" s="892" t="s">
        <v>1852</v>
      </c>
      <c r="NVH250" s="921"/>
      <c r="NVI250" s="892" t="s">
        <v>1852</v>
      </c>
      <c r="NVJ250" s="921"/>
      <c r="NVK250" s="892" t="s">
        <v>1852</v>
      </c>
      <c r="NVL250" s="921"/>
      <c r="NVM250" s="892" t="s">
        <v>1852</v>
      </c>
      <c r="NVN250" s="921"/>
      <c r="NVO250" s="892" t="s">
        <v>1852</v>
      </c>
      <c r="NVP250" s="921"/>
      <c r="NVQ250" s="892" t="s">
        <v>1852</v>
      </c>
      <c r="NVR250" s="921"/>
      <c r="NVS250" s="892" t="s">
        <v>1852</v>
      </c>
      <c r="NVT250" s="921"/>
      <c r="NVU250" s="892" t="s">
        <v>1852</v>
      </c>
      <c r="NVV250" s="921"/>
      <c r="NVW250" s="892" t="s">
        <v>1852</v>
      </c>
      <c r="NVX250" s="921"/>
      <c r="NVY250" s="892" t="s">
        <v>1852</v>
      </c>
      <c r="NVZ250" s="921"/>
      <c r="NWA250" s="892" t="s">
        <v>1852</v>
      </c>
      <c r="NWB250" s="921"/>
      <c r="NWC250" s="892" t="s">
        <v>1852</v>
      </c>
      <c r="NWD250" s="921"/>
      <c r="NWE250" s="892" t="s">
        <v>1852</v>
      </c>
      <c r="NWF250" s="921"/>
      <c r="NWG250" s="892" t="s">
        <v>1852</v>
      </c>
      <c r="NWH250" s="921"/>
      <c r="NWI250" s="892" t="s">
        <v>1852</v>
      </c>
      <c r="NWJ250" s="921"/>
      <c r="NWK250" s="892" t="s">
        <v>1852</v>
      </c>
      <c r="NWL250" s="921"/>
      <c r="NWM250" s="892" t="s">
        <v>1852</v>
      </c>
      <c r="NWN250" s="921"/>
      <c r="NWO250" s="892" t="s">
        <v>1852</v>
      </c>
      <c r="NWP250" s="921"/>
      <c r="NWQ250" s="892" t="s">
        <v>1852</v>
      </c>
      <c r="NWR250" s="921"/>
      <c r="NWS250" s="892" t="s">
        <v>1852</v>
      </c>
      <c r="NWT250" s="921"/>
      <c r="NWU250" s="892" t="s">
        <v>1852</v>
      </c>
      <c r="NWV250" s="921"/>
      <c r="NWW250" s="892" t="s">
        <v>1852</v>
      </c>
      <c r="NWX250" s="921"/>
      <c r="NWY250" s="892" t="s">
        <v>1852</v>
      </c>
      <c r="NWZ250" s="921"/>
      <c r="NXA250" s="892" t="s">
        <v>1852</v>
      </c>
      <c r="NXB250" s="921"/>
      <c r="NXC250" s="892" t="s">
        <v>1852</v>
      </c>
      <c r="NXD250" s="921"/>
      <c r="NXE250" s="892" t="s">
        <v>1852</v>
      </c>
      <c r="NXF250" s="921"/>
      <c r="NXG250" s="892" t="s">
        <v>1852</v>
      </c>
      <c r="NXH250" s="921"/>
      <c r="NXI250" s="892" t="s">
        <v>1852</v>
      </c>
      <c r="NXJ250" s="921"/>
      <c r="NXK250" s="892" t="s">
        <v>1852</v>
      </c>
      <c r="NXL250" s="921"/>
      <c r="NXM250" s="892" t="s">
        <v>1852</v>
      </c>
      <c r="NXN250" s="921"/>
      <c r="NXO250" s="892" t="s">
        <v>1852</v>
      </c>
      <c r="NXP250" s="921"/>
      <c r="NXQ250" s="892" t="s">
        <v>1852</v>
      </c>
      <c r="NXR250" s="921"/>
      <c r="NXS250" s="892" t="s">
        <v>1852</v>
      </c>
      <c r="NXT250" s="921"/>
      <c r="NXU250" s="892" t="s">
        <v>1852</v>
      </c>
      <c r="NXV250" s="921"/>
      <c r="NXW250" s="892" t="s">
        <v>1852</v>
      </c>
      <c r="NXX250" s="921"/>
      <c r="NXY250" s="892" t="s">
        <v>1852</v>
      </c>
      <c r="NXZ250" s="921"/>
      <c r="NYA250" s="892" t="s">
        <v>1852</v>
      </c>
      <c r="NYB250" s="921"/>
      <c r="NYC250" s="892" t="s">
        <v>1852</v>
      </c>
      <c r="NYD250" s="921"/>
      <c r="NYE250" s="892" t="s">
        <v>1852</v>
      </c>
      <c r="NYF250" s="921"/>
      <c r="NYG250" s="892" t="s">
        <v>1852</v>
      </c>
      <c r="NYH250" s="921"/>
      <c r="NYI250" s="892" t="s">
        <v>1852</v>
      </c>
      <c r="NYJ250" s="921"/>
      <c r="NYK250" s="892" t="s">
        <v>1852</v>
      </c>
      <c r="NYL250" s="921"/>
      <c r="NYM250" s="892" t="s">
        <v>1852</v>
      </c>
      <c r="NYN250" s="921"/>
      <c r="NYO250" s="892" t="s">
        <v>1852</v>
      </c>
      <c r="NYP250" s="921"/>
      <c r="NYQ250" s="892" t="s">
        <v>1852</v>
      </c>
      <c r="NYR250" s="921"/>
      <c r="NYS250" s="892" t="s">
        <v>1852</v>
      </c>
      <c r="NYT250" s="921"/>
      <c r="NYU250" s="892" t="s">
        <v>1852</v>
      </c>
      <c r="NYV250" s="921"/>
      <c r="NYW250" s="892" t="s">
        <v>1852</v>
      </c>
      <c r="NYX250" s="921"/>
      <c r="NYY250" s="892" t="s">
        <v>1852</v>
      </c>
      <c r="NYZ250" s="921"/>
      <c r="NZA250" s="892" t="s">
        <v>1852</v>
      </c>
      <c r="NZB250" s="921"/>
      <c r="NZC250" s="892" t="s">
        <v>1852</v>
      </c>
      <c r="NZD250" s="921"/>
      <c r="NZE250" s="892" t="s">
        <v>1852</v>
      </c>
      <c r="NZF250" s="921"/>
      <c r="NZG250" s="892" t="s">
        <v>1852</v>
      </c>
      <c r="NZH250" s="921"/>
      <c r="NZI250" s="892" t="s">
        <v>1852</v>
      </c>
      <c r="NZJ250" s="921"/>
      <c r="NZK250" s="892" t="s">
        <v>1852</v>
      </c>
      <c r="NZL250" s="921"/>
      <c r="NZM250" s="892" t="s">
        <v>1852</v>
      </c>
      <c r="NZN250" s="921"/>
      <c r="NZO250" s="892" t="s">
        <v>1852</v>
      </c>
      <c r="NZP250" s="921"/>
      <c r="NZQ250" s="892" t="s">
        <v>1852</v>
      </c>
      <c r="NZR250" s="921"/>
      <c r="NZS250" s="892" t="s">
        <v>1852</v>
      </c>
      <c r="NZT250" s="921"/>
      <c r="NZU250" s="892" t="s">
        <v>1852</v>
      </c>
      <c r="NZV250" s="921"/>
      <c r="NZW250" s="892" t="s">
        <v>1852</v>
      </c>
      <c r="NZX250" s="921"/>
      <c r="NZY250" s="892" t="s">
        <v>1852</v>
      </c>
      <c r="NZZ250" s="921"/>
      <c r="OAA250" s="892" t="s">
        <v>1852</v>
      </c>
      <c r="OAB250" s="921"/>
      <c r="OAC250" s="892" t="s">
        <v>1852</v>
      </c>
      <c r="OAD250" s="921"/>
      <c r="OAE250" s="892" t="s">
        <v>1852</v>
      </c>
      <c r="OAF250" s="921"/>
      <c r="OAG250" s="892" t="s">
        <v>1852</v>
      </c>
      <c r="OAH250" s="921"/>
      <c r="OAI250" s="892" t="s">
        <v>1852</v>
      </c>
      <c r="OAJ250" s="921"/>
      <c r="OAK250" s="892" t="s">
        <v>1852</v>
      </c>
      <c r="OAL250" s="921"/>
      <c r="OAM250" s="892" t="s">
        <v>1852</v>
      </c>
      <c r="OAN250" s="921"/>
      <c r="OAO250" s="892" t="s">
        <v>1852</v>
      </c>
      <c r="OAP250" s="921"/>
      <c r="OAQ250" s="892" t="s">
        <v>1852</v>
      </c>
      <c r="OAR250" s="921"/>
      <c r="OAS250" s="892" t="s">
        <v>1852</v>
      </c>
      <c r="OAT250" s="921"/>
      <c r="OAU250" s="892" t="s">
        <v>1852</v>
      </c>
      <c r="OAV250" s="921"/>
      <c r="OAW250" s="892" t="s">
        <v>1852</v>
      </c>
      <c r="OAX250" s="921"/>
      <c r="OAY250" s="892" t="s">
        <v>1852</v>
      </c>
      <c r="OAZ250" s="921"/>
      <c r="OBA250" s="892" t="s">
        <v>1852</v>
      </c>
      <c r="OBB250" s="921"/>
      <c r="OBC250" s="892" t="s">
        <v>1852</v>
      </c>
      <c r="OBD250" s="921"/>
      <c r="OBE250" s="892" t="s">
        <v>1852</v>
      </c>
      <c r="OBF250" s="921"/>
      <c r="OBG250" s="892" t="s">
        <v>1852</v>
      </c>
      <c r="OBH250" s="921"/>
      <c r="OBI250" s="892" t="s">
        <v>1852</v>
      </c>
      <c r="OBJ250" s="921"/>
      <c r="OBK250" s="892" t="s">
        <v>1852</v>
      </c>
      <c r="OBL250" s="921"/>
      <c r="OBM250" s="892" t="s">
        <v>1852</v>
      </c>
      <c r="OBN250" s="921"/>
      <c r="OBO250" s="892" t="s">
        <v>1852</v>
      </c>
      <c r="OBP250" s="921"/>
      <c r="OBQ250" s="892" t="s">
        <v>1852</v>
      </c>
      <c r="OBR250" s="921"/>
      <c r="OBS250" s="892" t="s">
        <v>1852</v>
      </c>
      <c r="OBT250" s="921"/>
      <c r="OBU250" s="892" t="s">
        <v>1852</v>
      </c>
      <c r="OBV250" s="921"/>
      <c r="OBW250" s="892" t="s">
        <v>1852</v>
      </c>
      <c r="OBX250" s="921"/>
      <c r="OBY250" s="892" t="s">
        <v>1852</v>
      </c>
      <c r="OBZ250" s="921"/>
      <c r="OCA250" s="892" t="s">
        <v>1852</v>
      </c>
      <c r="OCB250" s="921"/>
      <c r="OCC250" s="892" t="s">
        <v>1852</v>
      </c>
      <c r="OCD250" s="921"/>
      <c r="OCE250" s="892" t="s">
        <v>1852</v>
      </c>
      <c r="OCF250" s="921"/>
      <c r="OCG250" s="892" t="s">
        <v>1852</v>
      </c>
      <c r="OCH250" s="921"/>
      <c r="OCI250" s="892" t="s">
        <v>1852</v>
      </c>
      <c r="OCJ250" s="921"/>
      <c r="OCK250" s="892" t="s">
        <v>1852</v>
      </c>
      <c r="OCL250" s="921"/>
      <c r="OCM250" s="892" t="s">
        <v>1852</v>
      </c>
      <c r="OCN250" s="921"/>
      <c r="OCO250" s="892" t="s">
        <v>1852</v>
      </c>
      <c r="OCP250" s="921"/>
      <c r="OCQ250" s="892" t="s">
        <v>1852</v>
      </c>
      <c r="OCR250" s="921"/>
      <c r="OCS250" s="892" t="s">
        <v>1852</v>
      </c>
      <c r="OCT250" s="921"/>
      <c r="OCU250" s="892" t="s">
        <v>1852</v>
      </c>
      <c r="OCV250" s="921"/>
      <c r="OCW250" s="892" t="s">
        <v>1852</v>
      </c>
      <c r="OCX250" s="921"/>
      <c r="OCY250" s="892" t="s">
        <v>1852</v>
      </c>
      <c r="OCZ250" s="921"/>
      <c r="ODA250" s="892" t="s">
        <v>1852</v>
      </c>
      <c r="ODB250" s="921"/>
      <c r="ODC250" s="892" t="s">
        <v>1852</v>
      </c>
      <c r="ODD250" s="921"/>
      <c r="ODE250" s="892" t="s">
        <v>1852</v>
      </c>
      <c r="ODF250" s="921"/>
      <c r="ODG250" s="892" t="s">
        <v>1852</v>
      </c>
      <c r="ODH250" s="921"/>
      <c r="ODI250" s="892" t="s">
        <v>1852</v>
      </c>
      <c r="ODJ250" s="921"/>
      <c r="ODK250" s="892" t="s">
        <v>1852</v>
      </c>
      <c r="ODL250" s="921"/>
      <c r="ODM250" s="892" t="s">
        <v>1852</v>
      </c>
      <c r="ODN250" s="921"/>
      <c r="ODO250" s="892" t="s">
        <v>1852</v>
      </c>
      <c r="ODP250" s="921"/>
      <c r="ODQ250" s="892" t="s">
        <v>1852</v>
      </c>
      <c r="ODR250" s="921"/>
      <c r="ODS250" s="892" t="s">
        <v>1852</v>
      </c>
      <c r="ODT250" s="921"/>
      <c r="ODU250" s="892" t="s">
        <v>1852</v>
      </c>
      <c r="ODV250" s="921"/>
      <c r="ODW250" s="892" t="s">
        <v>1852</v>
      </c>
      <c r="ODX250" s="921"/>
      <c r="ODY250" s="892" t="s">
        <v>1852</v>
      </c>
      <c r="ODZ250" s="921"/>
      <c r="OEA250" s="892" t="s">
        <v>1852</v>
      </c>
      <c r="OEB250" s="921"/>
      <c r="OEC250" s="892" t="s">
        <v>1852</v>
      </c>
      <c r="OED250" s="921"/>
      <c r="OEE250" s="892" t="s">
        <v>1852</v>
      </c>
      <c r="OEF250" s="921"/>
      <c r="OEG250" s="892" t="s">
        <v>1852</v>
      </c>
      <c r="OEH250" s="921"/>
      <c r="OEI250" s="892" t="s">
        <v>1852</v>
      </c>
      <c r="OEJ250" s="921"/>
      <c r="OEK250" s="892" t="s">
        <v>1852</v>
      </c>
      <c r="OEL250" s="921"/>
      <c r="OEM250" s="892" t="s">
        <v>1852</v>
      </c>
      <c r="OEN250" s="921"/>
      <c r="OEO250" s="892" t="s">
        <v>1852</v>
      </c>
      <c r="OEP250" s="921"/>
      <c r="OEQ250" s="892" t="s">
        <v>1852</v>
      </c>
      <c r="OER250" s="921"/>
      <c r="OES250" s="892" t="s">
        <v>1852</v>
      </c>
      <c r="OET250" s="921"/>
      <c r="OEU250" s="892" t="s">
        <v>1852</v>
      </c>
      <c r="OEV250" s="921"/>
      <c r="OEW250" s="892" t="s">
        <v>1852</v>
      </c>
      <c r="OEX250" s="921"/>
      <c r="OEY250" s="892" t="s">
        <v>1852</v>
      </c>
      <c r="OEZ250" s="921"/>
      <c r="OFA250" s="892" t="s">
        <v>1852</v>
      </c>
      <c r="OFB250" s="921"/>
      <c r="OFC250" s="892" t="s">
        <v>1852</v>
      </c>
      <c r="OFD250" s="921"/>
      <c r="OFE250" s="892" t="s">
        <v>1852</v>
      </c>
      <c r="OFF250" s="921"/>
      <c r="OFG250" s="892" t="s">
        <v>1852</v>
      </c>
      <c r="OFH250" s="921"/>
      <c r="OFI250" s="892" t="s">
        <v>1852</v>
      </c>
      <c r="OFJ250" s="921"/>
      <c r="OFK250" s="892" t="s">
        <v>1852</v>
      </c>
      <c r="OFL250" s="921"/>
      <c r="OFM250" s="892" t="s">
        <v>1852</v>
      </c>
      <c r="OFN250" s="921"/>
      <c r="OFO250" s="892" t="s">
        <v>1852</v>
      </c>
      <c r="OFP250" s="921"/>
      <c r="OFQ250" s="892" t="s">
        <v>1852</v>
      </c>
      <c r="OFR250" s="921"/>
      <c r="OFS250" s="892" t="s">
        <v>1852</v>
      </c>
      <c r="OFT250" s="921"/>
      <c r="OFU250" s="892" t="s">
        <v>1852</v>
      </c>
      <c r="OFV250" s="921"/>
      <c r="OFW250" s="892" t="s">
        <v>1852</v>
      </c>
      <c r="OFX250" s="921"/>
      <c r="OFY250" s="892" t="s">
        <v>1852</v>
      </c>
      <c r="OFZ250" s="921"/>
      <c r="OGA250" s="892" t="s">
        <v>1852</v>
      </c>
      <c r="OGB250" s="921"/>
      <c r="OGC250" s="892" t="s">
        <v>1852</v>
      </c>
      <c r="OGD250" s="921"/>
      <c r="OGE250" s="892" t="s">
        <v>1852</v>
      </c>
      <c r="OGF250" s="921"/>
      <c r="OGG250" s="892" t="s">
        <v>1852</v>
      </c>
      <c r="OGH250" s="921"/>
      <c r="OGI250" s="892" t="s">
        <v>1852</v>
      </c>
      <c r="OGJ250" s="921"/>
      <c r="OGK250" s="892" t="s">
        <v>1852</v>
      </c>
      <c r="OGL250" s="921"/>
      <c r="OGM250" s="892" t="s">
        <v>1852</v>
      </c>
      <c r="OGN250" s="921"/>
      <c r="OGO250" s="892" t="s">
        <v>1852</v>
      </c>
      <c r="OGP250" s="921"/>
      <c r="OGQ250" s="892" t="s">
        <v>1852</v>
      </c>
      <c r="OGR250" s="921"/>
      <c r="OGS250" s="892" t="s">
        <v>1852</v>
      </c>
      <c r="OGT250" s="921"/>
      <c r="OGU250" s="892" t="s">
        <v>1852</v>
      </c>
      <c r="OGV250" s="921"/>
      <c r="OGW250" s="892" t="s">
        <v>1852</v>
      </c>
      <c r="OGX250" s="921"/>
      <c r="OGY250" s="892" t="s">
        <v>1852</v>
      </c>
      <c r="OGZ250" s="921"/>
      <c r="OHA250" s="892" t="s">
        <v>1852</v>
      </c>
      <c r="OHB250" s="921"/>
      <c r="OHC250" s="892" t="s">
        <v>1852</v>
      </c>
      <c r="OHD250" s="921"/>
      <c r="OHE250" s="892" t="s">
        <v>1852</v>
      </c>
      <c r="OHF250" s="921"/>
      <c r="OHG250" s="892" t="s">
        <v>1852</v>
      </c>
      <c r="OHH250" s="921"/>
      <c r="OHI250" s="892" t="s">
        <v>1852</v>
      </c>
      <c r="OHJ250" s="921"/>
      <c r="OHK250" s="892" t="s">
        <v>1852</v>
      </c>
      <c r="OHL250" s="921"/>
      <c r="OHM250" s="892" t="s">
        <v>1852</v>
      </c>
      <c r="OHN250" s="921"/>
      <c r="OHO250" s="892" t="s">
        <v>1852</v>
      </c>
      <c r="OHP250" s="921"/>
      <c r="OHQ250" s="892" t="s">
        <v>1852</v>
      </c>
      <c r="OHR250" s="921"/>
      <c r="OHS250" s="892" t="s">
        <v>1852</v>
      </c>
      <c r="OHT250" s="921"/>
      <c r="OHU250" s="892" t="s">
        <v>1852</v>
      </c>
      <c r="OHV250" s="921"/>
      <c r="OHW250" s="892" t="s">
        <v>1852</v>
      </c>
      <c r="OHX250" s="921"/>
      <c r="OHY250" s="892" t="s">
        <v>1852</v>
      </c>
      <c r="OHZ250" s="921"/>
      <c r="OIA250" s="892" t="s">
        <v>1852</v>
      </c>
      <c r="OIB250" s="921"/>
      <c r="OIC250" s="892" t="s">
        <v>1852</v>
      </c>
      <c r="OID250" s="921"/>
      <c r="OIE250" s="892" t="s">
        <v>1852</v>
      </c>
      <c r="OIF250" s="921"/>
      <c r="OIG250" s="892" t="s">
        <v>1852</v>
      </c>
      <c r="OIH250" s="921"/>
      <c r="OII250" s="892" t="s">
        <v>1852</v>
      </c>
      <c r="OIJ250" s="921"/>
      <c r="OIK250" s="892" t="s">
        <v>1852</v>
      </c>
      <c r="OIL250" s="921"/>
      <c r="OIM250" s="892" t="s">
        <v>1852</v>
      </c>
      <c r="OIN250" s="921"/>
      <c r="OIO250" s="892" t="s">
        <v>1852</v>
      </c>
      <c r="OIP250" s="921"/>
      <c r="OIQ250" s="892" t="s">
        <v>1852</v>
      </c>
      <c r="OIR250" s="921"/>
      <c r="OIS250" s="892" t="s">
        <v>1852</v>
      </c>
      <c r="OIT250" s="921"/>
      <c r="OIU250" s="892" t="s">
        <v>1852</v>
      </c>
      <c r="OIV250" s="921"/>
      <c r="OIW250" s="892" t="s">
        <v>1852</v>
      </c>
      <c r="OIX250" s="921"/>
      <c r="OIY250" s="892" t="s">
        <v>1852</v>
      </c>
      <c r="OIZ250" s="921"/>
      <c r="OJA250" s="892" t="s">
        <v>1852</v>
      </c>
      <c r="OJB250" s="921"/>
      <c r="OJC250" s="892" t="s">
        <v>1852</v>
      </c>
      <c r="OJD250" s="921"/>
      <c r="OJE250" s="892" t="s">
        <v>1852</v>
      </c>
      <c r="OJF250" s="921"/>
      <c r="OJG250" s="892" t="s">
        <v>1852</v>
      </c>
      <c r="OJH250" s="921"/>
      <c r="OJI250" s="892" t="s">
        <v>1852</v>
      </c>
      <c r="OJJ250" s="921"/>
      <c r="OJK250" s="892" t="s">
        <v>1852</v>
      </c>
      <c r="OJL250" s="921"/>
      <c r="OJM250" s="892" t="s">
        <v>1852</v>
      </c>
      <c r="OJN250" s="921"/>
      <c r="OJO250" s="892" t="s">
        <v>1852</v>
      </c>
      <c r="OJP250" s="921"/>
      <c r="OJQ250" s="892" t="s">
        <v>1852</v>
      </c>
      <c r="OJR250" s="921"/>
      <c r="OJS250" s="892" t="s">
        <v>1852</v>
      </c>
      <c r="OJT250" s="921"/>
      <c r="OJU250" s="892" t="s">
        <v>1852</v>
      </c>
      <c r="OJV250" s="921"/>
      <c r="OJW250" s="892" t="s">
        <v>1852</v>
      </c>
      <c r="OJX250" s="921"/>
      <c r="OJY250" s="892" t="s">
        <v>1852</v>
      </c>
      <c r="OJZ250" s="921"/>
      <c r="OKA250" s="892" t="s">
        <v>1852</v>
      </c>
      <c r="OKB250" s="921"/>
      <c r="OKC250" s="892" t="s">
        <v>1852</v>
      </c>
      <c r="OKD250" s="921"/>
      <c r="OKE250" s="892" t="s">
        <v>1852</v>
      </c>
      <c r="OKF250" s="921"/>
      <c r="OKG250" s="892" t="s">
        <v>1852</v>
      </c>
      <c r="OKH250" s="921"/>
      <c r="OKI250" s="892" t="s">
        <v>1852</v>
      </c>
      <c r="OKJ250" s="921"/>
      <c r="OKK250" s="892" t="s">
        <v>1852</v>
      </c>
      <c r="OKL250" s="921"/>
      <c r="OKM250" s="892" t="s">
        <v>1852</v>
      </c>
      <c r="OKN250" s="921"/>
      <c r="OKO250" s="892" t="s">
        <v>1852</v>
      </c>
      <c r="OKP250" s="921"/>
      <c r="OKQ250" s="892" t="s">
        <v>1852</v>
      </c>
      <c r="OKR250" s="921"/>
      <c r="OKS250" s="892" t="s">
        <v>1852</v>
      </c>
      <c r="OKT250" s="921"/>
      <c r="OKU250" s="892" t="s">
        <v>1852</v>
      </c>
      <c r="OKV250" s="921"/>
      <c r="OKW250" s="892" t="s">
        <v>1852</v>
      </c>
      <c r="OKX250" s="921"/>
      <c r="OKY250" s="892" t="s">
        <v>1852</v>
      </c>
      <c r="OKZ250" s="921"/>
      <c r="OLA250" s="892" t="s">
        <v>1852</v>
      </c>
      <c r="OLB250" s="921"/>
      <c r="OLC250" s="892" t="s">
        <v>1852</v>
      </c>
      <c r="OLD250" s="921"/>
      <c r="OLE250" s="892" t="s">
        <v>1852</v>
      </c>
      <c r="OLF250" s="921"/>
      <c r="OLG250" s="892" t="s">
        <v>1852</v>
      </c>
      <c r="OLH250" s="921"/>
      <c r="OLI250" s="892" t="s">
        <v>1852</v>
      </c>
      <c r="OLJ250" s="921"/>
      <c r="OLK250" s="892" t="s">
        <v>1852</v>
      </c>
      <c r="OLL250" s="921"/>
      <c r="OLM250" s="892" t="s">
        <v>1852</v>
      </c>
      <c r="OLN250" s="921"/>
      <c r="OLO250" s="892" t="s">
        <v>1852</v>
      </c>
      <c r="OLP250" s="921"/>
      <c r="OLQ250" s="892" t="s">
        <v>1852</v>
      </c>
      <c r="OLR250" s="921"/>
      <c r="OLS250" s="892" t="s">
        <v>1852</v>
      </c>
      <c r="OLT250" s="921"/>
      <c r="OLU250" s="892" t="s">
        <v>1852</v>
      </c>
      <c r="OLV250" s="921"/>
      <c r="OLW250" s="892" t="s">
        <v>1852</v>
      </c>
      <c r="OLX250" s="921"/>
      <c r="OLY250" s="892" t="s">
        <v>1852</v>
      </c>
      <c r="OLZ250" s="921"/>
      <c r="OMA250" s="892" t="s">
        <v>1852</v>
      </c>
      <c r="OMB250" s="921"/>
      <c r="OMC250" s="892" t="s">
        <v>1852</v>
      </c>
      <c r="OMD250" s="921"/>
      <c r="OME250" s="892" t="s">
        <v>1852</v>
      </c>
      <c r="OMF250" s="921"/>
      <c r="OMG250" s="892" t="s">
        <v>1852</v>
      </c>
      <c r="OMH250" s="921"/>
      <c r="OMI250" s="892" t="s">
        <v>1852</v>
      </c>
      <c r="OMJ250" s="921"/>
      <c r="OMK250" s="892" t="s">
        <v>1852</v>
      </c>
      <c r="OML250" s="921"/>
      <c r="OMM250" s="892" t="s">
        <v>1852</v>
      </c>
      <c r="OMN250" s="921"/>
      <c r="OMO250" s="892" t="s">
        <v>1852</v>
      </c>
      <c r="OMP250" s="921"/>
      <c r="OMQ250" s="892" t="s">
        <v>1852</v>
      </c>
      <c r="OMR250" s="921"/>
      <c r="OMS250" s="892" t="s">
        <v>1852</v>
      </c>
      <c r="OMT250" s="921"/>
      <c r="OMU250" s="892" t="s">
        <v>1852</v>
      </c>
      <c r="OMV250" s="921"/>
      <c r="OMW250" s="892" t="s">
        <v>1852</v>
      </c>
      <c r="OMX250" s="921"/>
      <c r="OMY250" s="892" t="s">
        <v>1852</v>
      </c>
      <c r="OMZ250" s="921"/>
      <c r="ONA250" s="892" t="s">
        <v>1852</v>
      </c>
      <c r="ONB250" s="921"/>
      <c r="ONC250" s="892" t="s">
        <v>1852</v>
      </c>
      <c r="OND250" s="921"/>
      <c r="ONE250" s="892" t="s">
        <v>1852</v>
      </c>
      <c r="ONF250" s="921"/>
      <c r="ONG250" s="892" t="s">
        <v>1852</v>
      </c>
      <c r="ONH250" s="921"/>
      <c r="ONI250" s="892" t="s">
        <v>1852</v>
      </c>
      <c r="ONJ250" s="921"/>
      <c r="ONK250" s="892" t="s">
        <v>1852</v>
      </c>
      <c r="ONL250" s="921"/>
      <c r="ONM250" s="892" t="s">
        <v>1852</v>
      </c>
      <c r="ONN250" s="921"/>
      <c r="ONO250" s="892" t="s">
        <v>1852</v>
      </c>
      <c r="ONP250" s="921"/>
      <c r="ONQ250" s="892" t="s">
        <v>1852</v>
      </c>
      <c r="ONR250" s="921"/>
      <c r="ONS250" s="892" t="s">
        <v>1852</v>
      </c>
      <c r="ONT250" s="921"/>
      <c r="ONU250" s="892" t="s">
        <v>1852</v>
      </c>
      <c r="ONV250" s="921"/>
      <c r="ONW250" s="892" t="s">
        <v>1852</v>
      </c>
      <c r="ONX250" s="921"/>
      <c r="ONY250" s="892" t="s">
        <v>1852</v>
      </c>
      <c r="ONZ250" s="921"/>
      <c r="OOA250" s="892" t="s">
        <v>1852</v>
      </c>
      <c r="OOB250" s="921"/>
      <c r="OOC250" s="892" t="s">
        <v>1852</v>
      </c>
      <c r="OOD250" s="921"/>
      <c r="OOE250" s="892" t="s">
        <v>1852</v>
      </c>
      <c r="OOF250" s="921"/>
      <c r="OOG250" s="892" t="s">
        <v>1852</v>
      </c>
      <c r="OOH250" s="921"/>
      <c r="OOI250" s="892" t="s">
        <v>1852</v>
      </c>
      <c r="OOJ250" s="921"/>
      <c r="OOK250" s="892" t="s">
        <v>1852</v>
      </c>
      <c r="OOL250" s="921"/>
      <c r="OOM250" s="892" t="s">
        <v>1852</v>
      </c>
      <c r="OON250" s="921"/>
      <c r="OOO250" s="892" t="s">
        <v>1852</v>
      </c>
      <c r="OOP250" s="921"/>
      <c r="OOQ250" s="892" t="s">
        <v>1852</v>
      </c>
      <c r="OOR250" s="921"/>
      <c r="OOS250" s="892" t="s">
        <v>1852</v>
      </c>
      <c r="OOT250" s="921"/>
      <c r="OOU250" s="892" t="s">
        <v>1852</v>
      </c>
      <c r="OOV250" s="921"/>
      <c r="OOW250" s="892" t="s">
        <v>1852</v>
      </c>
      <c r="OOX250" s="921"/>
      <c r="OOY250" s="892" t="s">
        <v>1852</v>
      </c>
      <c r="OOZ250" s="921"/>
      <c r="OPA250" s="892" t="s">
        <v>1852</v>
      </c>
      <c r="OPB250" s="921"/>
      <c r="OPC250" s="892" t="s">
        <v>1852</v>
      </c>
      <c r="OPD250" s="921"/>
      <c r="OPE250" s="892" t="s">
        <v>1852</v>
      </c>
      <c r="OPF250" s="921"/>
      <c r="OPG250" s="892" t="s">
        <v>1852</v>
      </c>
      <c r="OPH250" s="921"/>
      <c r="OPI250" s="892" t="s">
        <v>1852</v>
      </c>
      <c r="OPJ250" s="921"/>
      <c r="OPK250" s="892" t="s">
        <v>1852</v>
      </c>
      <c r="OPL250" s="921"/>
      <c r="OPM250" s="892" t="s">
        <v>1852</v>
      </c>
      <c r="OPN250" s="921"/>
      <c r="OPO250" s="892" t="s">
        <v>1852</v>
      </c>
      <c r="OPP250" s="921"/>
      <c r="OPQ250" s="892" t="s">
        <v>1852</v>
      </c>
      <c r="OPR250" s="921"/>
      <c r="OPS250" s="892" t="s">
        <v>1852</v>
      </c>
      <c r="OPT250" s="921"/>
      <c r="OPU250" s="892" t="s">
        <v>1852</v>
      </c>
      <c r="OPV250" s="921"/>
      <c r="OPW250" s="892" t="s">
        <v>1852</v>
      </c>
      <c r="OPX250" s="921"/>
      <c r="OPY250" s="892" t="s">
        <v>1852</v>
      </c>
      <c r="OPZ250" s="921"/>
      <c r="OQA250" s="892" t="s">
        <v>1852</v>
      </c>
      <c r="OQB250" s="921"/>
      <c r="OQC250" s="892" t="s">
        <v>1852</v>
      </c>
      <c r="OQD250" s="921"/>
      <c r="OQE250" s="892" t="s">
        <v>1852</v>
      </c>
      <c r="OQF250" s="921"/>
      <c r="OQG250" s="892" t="s">
        <v>1852</v>
      </c>
      <c r="OQH250" s="921"/>
      <c r="OQI250" s="892" t="s">
        <v>1852</v>
      </c>
      <c r="OQJ250" s="921"/>
      <c r="OQK250" s="892" t="s">
        <v>1852</v>
      </c>
      <c r="OQL250" s="921"/>
      <c r="OQM250" s="892" t="s">
        <v>1852</v>
      </c>
      <c r="OQN250" s="921"/>
      <c r="OQO250" s="892" t="s">
        <v>1852</v>
      </c>
      <c r="OQP250" s="921"/>
      <c r="OQQ250" s="892" t="s">
        <v>1852</v>
      </c>
      <c r="OQR250" s="921"/>
      <c r="OQS250" s="892" t="s">
        <v>1852</v>
      </c>
      <c r="OQT250" s="921"/>
      <c r="OQU250" s="892" t="s">
        <v>1852</v>
      </c>
      <c r="OQV250" s="921"/>
      <c r="OQW250" s="892" t="s">
        <v>1852</v>
      </c>
      <c r="OQX250" s="921"/>
      <c r="OQY250" s="892" t="s">
        <v>1852</v>
      </c>
      <c r="OQZ250" s="921"/>
      <c r="ORA250" s="892" t="s">
        <v>1852</v>
      </c>
      <c r="ORB250" s="921"/>
      <c r="ORC250" s="892" t="s">
        <v>1852</v>
      </c>
      <c r="ORD250" s="921"/>
      <c r="ORE250" s="892" t="s">
        <v>1852</v>
      </c>
      <c r="ORF250" s="921"/>
      <c r="ORG250" s="892" t="s">
        <v>1852</v>
      </c>
      <c r="ORH250" s="921"/>
      <c r="ORI250" s="892" t="s">
        <v>1852</v>
      </c>
      <c r="ORJ250" s="921"/>
      <c r="ORK250" s="892" t="s">
        <v>1852</v>
      </c>
      <c r="ORL250" s="921"/>
      <c r="ORM250" s="892" t="s">
        <v>1852</v>
      </c>
      <c r="ORN250" s="921"/>
      <c r="ORO250" s="892" t="s">
        <v>1852</v>
      </c>
      <c r="ORP250" s="921"/>
      <c r="ORQ250" s="892" t="s">
        <v>1852</v>
      </c>
      <c r="ORR250" s="921"/>
      <c r="ORS250" s="892" t="s">
        <v>1852</v>
      </c>
      <c r="ORT250" s="921"/>
      <c r="ORU250" s="892" t="s">
        <v>1852</v>
      </c>
      <c r="ORV250" s="921"/>
      <c r="ORW250" s="892" t="s">
        <v>1852</v>
      </c>
      <c r="ORX250" s="921"/>
      <c r="ORY250" s="892" t="s">
        <v>1852</v>
      </c>
      <c r="ORZ250" s="921"/>
      <c r="OSA250" s="892" t="s">
        <v>1852</v>
      </c>
      <c r="OSB250" s="921"/>
      <c r="OSC250" s="892" t="s">
        <v>1852</v>
      </c>
      <c r="OSD250" s="921"/>
      <c r="OSE250" s="892" t="s">
        <v>1852</v>
      </c>
      <c r="OSF250" s="921"/>
      <c r="OSG250" s="892" t="s">
        <v>1852</v>
      </c>
      <c r="OSH250" s="921"/>
      <c r="OSI250" s="892" t="s">
        <v>1852</v>
      </c>
      <c r="OSJ250" s="921"/>
      <c r="OSK250" s="892" t="s">
        <v>1852</v>
      </c>
      <c r="OSL250" s="921"/>
      <c r="OSM250" s="892" t="s">
        <v>1852</v>
      </c>
      <c r="OSN250" s="921"/>
      <c r="OSO250" s="892" t="s">
        <v>1852</v>
      </c>
      <c r="OSP250" s="921"/>
      <c r="OSQ250" s="892" t="s">
        <v>1852</v>
      </c>
      <c r="OSR250" s="921"/>
      <c r="OSS250" s="892" t="s">
        <v>1852</v>
      </c>
      <c r="OST250" s="921"/>
      <c r="OSU250" s="892" t="s">
        <v>1852</v>
      </c>
      <c r="OSV250" s="921"/>
      <c r="OSW250" s="892" t="s">
        <v>1852</v>
      </c>
      <c r="OSX250" s="921"/>
      <c r="OSY250" s="892" t="s">
        <v>1852</v>
      </c>
      <c r="OSZ250" s="921"/>
      <c r="OTA250" s="892" t="s">
        <v>1852</v>
      </c>
      <c r="OTB250" s="921"/>
      <c r="OTC250" s="892" t="s">
        <v>1852</v>
      </c>
      <c r="OTD250" s="921"/>
      <c r="OTE250" s="892" t="s">
        <v>1852</v>
      </c>
      <c r="OTF250" s="921"/>
      <c r="OTG250" s="892" t="s">
        <v>1852</v>
      </c>
      <c r="OTH250" s="921"/>
      <c r="OTI250" s="892" t="s">
        <v>1852</v>
      </c>
      <c r="OTJ250" s="921"/>
      <c r="OTK250" s="892" t="s">
        <v>1852</v>
      </c>
      <c r="OTL250" s="921"/>
      <c r="OTM250" s="892" t="s">
        <v>1852</v>
      </c>
      <c r="OTN250" s="921"/>
      <c r="OTO250" s="892" t="s">
        <v>1852</v>
      </c>
      <c r="OTP250" s="921"/>
      <c r="OTQ250" s="892" t="s">
        <v>1852</v>
      </c>
      <c r="OTR250" s="921"/>
      <c r="OTS250" s="892" t="s">
        <v>1852</v>
      </c>
      <c r="OTT250" s="921"/>
      <c r="OTU250" s="892" t="s">
        <v>1852</v>
      </c>
      <c r="OTV250" s="921"/>
      <c r="OTW250" s="892" t="s">
        <v>1852</v>
      </c>
      <c r="OTX250" s="921"/>
      <c r="OTY250" s="892" t="s">
        <v>1852</v>
      </c>
      <c r="OTZ250" s="921"/>
      <c r="OUA250" s="892" t="s">
        <v>1852</v>
      </c>
      <c r="OUB250" s="921"/>
      <c r="OUC250" s="892" t="s">
        <v>1852</v>
      </c>
      <c r="OUD250" s="921"/>
      <c r="OUE250" s="892" t="s">
        <v>1852</v>
      </c>
      <c r="OUF250" s="921"/>
      <c r="OUG250" s="892" t="s">
        <v>1852</v>
      </c>
      <c r="OUH250" s="921"/>
      <c r="OUI250" s="892" t="s">
        <v>1852</v>
      </c>
      <c r="OUJ250" s="921"/>
      <c r="OUK250" s="892" t="s">
        <v>1852</v>
      </c>
      <c r="OUL250" s="921"/>
      <c r="OUM250" s="892" t="s">
        <v>1852</v>
      </c>
      <c r="OUN250" s="921"/>
      <c r="OUO250" s="892" t="s">
        <v>1852</v>
      </c>
      <c r="OUP250" s="921"/>
      <c r="OUQ250" s="892" t="s">
        <v>1852</v>
      </c>
      <c r="OUR250" s="921"/>
      <c r="OUS250" s="892" t="s">
        <v>1852</v>
      </c>
      <c r="OUT250" s="921"/>
      <c r="OUU250" s="892" t="s">
        <v>1852</v>
      </c>
      <c r="OUV250" s="921"/>
      <c r="OUW250" s="892" t="s">
        <v>1852</v>
      </c>
      <c r="OUX250" s="921"/>
      <c r="OUY250" s="892" t="s">
        <v>1852</v>
      </c>
      <c r="OUZ250" s="921"/>
      <c r="OVA250" s="892" t="s">
        <v>1852</v>
      </c>
      <c r="OVB250" s="921"/>
      <c r="OVC250" s="892" t="s">
        <v>1852</v>
      </c>
      <c r="OVD250" s="921"/>
      <c r="OVE250" s="892" t="s">
        <v>1852</v>
      </c>
      <c r="OVF250" s="921"/>
      <c r="OVG250" s="892" t="s">
        <v>1852</v>
      </c>
      <c r="OVH250" s="921"/>
      <c r="OVI250" s="892" t="s">
        <v>1852</v>
      </c>
      <c r="OVJ250" s="921"/>
      <c r="OVK250" s="892" t="s">
        <v>1852</v>
      </c>
      <c r="OVL250" s="921"/>
      <c r="OVM250" s="892" t="s">
        <v>1852</v>
      </c>
      <c r="OVN250" s="921"/>
      <c r="OVO250" s="892" t="s">
        <v>1852</v>
      </c>
      <c r="OVP250" s="921"/>
      <c r="OVQ250" s="892" t="s">
        <v>1852</v>
      </c>
      <c r="OVR250" s="921"/>
      <c r="OVS250" s="892" t="s">
        <v>1852</v>
      </c>
      <c r="OVT250" s="921"/>
      <c r="OVU250" s="892" t="s">
        <v>1852</v>
      </c>
      <c r="OVV250" s="921"/>
      <c r="OVW250" s="892" t="s">
        <v>1852</v>
      </c>
      <c r="OVX250" s="921"/>
      <c r="OVY250" s="892" t="s">
        <v>1852</v>
      </c>
      <c r="OVZ250" s="921"/>
      <c r="OWA250" s="892" t="s">
        <v>1852</v>
      </c>
      <c r="OWB250" s="921"/>
      <c r="OWC250" s="892" t="s">
        <v>1852</v>
      </c>
      <c r="OWD250" s="921"/>
      <c r="OWE250" s="892" t="s">
        <v>1852</v>
      </c>
      <c r="OWF250" s="921"/>
      <c r="OWG250" s="892" t="s">
        <v>1852</v>
      </c>
      <c r="OWH250" s="921"/>
      <c r="OWI250" s="892" t="s">
        <v>1852</v>
      </c>
      <c r="OWJ250" s="921"/>
      <c r="OWK250" s="892" t="s">
        <v>1852</v>
      </c>
      <c r="OWL250" s="921"/>
      <c r="OWM250" s="892" t="s">
        <v>1852</v>
      </c>
      <c r="OWN250" s="921"/>
      <c r="OWO250" s="892" t="s">
        <v>1852</v>
      </c>
      <c r="OWP250" s="921"/>
      <c r="OWQ250" s="892" t="s">
        <v>1852</v>
      </c>
      <c r="OWR250" s="921"/>
      <c r="OWS250" s="892" t="s">
        <v>1852</v>
      </c>
      <c r="OWT250" s="921"/>
      <c r="OWU250" s="892" t="s">
        <v>1852</v>
      </c>
      <c r="OWV250" s="921"/>
      <c r="OWW250" s="892" t="s">
        <v>1852</v>
      </c>
      <c r="OWX250" s="921"/>
      <c r="OWY250" s="892" t="s">
        <v>1852</v>
      </c>
      <c r="OWZ250" s="921"/>
      <c r="OXA250" s="892" t="s">
        <v>1852</v>
      </c>
      <c r="OXB250" s="921"/>
      <c r="OXC250" s="892" t="s">
        <v>1852</v>
      </c>
      <c r="OXD250" s="921"/>
      <c r="OXE250" s="892" t="s">
        <v>1852</v>
      </c>
      <c r="OXF250" s="921"/>
      <c r="OXG250" s="892" t="s">
        <v>1852</v>
      </c>
      <c r="OXH250" s="921"/>
      <c r="OXI250" s="892" t="s">
        <v>1852</v>
      </c>
      <c r="OXJ250" s="921"/>
      <c r="OXK250" s="892" t="s">
        <v>1852</v>
      </c>
      <c r="OXL250" s="921"/>
      <c r="OXM250" s="892" t="s">
        <v>1852</v>
      </c>
      <c r="OXN250" s="921"/>
      <c r="OXO250" s="892" t="s">
        <v>1852</v>
      </c>
      <c r="OXP250" s="921"/>
      <c r="OXQ250" s="892" t="s">
        <v>1852</v>
      </c>
      <c r="OXR250" s="921"/>
      <c r="OXS250" s="892" t="s">
        <v>1852</v>
      </c>
      <c r="OXT250" s="921"/>
      <c r="OXU250" s="892" t="s">
        <v>1852</v>
      </c>
      <c r="OXV250" s="921"/>
      <c r="OXW250" s="892" t="s">
        <v>1852</v>
      </c>
      <c r="OXX250" s="921"/>
      <c r="OXY250" s="892" t="s">
        <v>1852</v>
      </c>
      <c r="OXZ250" s="921"/>
      <c r="OYA250" s="892" t="s">
        <v>1852</v>
      </c>
      <c r="OYB250" s="921"/>
      <c r="OYC250" s="892" t="s">
        <v>1852</v>
      </c>
      <c r="OYD250" s="921"/>
      <c r="OYE250" s="892" t="s">
        <v>1852</v>
      </c>
      <c r="OYF250" s="921"/>
      <c r="OYG250" s="892" t="s">
        <v>1852</v>
      </c>
      <c r="OYH250" s="921"/>
      <c r="OYI250" s="892" t="s">
        <v>1852</v>
      </c>
      <c r="OYJ250" s="921"/>
      <c r="OYK250" s="892" t="s">
        <v>1852</v>
      </c>
      <c r="OYL250" s="921"/>
      <c r="OYM250" s="892" t="s">
        <v>1852</v>
      </c>
      <c r="OYN250" s="921"/>
      <c r="OYO250" s="892" t="s">
        <v>1852</v>
      </c>
      <c r="OYP250" s="921"/>
      <c r="OYQ250" s="892" t="s">
        <v>1852</v>
      </c>
      <c r="OYR250" s="921"/>
      <c r="OYS250" s="892" t="s">
        <v>1852</v>
      </c>
      <c r="OYT250" s="921"/>
      <c r="OYU250" s="892" t="s">
        <v>1852</v>
      </c>
      <c r="OYV250" s="921"/>
      <c r="OYW250" s="892" t="s">
        <v>1852</v>
      </c>
      <c r="OYX250" s="921"/>
      <c r="OYY250" s="892" t="s">
        <v>1852</v>
      </c>
      <c r="OYZ250" s="921"/>
      <c r="OZA250" s="892" t="s">
        <v>1852</v>
      </c>
      <c r="OZB250" s="921"/>
      <c r="OZC250" s="892" t="s">
        <v>1852</v>
      </c>
      <c r="OZD250" s="921"/>
      <c r="OZE250" s="892" t="s">
        <v>1852</v>
      </c>
      <c r="OZF250" s="921"/>
      <c r="OZG250" s="892" t="s">
        <v>1852</v>
      </c>
      <c r="OZH250" s="921"/>
      <c r="OZI250" s="892" t="s">
        <v>1852</v>
      </c>
      <c r="OZJ250" s="921"/>
      <c r="OZK250" s="892" t="s">
        <v>1852</v>
      </c>
      <c r="OZL250" s="921"/>
      <c r="OZM250" s="892" t="s">
        <v>1852</v>
      </c>
      <c r="OZN250" s="921"/>
      <c r="OZO250" s="892" t="s">
        <v>1852</v>
      </c>
      <c r="OZP250" s="921"/>
      <c r="OZQ250" s="892" t="s">
        <v>1852</v>
      </c>
      <c r="OZR250" s="921"/>
      <c r="OZS250" s="892" t="s">
        <v>1852</v>
      </c>
      <c r="OZT250" s="921"/>
      <c r="OZU250" s="892" t="s">
        <v>1852</v>
      </c>
      <c r="OZV250" s="921"/>
      <c r="OZW250" s="892" t="s">
        <v>1852</v>
      </c>
      <c r="OZX250" s="921"/>
      <c r="OZY250" s="892" t="s">
        <v>1852</v>
      </c>
      <c r="OZZ250" s="921"/>
      <c r="PAA250" s="892" t="s">
        <v>1852</v>
      </c>
      <c r="PAB250" s="921"/>
      <c r="PAC250" s="892" t="s">
        <v>1852</v>
      </c>
      <c r="PAD250" s="921"/>
      <c r="PAE250" s="892" t="s">
        <v>1852</v>
      </c>
      <c r="PAF250" s="921"/>
      <c r="PAG250" s="892" t="s">
        <v>1852</v>
      </c>
      <c r="PAH250" s="921"/>
      <c r="PAI250" s="892" t="s">
        <v>1852</v>
      </c>
      <c r="PAJ250" s="921"/>
      <c r="PAK250" s="892" t="s">
        <v>1852</v>
      </c>
      <c r="PAL250" s="921"/>
      <c r="PAM250" s="892" t="s">
        <v>1852</v>
      </c>
      <c r="PAN250" s="921"/>
      <c r="PAO250" s="892" t="s">
        <v>1852</v>
      </c>
      <c r="PAP250" s="921"/>
      <c r="PAQ250" s="892" t="s">
        <v>1852</v>
      </c>
      <c r="PAR250" s="921"/>
      <c r="PAS250" s="892" t="s">
        <v>1852</v>
      </c>
      <c r="PAT250" s="921"/>
      <c r="PAU250" s="892" t="s">
        <v>1852</v>
      </c>
      <c r="PAV250" s="921"/>
      <c r="PAW250" s="892" t="s">
        <v>1852</v>
      </c>
      <c r="PAX250" s="921"/>
      <c r="PAY250" s="892" t="s">
        <v>1852</v>
      </c>
      <c r="PAZ250" s="921"/>
      <c r="PBA250" s="892" t="s">
        <v>1852</v>
      </c>
      <c r="PBB250" s="921"/>
      <c r="PBC250" s="892" t="s">
        <v>1852</v>
      </c>
      <c r="PBD250" s="921"/>
      <c r="PBE250" s="892" t="s">
        <v>1852</v>
      </c>
      <c r="PBF250" s="921"/>
      <c r="PBG250" s="892" t="s">
        <v>1852</v>
      </c>
      <c r="PBH250" s="921"/>
      <c r="PBI250" s="892" t="s">
        <v>1852</v>
      </c>
      <c r="PBJ250" s="921"/>
      <c r="PBK250" s="892" t="s">
        <v>1852</v>
      </c>
      <c r="PBL250" s="921"/>
      <c r="PBM250" s="892" t="s">
        <v>1852</v>
      </c>
      <c r="PBN250" s="921"/>
      <c r="PBO250" s="892" t="s">
        <v>1852</v>
      </c>
      <c r="PBP250" s="921"/>
      <c r="PBQ250" s="892" t="s">
        <v>1852</v>
      </c>
      <c r="PBR250" s="921"/>
      <c r="PBS250" s="892" t="s">
        <v>1852</v>
      </c>
      <c r="PBT250" s="921"/>
      <c r="PBU250" s="892" t="s">
        <v>1852</v>
      </c>
      <c r="PBV250" s="921"/>
      <c r="PBW250" s="892" t="s">
        <v>1852</v>
      </c>
      <c r="PBX250" s="921"/>
      <c r="PBY250" s="892" t="s">
        <v>1852</v>
      </c>
      <c r="PBZ250" s="921"/>
      <c r="PCA250" s="892" t="s">
        <v>1852</v>
      </c>
      <c r="PCB250" s="921"/>
      <c r="PCC250" s="892" t="s">
        <v>1852</v>
      </c>
      <c r="PCD250" s="921"/>
      <c r="PCE250" s="892" t="s">
        <v>1852</v>
      </c>
      <c r="PCF250" s="921"/>
      <c r="PCG250" s="892" t="s">
        <v>1852</v>
      </c>
      <c r="PCH250" s="921"/>
      <c r="PCI250" s="892" t="s">
        <v>1852</v>
      </c>
      <c r="PCJ250" s="921"/>
      <c r="PCK250" s="892" t="s">
        <v>1852</v>
      </c>
      <c r="PCL250" s="921"/>
      <c r="PCM250" s="892" t="s">
        <v>1852</v>
      </c>
      <c r="PCN250" s="921"/>
      <c r="PCO250" s="892" t="s">
        <v>1852</v>
      </c>
      <c r="PCP250" s="921"/>
      <c r="PCQ250" s="892" t="s">
        <v>1852</v>
      </c>
      <c r="PCR250" s="921"/>
      <c r="PCS250" s="892" t="s">
        <v>1852</v>
      </c>
      <c r="PCT250" s="921"/>
      <c r="PCU250" s="892" t="s">
        <v>1852</v>
      </c>
      <c r="PCV250" s="921"/>
      <c r="PCW250" s="892" t="s">
        <v>1852</v>
      </c>
      <c r="PCX250" s="921"/>
      <c r="PCY250" s="892" t="s">
        <v>1852</v>
      </c>
      <c r="PCZ250" s="921"/>
      <c r="PDA250" s="892" t="s">
        <v>1852</v>
      </c>
      <c r="PDB250" s="921"/>
      <c r="PDC250" s="892" t="s">
        <v>1852</v>
      </c>
      <c r="PDD250" s="921"/>
      <c r="PDE250" s="892" t="s">
        <v>1852</v>
      </c>
      <c r="PDF250" s="921"/>
      <c r="PDG250" s="892" t="s">
        <v>1852</v>
      </c>
      <c r="PDH250" s="921"/>
      <c r="PDI250" s="892" t="s">
        <v>1852</v>
      </c>
      <c r="PDJ250" s="921"/>
      <c r="PDK250" s="892" t="s">
        <v>1852</v>
      </c>
      <c r="PDL250" s="921"/>
      <c r="PDM250" s="892" t="s">
        <v>1852</v>
      </c>
      <c r="PDN250" s="921"/>
      <c r="PDO250" s="892" t="s">
        <v>1852</v>
      </c>
      <c r="PDP250" s="921"/>
      <c r="PDQ250" s="892" t="s">
        <v>1852</v>
      </c>
      <c r="PDR250" s="921"/>
      <c r="PDS250" s="892" t="s">
        <v>1852</v>
      </c>
      <c r="PDT250" s="921"/>
      <c r="PDU250" s="892" t="s">
        <v>1852</v>
      </c>
      <c r="PDV250" s="921"/>
      <c r="PDW250" s="892" t="s">
        <v>1852</v>
      </c>
      <c r="PDX250" s="921"/>
      <c r="PDY250" s="892" t="s">
        <v>1852</v>
      </c>
      <c r="PDZ250" s="921"/>
      <c r="PEA250" s="892" t="s">
        <v>1852</v>
      </c>
      <c r="PEB250" s="921"/>
      <c r="PEC250" s="892" t="s">
        <v>1852</v>
      </c>
      <c r="PED250" s="921"/>
      <c r="PEE250" s="892" t="s">
        <v>1852</v>
      </c>
      <c r="PEF250" s="921"/>
      <c r="PEG250" s="892" t="s">
        <v>1852</v>
      </c>
      <c r="PEH250" s="921"/>
      <c r="PEI250" s="892" t="s">
        <v>1852</v>
      </c>
      <c r="PEJ250" s="921"/>
      <c r="PEK250" s="892" t="s">
        <v>1852</v>
      </c>
      <c r="PEL250" s="921"/>
      <c r="PEM250" s="892" t="s">
        <v>1852</v>
      </c>
      <c r="PEN250" s="921"/>
      <c r="PEO250" s="892" t="s">
        <v>1852</v>
      </c>
      <c r="PEP250" s="921"/>
      <c r="PEQ250" s="892" t="s">
        <v>1852</v>
      </c>
      <c r="PER250" s="921"/>
      <c r="PES250" s="892" t="s">
        <v>1852</v>
      </c>
      <c r="PET250" s="921"/>
      <c r="PEU250" s="892" t="s">
        <v>1852</v>
      </c>
      <c r="PEV250" s="921"/>
      <c r="PEW250" s="892" t="s">
        <v>1852</v>
      </c>
      <c r="PEX250" s="921"/>
      <c r="PEY250" s="892" t="s">
        <v>1852</v>
      </c>
      <c r="PEZ250" s="921"/>
      <c r="PFA250" s="892" t="s">
        <v>1852</v>
      </c>
      <c r="PFB250" s="921"/>
      <c r="PFC250" s="892" t="s">
        <v>1852</v>
      </c>
      <c r="PFD250" s="921"/>
      <c r="PFE250" s="892" t="s">
        <v>1852</v>
      </c>
      <c r="PFF250" s="921"/>
      <c r="PFG250" s="892" t="s">
        <v>1852</v>
      </c>
      <c r="PFH250" s="921"/>
      <c r="PFI250" s="892" t="s">
        <v>1852</v>
      </c>
      <c r="PFJ250" s="921"/>
      <c r="PFK250" s="892" t="s">
        <v>1852</v>
      </c>
      <c r="PFL250" s="921"/>
      <c r="PFM250" s="892" t="s">
        <v>1852</v>
      </c>
      <c r="PFN250" s="921"/>
      <c r="PFO250" s="892" t="s">
        <v>1852</v>
      </c>
      <c r="PFP250" s="921"/>
      <c r="PFQ250" s="892" t="s">
        <v>1852</v>
      </c>
      <c r="PFR250" s="921"/>
      <c r="PFS250" s="892" t="s">
        <v>1852</v>
      </c>
      <c r="PFT250" s="921"/>
      <c r="PFU250" s="892" t="s">
        <v>1852</v>
      </c>
      <c r="PFV250" s="921"/>
      <c r="PFW250" s="892" t="s">
        <v>1852</v>
      </c>
      <c r="PFX250" s="921"/>
      <c r="PFY250" s="892" t="s">
        <v>1852</v>
      </c>
      <c r="PFZ250" s="921"/>
      <c r="PGA250" s="892" t="s">
        <v>1852</v>
      </c>
      <c r="PGB250" s="921"/>
      <c r="PGC250" s="892" t="s">
        <v>1852</v>
      </c>
      <c r="PGD250" s="921"/>
      <c r="PGE250" s="892" t="s">
        <v>1852</v>
      </c>
      <c r="PGF250" s="921"/>
      <c r="PGG250" s="892" t="s">
        <v>1852</v>
      </c>
      <c r="PGH250" s="921"/>
      <c r="PGI250" s="892" t="s">
        <v>1852</v>
      </c>
      <c r="PGJ250" s="921"/>
      <c r="PGK250" s="892" t="s">
        <v>1852</v>
      </c>
      <c r="PGL250" s="921"/>
      <c r="PGM250" s="892" t="s">
        <v>1852</v>
      </c>
      <c r="PGN250" s="921"/>
      <c r="PGO250" s="892" t="s">
        <v>1852</v>
      </c>
      <c r="PGP250" s="921"/>
      <c r="PGQ250" s="892" t="s">
        <v>1852</v>
      </c>
      <c r="PGR250" s="921"/>
      <c r="PGS250" s="892" t="s">
        <v>1852</v>
      </c>
      <c r="PGT250" s="921"/>
      <c r="PGU250" s="892" t="s">
        <v>1852</v>
      </c>
      <c r="PGV250" s="921"/>
      <c r="PGW250" s="892" t="s">
        <v>1852</v>
      </c>
      <c r="PGX250" s="921"/>
      <c r="PGY250" s="892" t="s">
        <v>1852</v>
      </c>
      <c r="PGZ250" s="921"/>
      <c r="PHA250" s="892" t="s">
        <v>1852</v>
      </c>
      <c r="PHB250" s="921"/>
      <c r="PHC250" s="892" t="s">
        <v>1852</v>
      </c>
      <c r="PHD250" s="921"/>
      <c r="PHE250" s="892" t="s">
        <v>1852</v>
      </c>
      <c r="PHF250" s="921"/>
      <c r="PHG250" s="892" t="s">
        <v>1852</v>
      </c>
      <c r="PHH250" s="921"/>
      <c r="PHI250" s="892" t="s">
        <v>1852</v>
      </c>
      <c r="PHJ250" s="921"/>
      <c r="PHK250" s="892" t="s">
        <v>1852</v>
      </c>
      <c r="PHL250" s="921"/>
      <c r="PHM250" s="892" t="s">
        <v>1852</v>
      </c>
      <c r="PHN250" s="921"/>
      <c r="PHO250" s="892" t="s">
        <v>1852</v>
      </c>
      <c r="PHP250" s="921"/>
      <c r="PHQ250" s="892" t="s">
        <v>1852</v>
      </c>
      <c r="PHR250" s="921"/>
      <c r="PHS250" s="892" t="s">
        <v>1852</v>
      </c>
      <c r="PHT250" s="921"/>
      <c r="PHU250" s="892" t="s">
        <v>1852</v>
      </c>
      <c r="PHV250" s="921"/>
      <c r="PHW250" s="892" t="s">
        <v>1852</v>
      </c>
      <c r="PHX250" s="921"/>
      <c r="PHY250" s="892" t="s">
        <v>1852</v>
      </c>
      <c r="PHZ250" s="921"/>
      <c r="PIA250" s="892" t="s">
        <v>1852</v>
      </c>
      <c r="PIB250" s="921"/>
      <c r="PIC250" s="892" t="s">
        <v>1852</v>
      </c>
      <c r="PID250" s="921"/>
      <c r="PIE250" s="892" t="s">
        <v>1852</v>
      </c>
      <c r="PIF250" s="921"/>
      <c r="PIG250" s="892" t="s">
        <v>1852</v>
      </c>
      <c r="PIH250" s="921"/>
      <c r="PII250" s="892" t="s">
        <v>1852</v>
      </c>
      <c r="PIJ250" s="921"/>
      <c r="PIK250" s="892" t="s">
        <v>1852</v>
      </c>
      <c r="PIL250" s="921"/>
      <c r="PIM250" s="892" t="s">
        <v>1852</v>
      </c>
      <c r="PIN250" s="921"/>
      <c r="PIO250" s="892" t="s">
        <v>1852</v>
      </c>
      <c r="PIP250" s="921"/>
      <c r="PIQ250" s="892" t="s">
        <v>1852</v>
      </c>
      <c r="PIR250" s="921"/>
      <c r="PIS250" s="892" t="s">
        <v>1852</v>
      </c>
      <c r="PIT250" s="921"/>
      <c r="PIU250" s="892" t="s">
        <v>1852</v>
      </c>
      <c r="PIV250" s="921"/>
      <c r="PIW250" s="892" t="s">
        <v>1852</v>
      </c>
      <c r="PIX250" s="921"/>
      <c r="PIY250" s="892" t="s">
        <v>1852</v>
      </c>
      <c r="PIZ250" s="921"/>
      <c r="PJA250" s="892" t="s">
        <v>1852</v>
      </c>
      <c r="PJB250" s="921"/>
      <c r="PJC250" s="892" t="s">
        <v>1852</v>
      </c>
      <c r="PJD250" s="921"/>
      <c r="PJE250" s="892" t="s">
        <v>1852</v>
      </c>
      <c r="PJF250" s="921"/>
      <c r="PJG250" s="892" t="s">
        <v>1852</v>
      </c>
      <c r="PJH250" s="921"/>
      <c r="PJI250" s="892" t="s">
        <v>1852</v>
      </c>
      <c r="PJJ250" s="921"/>
      <c r="PJK250" s="892" t="s">
        <v>1852</v>
      </c>
      <c r="PJL250" s="921"/>
      <c r="PJM250" s="892" t="s">
        <v>1852</v>
      </c>
      <c r="PJN250" s="921"/>
      <c r="PJO250" s="892" t="s">
        <v>1852</v>
      </c>
      <c r="PJP250" s="921"/>
      <c r="PJQ250" s="892" t="s">
        <v>1852</v>
      </c>
      <c r="PJR250" s="921"/>
      <c r="PJS250" s="892" t="s">
        <v>1852</v>
      </c>
      <c r="PJT250" s="921"/>
      <c r="PJU250" s="892" t="s">
        <v>1852</v>
      </c>
      <c r="PJV250" s="921"/>
      <c r="PJW250" s="892" t="s">
        <v>1852</v>
      </c>
      <c r="PJX250" s="921"/>
      <c r="PJY250" s="892" t="s">
        <v>1852</v>
      </c>
      <c r="PJZ250" s="921"/>
      <c r="PKA250" s="892" t="s">
        <v>1852</v>
      </c>
      <c r="PKB250" s="921"/>
      <c r="PKC250" s="892" t="s">
        <v>1852</v>
      </c>
      <c r="PKD250" s="921"/>
      <c r="PKE250" s="892" t="s">
        <v>1852</v>
      </c>
      <c r="PKF250" s="921"/>
      <c r="PKG250" s="892" t="s">
        <v>1852</v>
      </c>
      <c r="PKH250" s="921"/>
      <c r="PKI250" s="892" t="s">
        <v>1852</v>
      </c>
      <c r="PKJ250" s="921"/>
      <c r="PKK250" s="892" t="s">
        <v>1852</v>
      </c>
      <c r="PKL250" s="921"/>
      <c r="PKM250" s="892" t="s">
        <v>1852</v>
      </c>
      <c r="PKN250" s="921"/>
      <c r="PKO250" s="892" t="s">
        <v>1852</v>
      </c>
      <c r="PKP250" s="921"/>
      <c r="PKQ250" s="892" t="s">
        <v>1852</v>
      </c>
      <c r="PKR250" s="921"/>
      <c r="PKS250" s="892" t="s">
        <v>1852</v>
      </c>
      <c r="PKT250" s="921"/>
      <c r="PKU250" s="892" t="s">
        <v>1852</v>
      </c>
      <c r="PKV250" s="921"/>
      <c r="PKW250" s="892" t="s">
        <v>1852</v>
      </c>
      <c r="PKX250" s="921"/>
      <c r="PKY250" s="892" t="s">
        <v>1852</v>
      </c>
      <c r="PKZ250" s="921"/>
      <c r="PLA250" s="892" t="s">
        <v>1852</v>
      </c>
      <c r="PLB250" s="921"/>
      <c r="PLC250" s="892" t="s">
        <v>1852</v>
      </c>
      <c r="PLD250" s="921"/>
      <c r="PLE250" s="892" t="s">
        <v>1852</v>
      </c>
      <c r="PLF250" s="921"/>
      <c r="PLG250" s="892" t="s">
        <v>1852</v>
      </c>
      <c r="PLH250" s="921"/>
      <c r="PLI250" s="892" t="s">
        <v>1852</v>
      </c>
      <c r="PLJ250" s="921"/>
      <c r="PLK250" s="892" t="s">
        <v>1852</v>
      </c>
      <c r="PLL250" s="921"/>
      <c r="PLM250" s="892" t="s">
        <v>1852</v>
      </c>
      <c r="PLN250" s="921"/>
      <c r="PLO250" s="892" t="s">
        <v>1852</v>
      </c>
      <c r="PLP250" s="921"/>
      <c r="PLQ250" s="892" t="s">
        <v>1852</v>
      </c>
      <c r="PLR250" s="921"/>
      <c r="PLS250" s="892" t="s">
        <v>1852</v>
      </c>
      <c r="PLT250" s="921"/>
      <c r="PLU250" s="892" t="s">
        <v>1852</v>
      </c>
      <c r="PLV250" s="921"/>
      <c r="PLW250" s="892" t="s">
        <v>1852</v>
      </c>
      <c r="PLX250" s="921"/>
      <c r="PLY250" s="892" t="s">
        <v>1852</v>
      </c>
      <c r="PLZ250" s="921"/>
      <c r="PMA250" s="892" t="s">
        <v>1852</v>
      </c>
      <c r="PMB250" s="921"/>
      <c r="PMC250" s="892" t="s">
        <v>1852</v>
      </c>
      <c r="PMD250" s="921"/>
      <c r="PME250" s="892" t="s">
        <v>1852</v>
      </c>
      <c r="PMF250" s="921"/>
      <c r="PMG250" s="892" t="s">
        <v>1852</v>
      </c>
      <c r="PMH250" s="921"/>
      <c r="PMI250" s="892" t="s">
        <v>1852</v>
      </c>
      <c r="PMJ250" s="921"/>
      <c r="PMK250" s="892" t="s">
        <v>1852</v>
      </c>
      <c r="PML250" s="921"/>
      <c r="PMM250" s="892" t="s">
        <v>1852</v>
      </c>
      <c r="PMN250" s="921"/>
      <c r="PMO250" s="892" t="s">
        <v>1852</v>
      </c>
      <c r="PMP250" s="921"/>
      <c r="PMQ250" s="892" t="s">
        <v>1852</v>
      </c>
      <c r="PMR250" s="921"/>
      <c r="PMS250" s="892" t="s">
        <v>1852</v>
      </c>
      <c r="PMT250" s="921"/>
      <c r="PMU250" s="892" t="s">
        <v>1852</v>
      </c>
      <c r="PMV250" s="921"/>
      <c r="PMW250" s="892" t="s">
        <v>1852</v>
      </c>
      <c r="PMX250" s="921"/>
      <c r="PMY250" s="892" t="s">
        <v>1852</v>
      </c>
      <c r="PMZ250" s="921"/>
      <c r="PNA250" s="892" t="s">
        <v>1852</v>
      </c>
      <c r="PNB250" s="921"/>
      <c r="PNC250" s="892" t="s">
        <v>1852</v>
      </c>
      <c r="PND250" s="921"/>
      <c r="PNE250" s="892" t="s">
        <v>1852</v>
      </c>
      <c r="PNF250" s="921"/>
      <c r="PNG250" s="892" t="s">
        <v>1852</v>
      </c>
      <c r="PNH250" s="921"/>
      <c r="PNI250" s="892" t="s">
        <v>1852</v>
      </c>
      <c r="PNJ250" s="921"/>
      <c r="PNK250" s="892" t="s">
        <v>1852</v>
      </c>
      <c r="PNL250" s="921"/>
      <c r="PNM250" s="892" t="s">
        <v>1852</v>
      </c>
      <c r="PNN250" s="921"/>
      <c r="PNO250" s="892" t="s">
        <v>1852</v>
      </c>
      <c r="PNP250" s="921"/>
      <c r="PNQ250" s="892" t="s">
        <v>1852</v>
      </c>
      <c r="PNR250" s="921"/>
      <c r="PNS250" s="892" t="s">
        <v>1852</v>
      </c>
      <c r="PNT250" s="921"/>
      <c r="PNU250" s="892" t="s">
        <v>1852</v>
      </c>
      <c r="PNV250" s="921"/>
      <c r="PNW250" s="892" t="s">
        <v>1852</v>
      </c>
      <c r="PNX250" s="921"/>
      <c r="PNY250" s="892" t="s">
        <v>1852</v>
      </c>
      <c r="PNZ250" s="921"/>
      <c r="POA250" s="892" t="s">
        <v>1852</v>
      </c>
      <c r="POB250" s="921"/>
      <c r="POC250" s="892" t="s">
        <v>1852</v>
      </c>
      <c r="POD250" s="921"/>
      <c r="POE250" s="892" t="s">
        <v>1852</v>
      </c>
      <c r="POF250" s="921"/>
      <c r="POG250" s="892" t="s">
        <v>1852</v>
      </c>
      <c r="POH250" s="921"/>
      <c r="POI250" s="892" t="s">
        <v>1852</v>
      </c>
      <c r="POJ250" s="921"/>
      <c r="POK250" s="892" t="s">
        <v>1852</v>
      </c>
      <c r="POL250" s="921"/>
      <c r="POM250" s="892" t="s">
        <v>1852</v>
      </c>
      <c r="PON250" s="921"/>
      <c r="POO250" s="892" t="s">
        <v>1852</v>
      </c>
      <c r="POP250" s="921"/>
      <c r="POQ250" s="892" t="s">
        <v>1852</v>
      </c>
      <c r="POR250" s="921"/>
      <c r="POS250" s="892" t="s">
        <v>1852</v>
      </c>
      <c r="POT250" s="921"/>
      <c r="POU250" s="892" t="s">
        <v>1852</v>
      </c>
      <c r="POV250" s="921"/>
      <c r="POW250" s="892" t="s">
        <v>1852</v>
      </c>
      <c r="POX250" s="921"/>
      <c r="POY250" s="892" t="s">
        <v>1852</v>
      </c>
      <c r="POZ250" s="921"/>
      <c r="PPA250" s="892" t="s">
        <v>1852</v>
      </c>
      <c r="PPB250" s="921"/>
      <c r="PPC250" s="892" t="s">
        <v>1852</v>
      </c>
      <c r="PPD250" s="921"/>
      <c r="PPE250" s="892" t="s">
        <v>1852</v>
      </c>
      <c r="PPF250" s="921"/>
      <c r="PPG250" s="892" t="s">
        <v>1852</v>
      </c>
      <c r="PPH250" s="921"/>
      <c r="PPI250" s="892" t="s">
        <v>1852</v>
      </c>
      <c r="PPJ250" s="921"/>
      <c r="PPK250" s="892" t="s">
        <v>1852</v>
      </c>
      <c r="PPL250" s="921"/>
      <c r="PPM250" s="892" t="s">
        <v>1852</v>
      </c>
      <c r="PPN250" s="921"/>
      <c r="PPO250" s="892" t="s">
        <v>1852</v>
      </c>
      <c r="PPP250" s="921"/>
      <c r="PPQ250" s="892" t="s">
        <v>1852</v>
      </c>
      <c r="PPR250" s="921"/>
      <c r="PPS250" s="892" t="s">
        <v>1852</v>
      </c>
      <c r="PPT250" s="921"/>
      <c r="PPU250" s="892" t="s">
        <v>1852</v>
      </c>
      <c r="PPV250" s="921"/>
      <c r="PPW250" s="892" t="s">
        <v>1852</v>
      </c>
      <c r="PPX250" s="921"/>
      <c r="PPY250" s="892" t="s">
        <v>1852</v>
      </c>
      <c r="PPZ250" s="921"/>
      <c r="PQA250" s="892" t="s">
        <v>1852</v>
      </c>
      <c r="PQB250" s="921"/>
      <c r="PQC250" s="892" t="s">
        <v>1852</v>
      </c>
      <c r="PQD250" s="921"/>
      <c r="PQE250" s="892" t="s">
        <v>1852</v>
      </c>
      <c r="PQF250" s="921"/>
      <c r="PQG250" s="892" t="s">
        <v>1852</v>
      </c>
      <c r="PQH250" s="921"/>
      <c r="PQI250" s="892" t="s">
        <v>1852</v>
      </c>
      <c r="PQJ250" s="921"/>
      <c r="PQK250" s="892" t="s">
        <v>1852</v>
      </c>
      <c r="PQL250" s="921"/>
      <c r="PQM250" s="892" t="s">
        <v>1852</v>
      </c>
      <c r="PQN250" s="921"/>
      <c r="PQO250" s="892" t="s">
        <v>1852</v>
      </c>
      <c r="PQP250" s="921"/>
      <c r="PQQ250" s="892" t="s">
        <v>1852</v>
      </c>
      <c r="PQR250" s="921"/>
      <c r="PQS250" s="892" t="s">
        <v>1852</v>
      </c>
      <c r="PQT250" s="921"/>
      <c r="PQU250" s="892" t="s">
        <v>1852</v>
      </c>
      <c r="PQV250" s="921"/>
      <c r="PQW250" s="892" t="s">
        <v>1852</v>
      </c>
      <c r="PQX250" s="921"/>
      <c r="PQY250" s="892" t="s">
        <v>1852</v>
      </c>
      <c r="PQZ250" s="921"/>
      <c r="PRA250" s="892" t="s">
        <v>1852</v>
      </c>
      <c r="PRB250" s="921"/>
      <c r="PRC250" s="892" t="s">
        <v>1852</v>
      </c>
      <c r="PRD250" s="921"/>
      <c r="PRE250" s="892" t="s">
        <v>1852</v>
      </c>
      <c r="PRF250" s="921"/>
      <c r="PRG250" s="892" t="s">
        <v>1852</v>
      </c>
      <c r="PRH250" s="921"/>
      <c r="PRI250" s="892" t="s">
        <v>1852</v>
      </c>
      <c r="PRJ250" s="921"/>
      <c r="PRK250" s="892" t="s">
        <v>1852</v>
      </c>
      <c r="PRL250" s="921"/>
      <c r="PRM250" s="892" t="s">
        <v>1852</v>
      </c>
      <c r="PRN250" s="921"/>
      <c r="PRO250" s="892" t="s">
        <v>1852</v>
      </c>
      <c r="PRP250" s="921"/>
      <c r="PRQ250" s="892" t="s">
        <v>1852</v>
      </c>
      <c r="PRR250" s="921"/>
      <c r="PRS250" s="892" t="s">
        <v>1852</v>
      </c>
      <c r="PRT250" s="921"/>
      <c r="PRU250" s="892" t="s">
        <v>1852</v>
      </c>
      <c r="PRV250" s="921"/>
      <c r="PRW250" s="892" t="s">
        <v>1852</v>
      </c>
      <c r="PRX250" s="921"/>
      <c r="PRY250" s="892" t="s">
        <v>1852</v>
      </c>
      <c r="PRZ250" s="921"/>
      <c r="PSA250" s="892" t="s">
        <v>1852</v>
      </c>
      <c r="PSB250" s="921"/>
      <c r="PSC250" s="892" t="s">
        <v>1852</v>
      </c>
      <c r="PSD250" s="921"/>
      <c r="PSE250" s="892" t="s">
        <v>1852</v>
      </c>
      <c r="PSF250" s="921"/>
      <c r="PSG250" s="892" t="s">
        <v>1852</v>
      </c>
      <c r="PSH250" s="921"/>
      <c r="PSI250" s="892" t="s">
        <v>1852</v>
      </c>
      <c r="PSJ250" s="921"/>
      <c r="PSK250" s="892" t="s">
        <v>1852</v>
      </c>
      <c r="PSL250" s="921"/>
      <c r="PSM250" s="892" t="s">
        <v>1852</v>
      </c>
      <c r="PSN250" s="921"/>
      <c r="PSO250" s="892" t="s">
        <v>1852</v>
      </c>
      <c r="PSP250" s="921"/>
      <c r="PSQ250" s="892" t="s">
        <v>1852</v>
      </c>
      <c r="PSR250" s="921"/>
      <c r="PSS250" s="892" t="s">
        <v>1852</v>
      </c>
      <c r="PST250" s="921"/>
      <c r="PSU250" s="892" t="s">
        <v>1852</v>
      </c>
      <c r="PSV250" s="921"/>
      <c r="PSW250" s="892" t="s">
        <v>1852</v>
      </c>
      <c r="PSX250" s="921"/>
      <c r="PSY250" s="892" t="s">
        <v>1852</v>
      </c>
      <c r="PSZ250" s="921"/>
      <c r="PTA250" s="892" t="s">
        <v>1852</v>
      </c>
      <c r="PTB250" s="921"/>
      <c r="PTC250" s="892" t="s">
        <v>1852</v>
      </c>
      <c r="PTD250" s="921"/>
      <c r="PTE250" s="892" t="s">
        <v>1852</v>
      </c>
      <c r="PTF250" s="921"/>
      <c r="PTG250" s="892" t="s">
        <v>1852</v>
      </c>
      <c r="PTH250" s="921"/>
      <c r="PTI250" s="892" t="s">
        <v>1852</v>
      </c>
      <c r="PTJ250" s="921"/>
      <c r="PTK250" s="892" t="s">
        <v>1852</v>
      </c>
      <c r="PTL250" s="921"/>
      <c r="PTM250" s="892" t="s">
        <v>1852</v>
      </c>
      <c r="PTN250" s="921"/>
      <c r="PTO250" s="892" t="s">
        <v>1852</v>
      </c>
      <c r="PTP250" s="921"/>
      <c r="PTQ250" s="892" t="s">
        <v>1852</v>
      </c>
      <c r="PTR250" s="921"/>
      <c r="PTS250" s="892" t="s">
        <v>1852</v>
      </c>
      <c r="PTT250" s="921"/>
      <c r="PTU250" s="892" t="s">
        <v>1852</v>
      </c>
      <c r="PTV250" s="921"/>
      <c r="PTW250" s="892" t="s">
        <v>1852</v>
      </c>
      <c r="PTX250" s="921"/>
      <c r="PTY250" s="892" t="s">
        <v>1852</v>
      </c>
      <c r="PTZ250" s="921"/>
      <c r="PUA250" s="892" t="s">
        <v>1852</v>
      </c>
      <c r="PUB250" s="921"/>
      <c r="PUC250" s="892" t="s">
        <v>1852</v>
      </c>
      <c r="PUD250" s="921"/>
      <c r="PUE250" s="892" t="s">
        <v>1852</v>
      </c>
      <c r="PUF250" s="921"/>
      <c r="PUG250" s="892" t="s">
        <v>1852</v>
      </c>
      <c r="PUH250" s="921"/>
      <c r="PUI250" s="892" t="s">
        <v>1852</v>
      </c>
      <c r="PUJ250" s="921"/>
      <c r="PUK250" s="892" t="s">
        <v>1852</v>
      </c>
      <c r="PUL250" s="921"/>
      <c r="PUM250" s="892" t="s">
        <v>1852</v>
      </c>
      <c r="PUN250" s="921"/>
      <c r="PUO250" s="892" t="s">
        <v>1852</v>
      </c>
      <c r="PUP250" s="921"/>
      <c r="PUQ250" s="892" t="s">
        <v>1852</v>
      </c>
      <c r="PUR250" s="921"/>
      <c r="PUS250" s="892" t="s">
        <v>1852</v>
      </c>
      <c r="PUT250" s="921"/>
      <c r="PUU250" s="892" t="s">
        <v>1852</v>
      </c>
      <c r="PUV250" s="921"/>
      <c r="PUW250" s="892" t="s">
        <v>1852</v>
      </c>
      <c r="PUX250" s="921"/>
      <c r="PUY250" s="892" t="s">
        <v>1852</v>
      </c>
      <c r="PUZ250" s="921"/>
      <c r="PVA250" s="892" t="s">
        <v>1852</v>
      </c>
      <c r="PVB250" s="921"/>
      <c r="PVC250" s="892" t="s">
        <v>1852</v>
      </c>
      <c r="PVD250" s="921"/>
      <c r="PVE250" s="892" t="s">
        <v>1852</v>
      </c>
      <c r="PVF250" s="921"/>
      <c r="PVG250" s="892" t="s">
        <v>1852</v>
      </c>
      <c r="PVH250" s="921"/>
      <c r="PVI250" s="892" t="s">
        <v>1852</v>
      </c>
      <c r="PVJ250" s="921"/>
      <c r="PVK250" s="892" t="s">
        <v>1852</v>
      </c>
      <c r="PVL250" s="921"/>
      <c r="PVM250" s="892" t="s">
        <v>1852</v>
      </c>
      <c r="PVN250" s="921"/>
      <c r="PVO250" s="892" t="s">
        <v>1852</v>
      </c>
      <c r="PVP250" s="921"/>
      <c r="PVQ250" s="892" t="s">
        <v>1852</v>
      </c>
      <c r="PVR250" s="921"/>
      <c r="PVS250" s="892" t="s">
        <v>1852</v>
      </c>
      <c r="PVT250" s="921"/>
      <c r="PVU250" s="892" t="s">
        <v>1852</v>
      </c>
      <c r="PVV250" s="921"/>
      <c r="PVW250" s="892" t="s">
        <v>1852</v>
      </c>
      <c r="PVX250" s="921"/>
      <c r="PVY250" s="892" t="s">
        <v>1852</v>
      </c>
      <c r="PVZ250" s="921"/>
      <c r="PWA250" s="892" t="s">
        <v>1852</v>
      </c>
      <c r="PWB250" s="921"/>
      <c r="PWC250" s="892" t="s">
        <v>1852</v>
      </c>
      <c r="PWD250" s="921"/>
      <c r="PWE250" s="892" t="s">
        <v>1852</v>
      </c>
      <c r="PWF250" s="921"/>
      <c r="PWG250" s="892" t="s">
        <v>1852</v>
      </c>
      <c r="PWH250" s="921"/>
      <c r="PWI250" s="892" t="s">
        <v>1852</v>
      </c>
      <c r="PWJ250" s="921"/>
      <c r="PWK250" s="892" t="s">
        <v>1852</v>
      </c>
      <c r="PWL250" s="921"/>
      <c r="PWM250" s="892" t="s">
        <v>1852</v>
      </c>
      <c r="PWN250" s="921"/>
      <c r="PWO250" s="892" t="s">
        <v>1852</v>
      </c>
      <c r="PWP250" s="921"/>
      <c r="PWQ250" s="892" t="s">
        <v>1852</v>
      </c>
      <c r="PWR250" s="921"/>
      <c r="PWS250" s="892" t="s">
        <v>1852</v>
      </c>
      <c r="PWT250" s="921"/>
      <c r="PWU250" s="892" t="s">
        <v>1852</v>
      </c>
      <c r="PWV250" s="921"/>
      <c r="PWW250" s="892" t="s">
        <v>1852</v>
      </c>
      <c r="PWX250" s="921"/>
      <c r="PWY250" s="892" t="s">
        <v>1852</v>
      </c>
      <c r="PWZ250" s="921"/>
      <c r="PXA250" s="892" t="s">
        <v>1852</v>
      </c>
      <c r="PXB250" s="921"/>
      <c r="PXC250" s="892" t="s">
        <v>1852</v>
      </c>
      <c r="PXD250" s="921"/>
      <c r="PXE250" s="892" t="s">
        <v>1852</v>
      </c>
      <c r="PXF250" s="921"/>
      <c r="PXG250" s="892" t="s">
        <v>1852</v>
      </c>
      <c r="PXH250" s="921"/>
      <c r="PXI250" s="892" t="s">
        <v>1852</v>
      </c>
      <c r="PXJ250" s="921"/>
      <c r="PXK250" s="892" t="s">
        <v>1852</v>
      </c>
      <c r="PXL250" s="921"/>
      <c r="PXM250" s="892" t="s">
        <v>1852</v>
      </c>
      <c r="PXN250" s="921"/>
      <c r="PXO250" s="892" t="s">
        <v>1852</v>
      </c>
      <c r="PXP250" s="921"/>
      <c r="PXQ250" s="892" t="s">
        <v>1852</v>
      </c>
      <c r="PXR250" s="921"/>
      <c r="PXS250" s="892" t="s">
        <v>1852</v>
      </c>
      <c r="PXT250" s="921"/>
      <c r="PXU250" s="892" t="s">
        <v>1852</v>
      </c>
      <c r="PXV250" s="921"/>
      <c r="PXW250" s="892" t="s">
        <v>1852</v>
      </c>
      <c r="PXX250" s="921"/>
      <c r="PXY250" s="892" t="s">
        <v>1852</v>
      </c>
      <c r="PXZ250" s="921"/>
      <c r="PYA250" s="892" t="s">
        <v>1852</v>
      </c>
      <c r="PYB250" s="921"/>
      <c r="PYC250" s="892" t="s">
        <v>1852</v>
      </c>
      <c r="PYD250" s="921"/>
      <c r="PYE250" s="892" t="s">
        <v>1852</v>
      </c>
      <c r="PYF250" s="921"/>
      <c r="PYG250" s="892" t="s">
        <v>1852</v>
      </c>
      <c r="PYH250" s="921"/>
      <c r="PYI250" s="892" t="s">
        <v>1852</v>
      </c>
      <c r="PYJ250" s="921"/>
      <c r="PYK250" s="892" t="s">
        <v>1852</v>
      </c>
      <c r="PYL250" s="921"/>
      <c r="PYM250" s="892" t="s">
        <v>1852</v>
      </c>
      <c r="PYN250" s="921"/>
      <c r="PYO250" s="892" t="s">
        <v>1852</v>
      </c>
      <c r="PYP250" s="921"/>
      <c r="PYQ250" s="892" t="s">
        <v>1852</v>
      </c>
      <c r="PYR250" s="921"/>
      <c r="PYS250" s="892" t="s">
        <v>1852</v>
      </c>
      <c r="PYT250" s="921"/>
      <c r="PYU250" s="892" t="s">
        <v>1852</v>
      </c>
      <c r="PYV250" s="921"/>
      <c r="PYW250" s="892" t="s">
        <v>1852</v>
      </c>
      <c r="PYX250" s="921"/>
      <c r="PYY250" s="892" t="s">
        <v>1852</v>
      </c>
      <c r="PYZ250" s="921"/>
      <c r="PZA250" s="892" t="s">
        <v>1852</v>
      </c>
      <c r="PZB250" s="921"/>
      <c r="PZC250" s="892" t="s">
        <v>1852</v>
      </c>
      <c r="PZD250" s="921"/>
      <c r="PZE250" s="892" t="s">
        <v>1852</v>
      </c>
      <c r="PZF250" s="921"/>
      <c r="PZG250" s="892" t="s">
        <v>1852</v>
      </c>
      <c r="PZH250" s="921"/>
      <c r="PZI250" s="892" t="s">
        <v>1852</v>
      </c>
      <c r="PZJ250" s="921"/>
      <c r="PZK250" s="892" t="s">
        <v>1852</v>
      </c>
      <c r="PZL250" s="921"/>
      <c r="PZM250" s="892" t="s">
        <v>1852</v>
      </c>
      <c r="PZN250" s="921"/>
      <c r="PZO250" s="892" t="s">
        <v>1852</v>
      </c>
      <c r="PZP250" s="921"/>
      <c r="PZQ250" s="892" t="s">
        <v>1852</v>
      </c>
      <c r="PZR250" s="921"/>
      <c r="PZS250" s="892" t="s">
        <v>1852</v>
      </c>
      <c r="PZT250" s="921"/>
      <c r="PZU250" s="892" t="s">
        <v>1852</v>
      </c>
      <c r="PZV250" s="921"/>
      <c r="PZW250" s="892" t="s">
        <v>1852</v>
      </c>
      <c r="PZX250" s="921"/>
      <c r="PZY250" s="892" t="s">
        <v>1852</v>
      </c>
      <c r="PZZ250" s="921"/>
      <c r="QAA250" s="892" t="s">
        <v>1852</v>
      </c>
      <c r="QAB250" s="921"/>
      <c r="QAC250" s="892" t="s">
        <v>1852</v>
      </c>
      <c r="QAD250" s="921"/>
      <c r="QAE250" s="892" t="s">
        <v>1852</v>
      </c>
      <c r="QAF250" s="921"/>
      <c r="QAG250" s="892" t="s">
        <v>1852</v>
      </c>
      <c r="QAH250" s="921"/>
      <c r="QAI250" s="892" t="s">
        <v>1852</v>
      </c>
      <c r="QAJ250" s="921"/>
      <c r="QAK250" s="892" t="s">
        <v>1852</v>
      </c>
      <c r="QAL250" s="921"/>
      <c r="QAM250" s="892" t="s">
        <v>1852</v>
      </c>
      <c r="QAN250" s="921"/>
      <c r="QAO250" s="892" t="s">
        <v>1852</v>
      </c>
      <c r="QAP250" s="921"/>
      <c r="QAQ250" s="892" t="s">
        <v>1852</v>
      </c>
      <c r="QAR250" s="921"/>
      <c r="QAS250" s="892" t="s">
        <v>1852</v>
      </c>
      <c r="QAT250" s="921"/>
      <c r="QAU250" s="892" t="s">
        <v>1852</v>
      </c>
      <c r="QAV250" s="921"/>
      <c r="QAW250" s="892" t="s">
        <v>1852</v>
      </c>
      <c r="QAX250" s="921"/>
      <c r="QAY250" s="892" t="s">
        <v>1852</v>
      </c>
      <c r="QAZ250" s="921"/>
      <c r="QBA250" s="892" t="s">
        <v>1852</v>
      </c>
      <c r="QBB250" s="921"/>
      <c r="QBC250" s="892" t="s">
        <v>1852</v>
      </c>
      <c r="QBD250" s="921"/>
      <c r="QBE250" s="892" t="s">
        <v>1852</v>
      </c>
      <c r="QBF250" s="921"/>
      <c r="QBG250" s="892" t="s">
        <v>1852</v>
      </c>
      <c r="QBH250" s="921"/>
      <c r="QBI250" s="892" t="s">
        <v>1852</v>
      </c>
      <c r="QBJ250" s="921"/>
      <c r="QBK250" s="892" t="s">
        <v>1852</v>
      </c>
      <c r="QBL250" s="921"/>
      <c r="QBM250" s="892" t="s">
        <v>1852</v>
      </c>
      <c r="QBN250" s="921"/>
      <c r="QBO250" s="892" t="s">
        <v>1852</v>
      </c>
      <c r="QBP250" s="921"/>
      <c r="QBQ250" s="892" t="s">
        <v>1852</v>
      </c>
      <c r="QBR250" s="921"/>
      <c r="QBS250" s="892" t="s">
        <v>1852</v>
      </c>
      <c r="QBT250" s="921"/>
      <c r="QBU250" s="892" t="s">
        <v>1852</v>
      </c>
      <c r="QBV250" s="921"/>
      <c r="QBW250" s="892" t="s">
        <v>1852</v>
      </c>
      <c r="QBX250" s="921"/>
      <c r="QBY250" s="892" t="s">
        <v>1852</v>
      </c>
      <c r="QBZ250" s="921"/>
      <c r="QCA250" s="892" t="s">
        <v>1852</v>
      </c>
      <c r="QCB250" s="921"/>
      <c r="QCC250" s="892" t="s">
        <v>1852</v>
      </c>
      <c r="QCD250" s="921"/>
      <c r="QCE250" s="892" t="s">
        <v>1852</v>
      </c>
      <c r="QCF250" s="921"/>
      <c r="QCG250" s="892" t="s">
        <v>1852</v>
      </c>
      <c r="QCH250" s="921"/>
      <c r="QCI250" s="892" t="s">
        <v>1852</v>
      </c>
      <c r="QCJ250" s="921"/>
      <c r="QCK250" s="892" t="s">
        <v>1852</v>
      </c>
      <c r="QCL250" s="921"/>
      <c r="QCM250" s="892" t="s">
        <v>1852</v>
      </c>
      <c r="QCN250" s="921"/>
      <c r="QCO250" s="892" t="s">
        <v>1852</v>
      </c>
      <c r="QCP250" s="921"/>
      <c r="QCQ250" s="892" t="s">
        <v>1852</v>
      </c>
      <c r="QCR250" s="921"/>
      <c r="QCS250" s="892" t="s">
        <v>1852</v>
      </c>
      <c r="QCT250" s="921"/>
      <c r="QCU250" s="892" t="s">
        <v>1852</v>
      </c>
      <c r="QCV250" s="921"/>
      <c r="QCW250" s="892" t="s">
        <v>1852</v>
      </c>
      <c r="QCX250" s="921"/>
      <c r="QCY250" s="892" t="s">
        <v>1852</v>
      </c>
      <c r="QCZ250" s="921"/>
      <c r="QDA250" s="892" t="s">
        <v>1852</v>
      </c>
      <c r="QDB250" s="921"/>
      <c r="QDC250" s="892" t="s">
        <v>1852</v>
      </c>
      <c r="QDD250" s="921"/>
      <c r="QDE250" s="892" t="s">
        <v>1852</v>
      </c>
      <c r="QDF250" s="921"/>
      <c r="QDG250" s="892" t="s">
        <v>1852</v>
      </c>
      <c r="QDH250" s="921"/>
      <c r="QDI250" s="892" t="s">
        <v>1852</v>
      </c>
      <c r="QDJ250" s="921"/>
      <c r="QDK250" s="892" t="s">
        <v>1852</v>
      </c>
      <c r="QDL250" s="921"/>
      <c r="QDM250" s="892" t="s">
        <v>1852</v>
      </c>
      <c r="QDN250" s="921"/>
      <c r="QDO250" s="892" t="s">
        <v>1852</v>
      </c>
      <c r="QDP250" s="921"/>
      <c r="QDQ250" s="892" t="s">
        <v>1852</v>
      </c>
      <c r="QDR250" s="921"/>
      <c r="QDS250" s="892" t="s">
        <v>1852</v>
      </c>
      <c r="QDT250" s="921"/>
      <c r="QDU250" s="892" t="s">
        <v>1852</v>
      </c>
      <c r="QDV250" s="921"/>
      <c r="QDW250" s="892" t="s">
        <v>1852</v>
      </c>
      <c r="QDX250" s="921"/>
      <c r="QDY250" s="892" t="s">
        <v>1852</v>
      </c>
      <c r="QDZ250" s="921"/>
      <c r="QEA250" s="892" t="s">
        <v>1852</v>
      </c>
      <c r="QEB250" s="921"/>
      <c r="QEC250" s="892" t="s">
        <v>1852</v>
      </c>
      <c r="QED250" s="921"/>
      <c r="QEE250" s="892" t="s">
        <v>1852</v>
      </c>
      <c r="QEF250" s="921"/>
      <c r="QEG250" s="892" t="s">
        <v>1852</v>
      </c>
      <c r="QEH250" s="921"/>
      <c r="QEI250" s="892" t="s">
        <v>1852</v>
      </c>
      <c r="QEJ250" s="921"/>
      <c r="QEK250" s="892" t="s">
        <v>1852</v>
      </c>
      <c r="QEL250" s="921"/>
      <c r="QEM250" s="892" t="s">
        <v>1852</v>
      </c>
      <c r="QEN250" s="921"/>
      <c r="QEO250" s="892" t="s">
        <v>1852</v>
      </c>
      <c r="QEP250" s="921"/>
      <c r="QEQ250" s="892" t="s">
        <v>1852</v>
      </c>
      <c r="QER250" s="921"/>
      <c r="QES250" s="892" t="s">
        <v>1852</v>
      </c>
      <c r="QET250" s="921"/>
      <c r="QEU250" s="892" t="s">
        <v>1852</v>
      </c>
      <c r="QEV250" s="921"/>
      <c r="QEW250" s="892" t="s">
        <v>1852</v>
      </c>
      <c r="QEX250" s="921"/>
      <c r="QEY250" s="892" t="s">
        <v>1852</v>
      </c>
      <c r="QEZ250" s="921"/>
      <c r="QFA250" s="892" t="s">
        <v>1852</v>
      </c>
      <c r="QFB250" s="921"/>
      <c r="QFC250" s="892" t="s">
        <v>1852</v>
      </c>
      <c r="QFD250" s="921"/>
      <c r="QFE250" s="892" t="s">
        <v>1852</v>
      </c>
      <c r="QFF250" s="921"/>
      <c r="QFG250" s="892" t="s">
        <v>1852</v>
      </c>
      <c r="QFH250" s="921"/>
      <c r="QFI250" s="892" t="s">
        <v>1852</v>
      </c>
      <c r="QFJ250" s="921"/>
      <c r="QFK250" s="892" t="s">
        <v>1852</v>
      </c>
      <c r="QFL250" s="921"/>
      <c r="QFM250" s="892" t="s">
        <v>1852</v>
      </c>
      <c r="QFN250" s="921"/>
      <c r="QFO250" s="892" t="s">
        <v>1852</v>
      </c>
      <c r="QFP250" s="921"/>
      <c r="QFQ250" s="892" t="s">
        <v>1852</v>
      </c>
      <c r="QFR250" s="921"/>
      <c r="QFS250" s="892" t="s">
        <v>1852</v>
      </c>
      <c r="QFT250" s="921"/>
      <c r="QFU250" s="892" t="s">
        <v>1852</v>
      </c>
      <c r="QFV250" s="921"/>
      <c r="QFW250" s="892" t="s">
        <v>1852</v>
      </c>
      <c r="QFX250" s="921"/>
      <c r="QFY250" s="892" t="s">
        <v>1852</v>
      </c>
      <c r="QFZ250" s="921"/>
      <c r="QGA250" s="892" t="s">
        <v>1852</v>
      </c>
      <c r="QGB250" s="921"/>
      <c r="QGC250" s="892" t="s">
        <v>1852</v>
      </c>
      <c r="QGD250" s="921"/>
      <c r="QGE250" s="892" t="s">
        <v>1852</v>
      </c>
      <c r="QGF250" s="921"/>
      <c r="QGG250" s="892" t="s">
        <v>1852</v>
      </c>
      <c r="QGH250" s="921"/>
      <c r="QGI250" s="892" t="s">
        <v>1852</v>
      </c>
      <c r="QGJ250" s="921"/>
      <c r="QGK250" s="892" t="s">
        <v>1852</v>
      </c>
      <c r="QGL250" s="921"/>
      <c r="QGM250" s="892" t="s">
        <v>1852</v>
      </c>
      <c r="QGN250" s="921"/>
      <c r="QGO250" s="892" t="s">
        <v>1852</v>
      </c>
      <c r="QGP250" s="921"/>
      <c r="QGQ250" s="892" t="s">
        <v>1852</v>
      </c>
      <c r="QGR250" s="921"/>
      <c r="QGS250" s="892" t="s">
        <v>1852</v>
      </c>
      <c r="QGT250" s="921"/>
      <c r="QGU250" s="892" t="s">
        <v>1852</v>
      </c>
      <c r="QGV250" s="921"/>
      <c r="QGW250" s="892" t="s">
        <v>1852</v>
      </c>
      <c r="QGX250" s="921"/>
      <c r="QGY250" s="892" t="s">
        <v>1852</v>
      </c>
      <c r="QGZ250" s="921"/>
      <c r="QHA250" s="892" t="s">
        <v>1852</v>
      </c>
      <c r="QHB250" s="921"/>
      <c r="QHC250" s="892" t="s">
        <v>1852</v>
      </c>
      <c r="QHD250" s="921"/>
      <c r="QHE250" s="892" t="s">
        <v>1852</v>
      </c>
      <c r="QHF250" s="921"/>
      <c r="QHG250" s="892" t="s">
        <v>1852</v>
      </c>
      <c r="QHH250" s="921"/>
      <c r="QHI250" s="892" t="s">
        <v>1852</v>
      </c>
      <c r="QHJ250" s="921"/>
      <c r="QHK250" s="892" t="s">
        <v>1852</v>
      </c>
      <c r="QHL250" s="921"/>
      <c r="QHM250" s="892" t="s">
        <v>1852</v>
      </c>
      <c r="QHN250" s="921"/>
      <c r="QHO250" s="892" t="s">
        <v>1852</v>
      </c>
      <c r="QHP250" s="921"/>
      <c r="QHQ250" s="892" t="s">
        <v>1852</v>
      </c>
      <c r="QHR250" s="921"/>
      <c r="QHS250" s="892" t="s">
        <v>1852</v>
      </c>
      <c r="QHT250" s="921"/>
      <c r="QHU250" s="892" t="s">
        <v>1852</v>
      </c>
      <c r="QHV250" s="921"/>
      <c r="QHW250" s="892" t="s">
        <v>1852</v>
      </c>
      <c r="QHX250" s="921"/>
      <c r="QHY250" s="892" t="s">
        <v>1852</v>
      </c>
      <c r="QHZ250" s="921"/>
      <c r="QIA250" s="892" t="s">
        <v>1852</v>
      </c>
      <c r="QIB250" s="921"/>
      <c r="QIC250" s="892" t="s">
        <v>1852</v>
      </c>
      <c r="QID250" s="921"/>
      <c r="QIE250" s="892" t="s">
        <v>1852</v>
      </c>
      <c r="QIF250" s="921"/>
      <c r="QIG250" s="892" t="s">
        <v>1852</v>
      </c>
      <c r="QIH250" s="921"/>
      <c r="QII250" s="892" t="s">
        <v>1852</v>
      </c>
      <c r="QIJ250" s="921"/>
      <c r="QIK250" s="892" t="s">
        <v>1852</v>
      </c>
      <c r="QIL250" s="921"/>
      <c r="QIM250" s="892" t="s">
        <v>1852</v>
      </c>
      <c r="QIN250" s="921"/>
      <c r="QIO250" s="892" t="s">
        <v>1852</v>
      </c>
      <c r="QIP250" s="921"/>
      <c r="QIQ250" s="892" t="s">
        <v>1852</v>
      </c>
      <c r="QIR250" s="921"/>
      <c r="QIS250" s="892" t="s">
        <v>1852</v>
      </c>
      <c r="QIT250" s="921"/>
      <c r="QIU250" s="892" t="s">
        <v>1852</v>
      </c>
      <c r="QIV250" s="921"/>
      <c r="QIW250" s="892" t="s">
        <v>1852</v>
      </c>
      <c r="QIX250" s="921"/>
      <c r="QIY250" s="892" t="s">
        <v>1852</v>
      </c>
      <c r="QIZ250" s="921"/>
      <c r="QJA250" s="892" t="s">
        <v>1852</v>
      </c>
      <c r="QJB250" s="921"/>
      <c r="QJC250" s="892" t="s">
        <v>1852</v>
      </c>
      <c r="QJD250" s="921"/>
      <c r="QJE250" s="892" t="s">
        <v>1852</v>
      </c>
      <c r="QJF250" s="921"/>
      <c r="QJG250" s="892" t="s">
        <v>1852</v>
      </c>
      <c r="QJH250" s="921"/>
      <c r="QJI250" s="892" t="s">
        <v>1852</v>
      </c>
      <c r="QJJ250" s="921"/>
      <c r="QJK250" s="892" t="s">
        <v>1852</v>
      </c>
      <c r="QJL250" s="921"/>
      <c r="QJM250" s="892" t="s">
        <v>1852</v>
      </c>
      <c r="QJN250" s="921"/>
      <c r="QJO250" s="892" t="s">
        <v>1852</v>
      </c>
      <c r="QJP250" s="921"/>
      <c r="QJQ250" s="892" t="s">
        <v>1852</v>
      </c>
      <c r="QJR250" s="921"/>
      <c r="QJS250" s="892" t="s">
        <v>1852</v>
      </c>
      <c r="QJT250" s="921"/>
      <c r="QJU250" s="892" t="s">
        <v>1852</v>
      </c>
      <c r="QJV250" s="921"/>
      <c r="QJW250" s="892" t="s">
        <v>1852</v>
      </c>
      <c r="QJX250" s="921"/>
      <c r="QJY250" s="892" t="s">
        <v>1852</v>
      </c>
      <c r="QJZ250" s="921"/>
      <c r="QKA250" s="892" t="s">
        <v>1852</v>
      </c>
      <c r="QKB250" s="921"/>
      <c r="QKC250" s="892" t="s">
        <v>1852</v>
      </c>
      <c r="QKD250" s="921"/>
      <c r="QKE250" s="892" t="s">
        <v>1852</v>
      </c>
      <c r="QKF250" s="921"/>
      <c r="QKG250" s="892" t="s">
        <v>1852</v>
      </c>
      <c r="QKH250" s="921"/>
      <c r="QKI250" s="892" t="s">
        <v>1852</v>
      </c>
      <c r="QKJ250" s="921"/>
      <c r="QKK250" s="892" t="s">
        <v>1852</v>
      </c>
      <c r="QKL250" s="921"/>
      <c r="QKM250" s="892" t="s">
        <v>1852</v>
      </c>
      <c r="QKN250" s="921"/>
      <c r="QKO250" s="892" t="s">
        <v>1852</v>
      </c>
      <c r="QKP250" s="921"/>
      <c r="QKQ250" s="892" t="s">
        <v>1852</v>
      </c>
      <c r="QKR250" s="921"/>
      <c r="QKS250" s="892" t="s">
        <v>1852</v>
      </c>
      <c r="QKT250" s="921"/>
      <c r="QKU250" s="892" t="s">
        <v>1852</v>
      </c>
      <c r="QKV250" s="921"/>
      <c r="QKW250" s="892" t="s">
        <v>1852</v>
      </c>
      <c r="QKX250" s="921"/>
      <c r="QKY250" s="892" t="s">
        <v>1852</v>
      </c>
      <c r="QKZ250" s="921"/>
      <c r="QLA250" s="892" t="s">
        <v>1852</v>
      </c>
      <c r="QLB250" s="921"/>
      <c r="QLC250" s="892" t="s">
        <v>1852</v>
      </c>
      <c r="QLD250" s="921"/>
      <c r="QLE250" s="892" t="s">
        <v>1852</v>
      </c>
      <c r="QLF250" s="921"/>
      <c r="QLG250" s="892" t="s">
        <v>1852</v>
      </c>
      <c r="QLH250" s="921"/>
      <c r="QLI250" s="892" t="s">
        <v>1852</v>
      </c>
      <c r="QLJ250" s="921"/>
      <c r="QLK250" s="892" t="s">
        <v>1852</v>
      </c>
      <c r="QLL250" s="921"/>
      <c r="QLM250" s="892" t="s">
        <v>1852</v>
      </c>
      <c r="QLN250" s="921"/>
      <c r="QLO250" s="892" t="s">
        <v>1852</v>
      </c>
      <c r="QLP250" s="921"/>
      <c r="QLQ250" s="892" t="s">
        <v>1852</v>
      </c>
      <c r="QLR250" s="921"/>
      <c r="QLS250" s="892" t="s">
        <v>1852</v>
      </c>
      <c r="QLT250" s="921"/>
      <c r="QLU250" s="892" t="s">
        <v>1852</v>
      </c>
      <c r="QLV250" s="921"/>
      <c r="QLW250" s="892" t="s">
        <v>1852</v>
      </c>
      <c r="QLX250" s="921"/>
      <c r="QLY250" s="892" t="s">
        <v>1852</v>
      </c>
      <c r="QLZ250" s="921"/>
      <c r="QMA250" s="892" t="s">
        <v>1852</v>
      </c>
      <c r="QMB250" s="921"/>
      <c r="QMC250" s="892" t="s">
        <v>1852</v>
      </c>
      <c r="QMD250" s="921"/>
      <c r="QME250" s="892" t="s">
        <v>1852</v>
      </c>
      <c r="QMF250" s="921"/>
      <c r="QMG250" s="892" t="s">
        <v>1852</v>
      </c>
      <c r="QMH250" s="921"/>
      <c r="QMI250" s="892" t="s">
        <v>1852</v>
      </c>
      <c r="QMJ250" s="921"/>
      <c r="QMK250" s="892" t="s">
        <v>1852</v>
      </c>
      <c r="QML250" s="921"/>
      <c r="QMM250" s="892" t="s">
        <v>1852</v>
      </c>
      <c r="QMN250" s="921"/>
      <c r="QMO250" s="892" t="s">
        <v>1852</v>
      </c>
      <c r="QMP250" s="921"/>
      <c r="QMQ250" s="892" t="s">
        <v>1852</v>
      </c>
      <c r="QMR250" s="921"/>
      <c r="QMS250" s="892" t="s">
        <v>1852</v>
      </c>
      <c r="QMT250" s="921"/>
      <c r="QMU250" s="892" t="s">
        <v>1852</v>
      </c>
      <c r="QMV250" s="921"/>
      <c r="QMW250" s="892" t="s">
        <v>1852</v>
      </c>
      <c r="QMX250" s="921"/>
      <c r="QMY250" s="892" t="s">
        <v>1852</v>
      </c>
      <c r="QMZ250" s="921"/>
      <c r="QNA250" s="892" t="s">
        <v>1852</v>
      </c>
      <c r="QNB250" s="921"/>
      <c r="QNC250" s="892" t="s">
        <v>1852</v>
      </c>
      <c r="QND250" s="921"/>
      <c r="QNE250" s="892" t="s">
        <v>1852</v>
      </c>
      <c r="QNF250" s="921"/>
      <c r="QNG250" s="892" t="s">
        <v>1852</v>
      </c>
      <c r="QNH250" s="921"/>
      <c r="QNI250" s="892" t="s">
        <v>1852</v>
      </c>
      <c r="QNJ250" s="921"/>
      <c r="QNK250" s="892" t="s">
        <v>1852</v>
      </c>
      <c r="QNL250" s="921"/>
      <c r="QNM250" s="892" t="s">
        <v>1852</v>
      </c>
      <c r="QNN250" s="921"/>
      <c r="QNO250" s="892" t="s">
        <v>1852</v>
      </c>
      <c r="QNP250" s="921"/>
      <c r="QNQ250" s="892" t="s">
        <v>1852</v>
      </c>
      <c r="QNR250" s="921"/>
      <c r="QNS250" s="892" t="s">
        <v>1852</v>
      </c>
      <c r="QNT250" s="921"/>
      <c r="QNU250" s="892" t="s">
        <v>1852</v>
      </c>
      <c r="QNV250" s="921"/>
      <c r="QNW250" s="892" t="s">
        <v>1852</v>
      </c>
      <c r="QNX250" s="921"/>
      <c r="QNY250" s="892" t="s">
        <v>1852</v>
      </c>
      <c r="QNZ250" s="921"/>
      <c r="QOA250" s="892" t="s">
        <v>1852</v>
      </c>
      <c r="QOB250" s="921"/>
      <c r="QOC250" s="892" t="s">
        <v>1852</v>
      </c>
      <c r="QOD250" s="921"/>
      <c r="QOE250" s="892" t="s">
        <v>1852</v>
      </c>
      <c r="QOF250" s="921"/>
      <c r="QOG250" s="892" t="s">
        <v>1852</v>
      </c>
      <c r="QOH250" s="921"/>
      <c r="QOI250" s="892" t="s">
        <v>1852</v>
      </c>
      <c r="QOJ250" s="921"/>
      <c r="QOK250" s="892" t="s">
        <v>1852</v>
      </c>
      <c r="QOL250" s="921"/>
      <c r="QOM250" s="892" t="s">
        <v>1852</v>
      </c>
      <c r="QON250" s="921"/>
      <c r="QOO250" s="892" t="s">
        <v>1852</v>
      </c>
      <c r="QOP250" s="921"/>
      <c r="QOQ250" s="892" t="s">
        <v>1852</v>
      </c>
      <c r="QOR250" s="921"/>
      <c r="QOS250" s="892" t="s">
        <v>1852</v>
      </c>
      <c r="QOT250" s="921"/>
      <c r="QOU250" s="892" t="s">
        <v>1852</v>
      </c>
      <c r="QOV250" s="921"/>
      <c r="QOW250" s="892" t="s">
        <v>1852</v>
      </c>
      <c r="QOX250" s="921"/>
      <c r="QOY250" s="892" t="s">
        <v>1852</v>
      </c>
      <c r="QOZ250" s="921"/>
      <c r="QPA250" s="892" t="s">
        <v>1852</v>
      </c>
      <c r="QPB250" s="921"/>
      <c r="QPC250" s="892" t="s">
        <v>1852</v>
      </c>
      <c r="QPD250" s="921"/>
      <c r="QPE250" s="892" t="s">
        <v>1852</v>
      </c>
      <c r="QPF250" s="921"/>
      <c r="QPG250" s="892" t="s">
        <v>1852</v>
      </c>
      <c r="QPH250" s="921"/>
      <c r="QPI250" s="892" t="s">
        <v>1852</v>
      </c>
      <c r="QPJ250" s="921"/>
      <c r="QPK250" s="892" t="s">
        <v>1852</v>
      </c>
      <c r="QPL250" s="921"/>
      <c r="QPM250" s="892" t="s">
        <v>1852</v>
      </c>
      <c r="QPN250" s="921"/>
      <c r="QPO250" s="892" t="s">
        <v>1852</v>
      </c>
      <c r="QPP250" s="921"/>
      <c r="QPQ250" s="892" t="s">
        <v>1852</v>
      </c>
      <c r="QPR250" s="921"/>
      <c r="QPS250" s="892" t="s">
        <v>1852</v>
      </c>
      <c r="QPT250" s="921"/>
      <c r="QPU250" s="892" t="s">
        <v>1852</v>
      </c>
      <c r="QPV250" s="921"/>
      <c r="QPW250" s="892" t="s">
        <v>1852</v>
      </c>
      <c r="QPX250" s="921"/>
      <c r="QPY250" s="892" t="s">
        <v>1852</v>
      </c>
      <c r="QPZ250" s="921"/>
      <c r="QQA250" s="892" t="s">
        <v>1852</v>
      </c>
      <c r="QQB250" s="921"/>
      <c r="QQC250" s="892" t="s">
        <v>1852</v>
      </c>
      <c r="QQD250" s="921"/>
      <c r="QQE250" s="892" t="s">
        <v>1852</v>
      </c>
      <c r="QQF250" s="921"/>
      <c r="QQG250" s="892" t="s">
        <v>1852</v>
      </c>
      <c r="QQH250" s="921"/>
      <c r="QQI250" s="892" t="s">
        <v>1852</v>
      </c>
      <c r="QQJ250" s="921"/>
      <c r="QQK250" s="892" t="s">
        <v>1852</v>
      </c>
      <c r="QQL250" s="921"/>
      <c r="QQM250" s="892" t="s">
        <v>1852</v>
      </c>
      <c r="QQN250" s="921"/>
      <c r="QQO250" s="892" t="s">
        <v>1852</v>
      </c>
      <c r="QQP250" s="921"/>
      <c r="QQQ250" s="892" t="s">
        <v>1852</v>
      </c>
      <c r="QQR250" s="921"/>
      <c r="QQS250" s="892" t="s">
        <v>1852</v>
      </c>
      <c r="QQT250" s="921"/>
      <c r="QQU250" s="892" t="s">
        <v>1852</v>
      </c>
      <c r="QQV250" s="921"/>
      <c r="QQW250" s="892" t="s">
        <v>1852</v>
      </c>
      <c r="QQX250" s="921"/>
      <c r="QQY250" s="892" t="s">
        <v>1852</v>
      </c>
      <c r="QQZ250" s="921"/>
      <c r="QRA250" s="892" t="s">
        <v>1852</v>
      </c>
      <c r="QRB250" s="921"/>
      <c r="QRC250" s="892" t="s">
        <v>1852</v>
      </c>
      <c r="QRD250" s="921"/>
      <c r="QRE250" s="892" t="s">
        <v>1852</v>
      </c>
      <c r="QRF250" s="921"/>
      <c r="QRG250" s="892" t="s">
        <v>1852</v>
      </c>
      <c r="QRH250" s="921"/>
      <c r="QRI250" s="892" t="s">
        <v>1852</v>
      </c>
      <c r="QRJ250" s="921"/>
      <c r="QRK250" s="892" t="s">
        <v>1852</v>
      </c>
      <c r="QRL250" s="921"/>
      <c r="QRM250" s="892" t="s">
        <v>1852</v>
      </c>
      <c r="QRN250" s="921"/>
      <c r="QRO250" s="892" t="s">
        <v>1852</v>
      </c>
      <c r="QRP250" s="921"/>
      <c r="QRQ250" s="892" t="s">
        <v>1852</v>
      </c>
      <c r="QRR250" s="921"/>
      <c r="QRS250" s="892" t="s">
        <v>1852</v>
      </c>
      <c r="QRT250" s="921"/>
      <c r="QRU250" s="892" t="s">
        <v>1852</v>
      </c>
      <c r="QRV250" s="921"/>
      <c r="QRW250" s="892" t="s">
        <v>1852</v>
      </c>
      <c r="QRX250" s="921"/>
      <c r="QRY250" s="892" t="s">
        <v>1852</v>
      </c>
      <c r="QRZ250" s="921"/>
      <c r="QSA250" s="892" t="s">
        <v>1852</v>
      </c>
      <c r="QSB250" s="921"/>
      <c r="QSC250" s="892" t="s">
        <v>1852</v>
      </c>
      <c r="QSD250" s="921"/>
      <c r="QSE250" s="892" t="s">
        <v>1852</v>
      </c>
      <c r="QSF250" s="921"/>
      <c r="QSG250" s="892" t="s">
        <v>1852</v>
      </c>
      <c r="QSH250" s="921"/>
      <c r="QSI250" s="892" t="s">
        <v>1852</v>
      </c>
      <c r="QSJ250" s="921"/>
      <c r="QSK250" s="892" t="s">
        <v>1852</v>
      </c>
      <c r="QSL250" s="921"/>
      <c r="QSM250" s="892" t="s">
        <v>1852</v>
      </c>
      <c r="QSN250" s="921"/>
      <c r="QSO250" s="892" t="s">
        <v>1852</v>
      </c>
      <c r="QSP250" s="921"/>
      <c r="QSQ250" s="892" t="s">
        <v>1852</v>
      </c>
      <c r="QSR250" s="921"/>
      <c r="QSS250" s="892" t="s">
        <v>1852</v>
      </c>
      <c r="QST250" s="921"/>
      <c r="QSU250" s="892" t="s">
        <v>1852</v>
      </c>
      <c r="QSV250" s="921"/>
      <c r="QSW250" s="892" t="s">
        <v>1852</v>
      </c>
      <c r="QSX250" s="921"/>
      <c r="QSY250" s="892" t="s">
        <v>1852</v>
      </c>
      <c r="QSZ250" s="921"/>
      <c r="QTA250" s="892" t="s">
        <v>1852</v>
      </c>
      <c r="QTB250" s="921"/>
      <c r="QTC250" s="892" t="s">
        <v>1852</v>
      </c>
      <c r="QTD250" s="921"/>
      <c r="QTE250" s="892" t="s">
        <v>1852</v>
      </c>
      <c r="QTF250" s="921"/>
      <c r="QTG250" s="892" t="s">
        <v>1852</v>
      </c>
      <c r="QTH250" s="921"/>
      <c r="QTI250" s="892" t="s">
        <v>1852</v>
      </c>
      <c r="QTJ250" s="921"/>
      <c r="QTK250" s="892" t="s">
        <v>1852</v>
      </c>
      <c r="QTL250" s="921"/>
      <c r="QTM250" s="892" t="s">
        <v>1852</v>
      </c>
      <c r="QTN250" s="921"/>
      <c r="QTO250" s="892" t="s">
        <v>1852</v>
      </c>
      <c r="QTP250" s="921"/>
      <c r="QTQ250" s="892" t="s">
        <v>1852</v>
      </c>
      <c r="QTR250" s="921"/>
      <c r="QTS250" s="892" t="s">
        <v>1852</v>
      </c>
      <c r="QTT250" s="921"/>
      <c r="QTU250" s="892" t="s">
        <v>1852</v>
      </c>
      <c r="QTV250" s="921"/>
      <c r="QTW250" s="892" t="s">
        <v>1852</v>
      </c>
      <c r="QTX250" s="921"/>
      <c r="QTY250" s="892" t="s">
        <v>1852</v>
      </c>
      <c r="QTZ250" s="921"/>
      <c r="QUA250" s="892" t="s">
        <v>1852</v>
      </c>
      <c r="QUB250" s="921"/>
      <c r="QUC250" s="892" t="s">
        <v>1852</v>
      </c>
      <c r="QUD250" s="921"/>
      <c r="QUE250" s="892" t="s">
        <v>1852</v>
      </c>
      <c r="QUF250" s="921"/>
      <c r="QUG250" s="892" t="s">
        <v>1852</v>
      </c>
      <c r="QUH250" s="921"/>
      <c r="QUI250" s="892" t="s">
        <v>1852</v>
      </c>
      <c r="QUJ250" s="921"/>
      <c r="QUK250" s="892" t="s">
        <v>1852</v>
      </c>
      <c r="QUL250" s="921"/>
      <c r="QUM250" s="892" t="s">
        <v>1852</v>
      </c>
      <c r="QUN250" s="921"/>
      <c r="QUO250" s="892" t="s">
        <v>1852</v>
      </c>
      <c r="QUP250" s="921"/>
      <c r="QUQ250" s="892" t="s">
        <v>1852</v>
      </c>
      <c r="QUR250" s="921"/>
      <c r="QUS250" s="892" t="s">
        <v>1852</v>
      </c>
      <c r="QUT250" s="921"/>
      <c r="QUU250" s="892" t="s">
        <v>1852</v>
      </c>
      <c r="QUV250" s="921"/>
      <c r="QUW250" s="892" t="s">
        <v>1852</v>
      </c>
      <c r="QUX250" s="921"/>
      <c r="QUY250" s="892" t="s">
        <v>1852</v>
      </c>
      <c r="QUZ250" s="921"/>
      <c r="QVA250" s="892" t="s">
        <v>1852</v>
      </c>
      <c r="QVB250" s="921"/>
      <c r="QVC250" s="892" t="s">
        <v>1852</v>
      </c>
      <c r="QVD250" s="921"/>
      <c r="QVE250" s="892" t="s">
        <v>1852</v>
      </c>
      <c r="QVF250" s="921"/>
      <c r="QVG250" s="892" t="s">
        <v>1852</v>
      </c>
      <c r="QVH250" s="921"/>
      <c r="QVI250" s="892" t="s">
        <v>1852</v>
      </c>
      <c r="QVJ250" s="921"/>
      <c r="QVK250" s="892" t="s">
        <v>1852</v>
      </c>
      <c r="QVL250" s="921"/>
      <c r="QVM250" s="892" t="s">
        <v>1852</v>
      </c>
      <c r="QVN250" s="921"/>
      <c r="QVO250" s="892" t="s">
        <v>1852</v>
      </c>
      <c r="QVP250" s="921"/>
      <c r="QVQ250" s="892" t="s">
        <v>1852</v>
      </c>
      <c r="QVR250" s="921"/>
      <c r="QVS250" s="892" t="s">
        <v>1852</v>
      </c>
      <c r="QVT250" s="921"/>
      <c r="QVU250" s="892" t="s">
        <v>1852</v>
      </c>
      <c r="QVV250" s="921"/>
      <c r="QVW250" s="892" t="s">
        <v>1852</v>
      </c>
      <c r="QVX250" s="921"/>
      <c r="QVY250" s="892" t="s">
        <v>1852</v>
      </c>
      <c r="QVZ250" s="921"/>
      <c r="QWA250" s="892" t="s">
        <v>1852</v>
      </c>
      <c r="QWB250" s="921"/>
      <c r="QWC250" s="892" t="s">
        <v>1852</v>
      </c>
      <c r="QWD250" s="921"/>
      <c r="QWE250" s="892" t="s">
        <v>1852</v>
      </c>
      <c r="QWF250" s="921"/>
      <c r="QWG250" s="892" t="s">
        <v>1852</v>
      </c>
      <c r="QWH250" s="921"/>
      <c r="QWI250" s="892" t="s">
        <v>1852</v>
      </c>
      <c r="QWJ250" s="921"/>
      <c r="QWK250" s="892" t="s">
        <v>1852</v>
      </c>
      <c r="QWL250" s="921"/>
      <c r="QWM250" s="892" t="s">
        <v>1852</v>
      </c>
      <c r="QWN250" s="921"/>
      <c r="QWO250" s="892" t="s">
        <v>1852</v>
      </c>
      <c r="QWP250" s="921"/>
      <c r="QWQ250" s="892" t="s">
        <v>1852</v>
      </c>
      <c r="QWR250" s="921"/>
      <c r="QWS250" s="892" t="s">
        <v>1852</v>
      </c>
      <c r="QWT250" s="921"/>
      <c r="QWU250" s="892" t="s">
        <v>1852</v>
      </c>
      <c r="QWV250" s="921"/>
      <c r="QWW250" s="892" t="s">
        <v>1852</v>
      </c>
      <c r="QWX250" s="921"/>
      <c r="QWY250" s="892" t="s">
        <v>1852</v>
      </c>
      <c r="QWZ250" s="921"/>
      <c r="QXA250" s="892" t="s">
        <v>1852</v>
      </c>
      <c r="QXB250" s="921"/>
      <c r="QXC250" s="892" t="s">
        <v>1852</v>
      </c>
      <c r="QXD250" s="921"/>
      <c r="QXE250" s="892" t="s">
        <v>1852</v>
      </c>
      <c r="QXF250" s="921"/>
      <c r="QXG250" s="892" t="s">
        <v>1852</v>
      </c>
      <c r="QXH250" s="921"/>
      <c r="QXI250" s="892" t="s">
        <v>1852</v>
      </c>
      <c r="QXJ250" s="921"/>
      <c r="QXK250" s="892" t="s">
        <v>1852</v>
      </c>
      <c r="QXL250" s="921"/>
      <c r="QXM250" s="892" t="s">
        <v>1852</v>
      </c>
      <c r="QXN250" s="921"/>
      <c r="QXO250" s="892" t="s">
        <v>1852</v>
      </c>
      <c r="QXP250" s="921"/>
      <c r="QXQ250" s="892" t="s">
        <v>1852</v>
      </c>
      <c r="QXR250" s="921"/>
      <c r="QXS250" s="892" t="s">
        <v>1852</v>
      </c>
      <c r="QXT250" s="921"/>
      <c r="QXU250" s="892" t="s">
        <v>1852</v>
      </c>
      <c r="QXV250" s="921"/>
      <c r="QXW250" s="892" t="s">
        <v>1852</v>
      </c>
      <c r="QXX250" s="921"/>
      <c r="QXY250" s="892" t="s">
        <v>1852</v>
      </c>
      <c r="QXZ250" s="921"/>
      <c r="QYA250" s="892" t="s">
        <v>1852</v>
      </c>
      <c r="QYB250" s="921"/>
      <c r="QYC250" s="892" t="s">
        <v>1852</v>
      </c>
      <c r="QYD250" s="921"/>
      <c r="QYE250" s="892" t="s">
        <v>1852</v>
      </c>
      <c r="QYF250" s="921"/>
      <c r="QYG250" s="892" t="s">
        <v>1852</v>
      </c>
      <c r="QYH250" s="921"/>
      <c r="QYI250" s="892" t="s">
        <v>1852</v>
      </c>
      <c r="QYJ250" s="921"/>
      <c r="QYK250" s="892" t="s">
        <v>1852</v>
      </c>
      <c r="QYL250" s="921"/>
      <c r="QYM250" s="892" t="s">
        <v>1852</v>
      </c>
      <c r="QYN250" s="921"/>
      <c r="QYO250" s="892" t="s">
        <v>1852</v>
      </c>
      <c r="QYP250" s="921"/>
      <c r="QYQ250" s="892" t="s">
        <v>1852</v>
      </c>
      <c r="QYR250" s="921"/>
      <c r="QYS250" s="892" t="s">
        <v>1852</v>
      </c>
      <c r="QYT250" s="921"/>
      <c r="QYU250" s="892" t="s">
        <v>1852</v>
      </c>
      <c r="QYV250" s="921"/>
      <c r="QYW250" s="892" t="s">
        <v>1852</v>
      </c>
      <c r="QYX250" s="921"/>
      <c r="QYY250" s="892" t="s">
        <v>1852</v>
      </c>
      <c r="QYZ250" s="921"/>
      <c r="QZA250" s="892" t="s">
        <v>1852</v>
      </c>
      <c r="QZB250" s="921"/>
      <c r="QZC250" s="892" t="s">
        <v>1852</v>
      </c>
      <c r="QZD250" s="921"/>
      <c r="QZE250" s="892" t="s">
        <v>1852</v>
      </c>
      <c r="QZF250" s="921"/>
      <c r="QZG250" s="892" t="s">
        <v>1852</v>
      </c>
      <c r="QZH250" s="921"/>
      <c r="QZI250" s="892" t="s">
        <v>1852</v>
      </c>
      <c r="QZJ250" s="921"/>
      <c r="QZK250" s="892" t="s">
        <v>1852</v>
      </c>
      <c r="QZL250" s="921"/>
      <c r="QZM250" s="892" t="s">
        <v>1852</v>
      </c>
      <c r="QZN250" s="921"/>
      <c r="QZO250" s="892" t="s">
        <v>1852</v>
      </c>
      <c r="QZP250" s="921"/>
      <c r="QZQ250" s="892" t="s">
        <v>1852</v>
      </c>
      <c r="QZR250" s="921"/>
      <c r="QZS250" s="892" t="s">
        <v>1852</v>
      </c>
      <c r="QZT250" s="921"/>
      <c r="QZU250" s="892" t="s">
        <v>1852</v>
      </c>
      <c r="QZV250" s="921"/>
      <c r="QZW250" s="892" t="s">
        <v>1852</v>
      </c>
      <c r="QZX250" s="921"/>
      <c r="QZY250" s="892" t="s">
        <v>1852</v>
      </c>
      <c r="QZZ250" s="921"/>
      <c r="RAA250" s="892" t="s">
        <v>1852</v>
      </c>
      <c r="RAB250" s="921"/>
      <c r="RAC250" s="892" t="s">
        <v>1852</v>
      </c>
      <c r="RAD250" s="921"/>
      <c r="RAE250" s="892" t="s">
        <v>1852</v>
      </c>
      <c r="RAF250" s="921"/>
      <c r="RAG250" s="892" t="s">
        <v>1852</v>
      </c>
      <c r="RAH250" s="921"/>
      <c r="RAI250" s="892" t="s">
        <v>1852</v>
      </c>
      <c r="RAJ250" s="921"/>
      <c r="RAK250" s="892" t="s">
        <v>1852</v>
      </c>
      <c r="RAL250" s="921"/>
      <c r="RAM250" s="892" t="s">
        <v>1852</v>
      </c>
      <c r="RAN250" s="921"/>
      <c r="RAO250" s="892" t="s">
        <v>1852</v>
      </c>
      <c r="RAP250" s="921"/>
      <c r="RAQ250" s="892" t="s">
        <v>1852</v>
      </c>
      <c r="RAR250" s="921"/>
      <c r="RAS250" s="892" t="s">
        <v>1852</v>
      </c>
      <c r="RAT250" s="921"/>
      <c r="RAU250" s="892" t="s">
        <v>1852</v>
      </c>
      <c r="RAV250" s="921"/>
      <c r="RAW250" s="892" t="s">
        <v>1852</v>
      </c>
      <c r="RAX250" s="921"/>
      <c r="RAY250" s="892" t="s">
        <v>1852</v>
      </c>
      <c r="RAZ250" s="921"/>
      <c r="RBA250" s="892" t="s">
        <v>1852</v>
      </c>
      <c r="RBB250" s="921"/>
      <c r="RBC250" s="892" t="s">
        <v>1852</v>
      </c>
      <c r="RBD250" s="921"/>
      <c r="RBE250" s="892" t="s">
        <v>1852</v>
      </c>
      <c r="RBF250" s="921"/>
      <c r="RBG250" s="892" t="s">
        <v>1852</v>
      </c>
      <c r="RBH250" s="921"/>
      <c r="RBI250" s="892" t="s">
        <v>1852</v>
      </c>
      <c r="RBJ250" s="921"/>
      <c r="RBK250" s="892" t="s">
        <v>1852</v>
      </c>
      <c r="RBL250" s="921"/>
      <c r="RBM250" s="892" t="s">
        <v>1852</v>
      </c>
      <c r="RBN250" s="921"/>
      <c r="RBO250" s="892" t="s">
        <v>1852</v>
      </c>
      <c r="RBP250" s="921"/>
      <c r="RBQ250" s="892" t="s">
        <v>1852</v>
      </c>
      <c r="RBR250" s="921"/>
      <c r="RBS250" s="892" t="s">
        <v>1852</v>
      </c>
      <c r="RBT250" s="921"/>
      <c r="RBU250" s="892" t="s">
        <v>1852</v>
      </c>
      <c r="RBV250" s="921"/>
      <c r="RBW250" s="892" t="s">
        <v>1852</v>
      </c>
      <c r="RBX250" s="921"/>
      <c r="RBY250" s="892" t="s">
        <v>1852</v>
      </c>
      <c r="RBZ250" s="921"/>
      <c r="RCA250" s="892" t="s">
        <v>1852</v>
      </c>
      <c r="RCB250" s="921"/>
      <c r="RCC250" s="892" t="s">
        <v>1852</v>
      </c>
      <c r="RCD250" s="921"/>
      <c r="RCE250" s="892" t="s">
        <v>1852</v>
      </c>
      <c r="RCF250" s="921"/>
      <c r="RCG250" s="892" t="s">
        <v>1852</v>
      </c>
      <c r="RCH250" s="921"/>
      <c r="RCI250" s="892" t="s">
        <v>1852</v>
      </c>
      <c r="RCJ250" s="921"/>
      <c r="RCK250" s="892" t="s">
        <v>1852</v>
      </c>
      <c r="RCL250" s="921"/>
      <c r="RCM250" s="892" t="s">
        <v>1852</v>
      </c>
      <c r="RCN250" s="921"/>
      <c r="RCO250" s="892" t="s">
        <v>1852</v>
      </c>
      <c r="RCP250" s="921"/>
      <c r="RCQ250" s="892" t="s">
        <v>1852</v>
      </c>
      <c r="RCR250" s="921"/>
      <c r="RCS250" s="892" t="s">
        <v>1852</v>
      </c>
      <c r="RCT250" s="921"/>
      <c r="RCU250" s="892" t="s">
        <v>1852</v>
      </c>
      <c r="RCV250" s="921"/>
      <c r="RCW250" s="892" t="s">
        <v>1852</v>
      </c>
      <c r="RCX250" s="921"/>
      <c r="RCY250" s="892" t="s">
        <v>1852</v>
      </c>
      <c r="RCZ250" s="921"/>
      <c r="RDA250" s="892" t="s">
        <v>1852</v>
      </c>
      <c r="RDB250" s="921"/>
      <c r="RDC250" s="892" t="s">
        <v>1852</v>
      </c>
      <c r="RDD250" s="921"/>
      <c r="RDE250" s="892" t="s">
        <v>1852</v>
      </c>
      <c r="RDF250" s="921"/>
      <c r="RDG250" s="892" t="s">
        <v>1852</v>
      </c>
      <c r="RDH250" s="921"/>
      <c r="RDI250" s="892" t="s">
        <v>1852</v>
      </c>
      <c r="RDJ250" s="921"/>
      <c r="RDK250" s="892" t="s">
        <v>1852</v>
      </c>
      <c r="RDL250" s="921"/>
      <c r="RDM250" s="892" t="s">
        <v>1852</v>
      </c>
      <c r="RDN250" s="921"/>
      <c r="RDO250" s="892" t="s">
        <v>1852</v>
      </c>
      <c r="RDP250" s="921"/>
      <c r="RDQ250" s="892" t="s">
        <v>1852</v>
      </c>
      <c r="RDR250" s="921"/>
      <c r="RDS250" s="892" t="s">
        <v>1852</v>
      </c>
      <c r="RDT250" s="921"/>
      <c r="RDU250" s="892" t="s">
        <v>1852</v>
      </c>
      <c r="RDV250" s="921"/>
      <c r="RDW250" s="892" t="s">
        <v>1852</v>
      </c>
      <c r="RDX250" s="921"/>
      <c r="RDY250" s="892" t="s">
        <v>1852</v>
      </c>
      <c r="RDZ250" s="921"/>
      <c r="REA250" s="892" t="s">
        <v>1852</v>
      </c>
      <c r="REB250" s="921"/>
      <c r="REC250" s="892" t="s">
        <v>1852</v>
      </c>
      <c r="RED250" s="921"/>
      <c r="REE250" s="892" t="s">
        <v>1852</v>
      </c>
      <c r="REF250" s="921"/>
      <c r="REG250" s="892" t="s">
        <v>1852</v>
      </c>
      <c r="REH250" s="921"/>
      <c r="REI250" s="892" t="s">
        <v>1852</v>
      </c>
      <c r="REJ250" s="921"/>
      <c r="REK250" s="892" t="s">
        <v>1852</v>
      </c>
      <c r="REL250" s="921"/>
      <c r="REM250" s="892" t="s">
        <v>1852</v>
      </c>
      <c r="REN250" s="921"/>
      <c r="REO250" s="892" t="s">
        <v>1852</v>
      </c>
      <c r="REP250" s="921"/>
      <c r="REQ250" s="892" t="s">
        <v>1852</v>
      </c>
      <c r="RER250" s="921"/>
      <c r="RES250" s="892" t="s">
        <v>1852</v>
      </c>
      <c r="RET250" s="921"/>
      <c r="REU250" s="892" t="s">
        <v>1852</v>
      </c>
      <c r="REV250" s="921"/>
      <c r="REW250" s="892" t="s">
        <v>1852</v>
      </c>
      <c r="REX250" s="921"/>
      <c r="REY250" s="892" t="s">
        <v>1852</v>
      </c>
      <c r="REZ250" s="921"/>
      <c r="RFA250" s="892" t="s">
        <v>1852</v>
      </c>
      <c r="RFB250" s="921"/>
      <c r="RFC250" s="892" t="s">
        <v>1852</v>
      </c>
      <c r="RFD250" s="921"/>
      <c r="RFE250" s="892" t="s">
        <v>1852</v>
      </c>
      <c r="RFF250" s="921"/>
      <c r="RFG250" s="892" t="s">
        <v>1852</v>
      </c>
      <c r="RFH250" s="921"/>
      <c r="RFI250" s="892" t="s">
        <v>1852</v>
      </c>
      <c r="RFJ250" s="921"/>
      <c r="RFK250" s="892" t="s">
        <v>1852</v>
      </c>
      <c r="RFL250" s="921"/>
      <c r="RFM250" s="892" t="s">
        <v>1852</v>
      </c>
      <c r="RFN250" s="921"/>
      <c r="RFO250" s="892" t="s">
        <v>1852</v>
      </c>
      <c r="RFP250" s="921"/>
      <c r="RFQ250" s="892" t="s">
        <v>1852</v>
      </c>
      <c r="RFR250" s="921"/>
      <c r="RFS250" s="892" t="s">
        <v>1852</v>
      </c>
      <c r="RFT250" s="921"/>
      <c r="RFU250" s="892" t="s">
        <v>1852</v>
      </c>
      <c r="RFV250" s="921"/>
      <c r="RFW250" s="892" t="s">
        <v>1852</v>
      </c>
      <c r="RFX250" s="921"/>
      <c r="RFY250" s="892" t="s">
        <v>1852</v>
      </c>
      <c r="RFZ250" s="921"/>
      <c r="RGA250" s="892" t="s">
        <v>1852</v>
      </c>
      <c r="RGB250" s="921"/>
      <c r="RGC250" s="892" t="s">
        <v>1852</v>
      </c>
      <c r="RGD250" s="921"/>
      <c r="RGE250" s="892" t="s">
        <v>1852</v>
      </c>
      <c r="RGF250" s="921"/>
      <c r="RGG250" s="892" t="s">
        <v>1852</v>
      </c>
      <c r="RGH250" s="921"/>
      <c r="RGI250" s="892" t="s">
        <v>1852</v>
      </c>
      <c r="RGJ250" s="921"/>
      <c r="RGK250" s="892" t="s">
        <v>1852</v>
      </c>
      <c r="RGL250" s="921"/>
      <c r="RGM250" s="892" t="s">
        <v>1852</v>
      </c>
      <c r="RGN250" s="921"/>
      <c r="RGO250" s="892" t="s">
        <v>1852</v>
      </c>
      <c r="RGP250" s="921"/>
      <c r="RGQ250" s="892" t="s">
        <v>1852</v>
      </c>
      <c r="RGR250" s="921"/>
      <c r="RGS250" s="892" t="s">
        <v>1852</v>
      </c>
      <c r="RGT250" s="921"/>
      <c r="RGU250" s="892" t="s">
        <v>1852</v>
      </c>
      <c r="RGV250" s="921"/>
      <c r="RGW250" s="892" t="s">
        <v>1852</v>
      </c>
      <c r="RGX250" s="921"/>
      <c r="RGY250" s="892" t="s">
        <v>1852</v>
      </c>
      <c r="RGZ250" s="921"/>
      <c r="RHA250" s="892" t="s">
        <v>1852</v>
      </c>
      <c r="RHB250" s="921"/>
      <c r="RHC250" s="892" t="s">
        <v>1852</v>
      </c>
      <c r="RHD250" s="921"/>
      <c r="RHE250" s="892" t="s">
        <v>1852</v>
      </c>
      <c r="RHF250" s="921"/>
      <c r="RHG250" s="892" t="s">
        <v>1852</v>
      </c>
      <c r="RHH250" s="921"/>
      <c r="RHI250" s="892" t="s">
        <v>1852</v>
      </c>
      <c r="RHJ250" s="921"/>
      <c r="RHK250" s="892" t="s">
        <v>1852</v>
      </c>
      <c r="RHL250" s="921"/>
      <c r="RHM250" s="892" t="s">
        <v>1852</v>
      </c>
      <c r="RHN250" s="921"/>
      <c r="RHO250" s="892" t="s">
        <v>1852</v>
      </c>
      <c r="RHP250" s="921"/>
      <c r="RHQ250" s="892" t="s">
        <v>1852</v>
      </c>
      <c r="RHR250" s="921"/>
      <c r="RHS250" s="892" t="s">
        <v>1852</v>
      </c>
      <c r="RHT250" s="921"/>
      <c r="RHU250" s="892" t="s">
        <v>1852</v>
      </c>
      <c r="RHV250" s="921"/>
      <c r="RHW250" s="892" t="s">
        <v>1852</v>
      </c>
      <c r="RHX250" s="921"/>
      <c r="RHY250" s="892" t="s">
        <v>1852</v>
      </c>
      <c r="RHZ250" s="921"/>
      <c r="RIA250" s="892" t="s">
        <v>1852</v>
      </c>
      <c r="RIB250" s="921"/>
      <c r="RIC250" s="892" t="s">
        <v>1852</v>
      </c>
      <c r="RID250" s="921"/>
      <c r="RIE250" s="892" t="s">
        <v>1852</v>
      </c>
      <c r="RIF250" s="921"/>
      <c r="RIG250" s="892" t="s">
        <v>1852</v>
      </c>
      <c r="RIH250" s="921"/>
      <c r="RII250" s="892" t="s">
        <v>1852</v>
      </c>
      <c r="RIJ250" s="921"/>
      <c r="RIK250" s="892" t="s">
        <v>1852</v>
      </c>
      <c r="RIL250" s="921"/>
      <c r="RIM250" s="892" t="s">
        <v>1852</v>
      </c>
      <c r="RIN250" s="921"/>
      <c r="RIO250" s="892" t="s">
        <v>1852</v>
      </c>
      <c r="RIP250" s="921"/>
      <c r="RIQ250" s="892" t="s">
        <v>1852</v>
      </c>
      <c r="RIR250" s="921"/>
      <c r="RIS250" s="892" t="s">
        <v>1852</v>
      </c>
      <c r="RIT250" s="921"/>
      <c r="RIU250" s="892" t="s">
        <v>1852</v>
      </c>
      <c r="RIV250" s="921"/>
      <c r="RIW250" s="892" t="s">
        <v>1852</v>
      </c>
      <c r="RIX250" s="921"/>
      <c r="RIY250" s="892" t="s">
        <v>1852</v>
      </c>
      <c r="RIZ250" s="921"/>
      <c r="RJA250" s="892" t="s">
        <v>1852</v>
      </c>
      <c r="RJB250" s="921"/>
      <c r="RJC250" s="892" t="s">
        <v>1852</v>
      </c>
      <c r="RJD250" s="921"/>
      <c r="RJE250" s="892" t="s">
        <v>1852</v>
      </c>
      <c r="RJF250" s="921"/>
      <c r="RJG250" s="892" t="s">
        <v>1852</v>
      </c>
      <c r="RJH250" s="921"/>
      <c r="RJI250" s="892" t="s">
        <v>1852</v>
      </c>
      <c r="RJJ250" s="921"/>
      <c r="RJK250" s="892" t="s">
        <v>1852</v>
      </c>
      <c r="RJL250" s="921"/>
      <c r="RJM250" s="892" t="s">
        <v>1852</v>
      </c>
      <c r="RJN250" s="921"/>
      <c r="RJO250" s="892" t="s">
        <v>1852</v>
      </c>
      <c r="RJP250" s="921"/>
      <c r="RJQ250" s="892" t="s">
        <v>1852</v>
      </c>
      <c r="RJR250" s="921"/>
      <c r="RJS250" s="892" t="s">
        <v>1852</v>
      </c>
      <c r="RJT250" s="921"/>
      <c r="RJU250" s="892" t="s">
        <v>1852</v>
      </c>
      <c r="RJV250" s="921"/>
      <c r="RJW250" s="892" t="s">
        <v>1852</v>
      </c>
      <c r="RJX250" s="921"/>
      <c r="RJY250" s="892" t="s">
        <v>1852</v>
      </c>
      <c r="RJZ250" s="921"/>
      <c r="RKA250" s="892" t="s">
        <v>1852</v>
      </c>
      <c r="RKB250" s="921"/>
      <c r="RKC250" s="892" t="s">
        <v>1852</v>
      </c>
      <c r="RKD250" s="921"/>
      <c r="RKE250" s="892" t="s">
        <v>1852</v>
      </c>
      <c r="RKF250" s="921"/>
      <c r="RKG250" s="892" t="s">
        <v>1852</v>
      </c>
      <c r="RKH250" s="921"/>
      <c r="RKI250" s="892" t="s">
        <v>1852</v>
      </c>
      <c r="RKJ250" s="921"/>
      <c r="RKK250" s="892" t="s">
        <v>1852</v>
      </c>
      <c r="RKL250" s="921"/>
      <c r="RKM250" s="892" t="s">
        <v>1852</v>
      </c>
      <c r="RKN250" s="921"/>
      <c r="RKO250" s="892" t="s">
        <v>1852</v>
      </c>
      <c r="RKP250" s="921"/>
      <c r="RKQ250" s="892" t="s">
        <v>1852</v>
      </c>
      <c r="RKR250" s="921"/>
      <c r="RKS250" s="892" t="s">
        <v>1852</v>
      </c>
      <c r="RKT250" s="921"/>
      <c r="RKU250" s="892" t="s">
        <v>1852</v>
      </c>
      <c r="RKV250" s="921"/>
      <c r="RKW250" s="892" t="s">
        <v>1852</v>
      </c>
      <c r="RKX250" s="921"/>
      <c r="RKY250" s="892" t="s">
        <v>1852</v>
      </c>
      <c r="RKZ250" s="921"/>
      <c r="RLA250" s="892" t="s">
        <v>1852</v>
      </c>
      <c r="RLB250" s="921"/>
      <c r="RLC250" s="892" t="s">
        <v>1852</v>
      </c>
      <c r="RLD250" s="921"/>
      <c r="RLE250" s="892" t="s">
        <v>1852</v>
      </c>
      <c r="RLF250" s="921"/>
      <c r="RLG250" s="892" t="s">
        <v>1852</v>
      </c>
      <c r="RLH250" s="921"/>
      <c r="RLI250" s="892" t="s">
        <v>1852</v>
      </c>
      <c r="RLJ250" s="921"/>
      <c r="RLK250" s="892" t="s">
        <v>1852</v>
      </c>
      <c r="RLL250" s="921"/>
      <c r="RLM250" s="892" t="s">
        <v>1852</v>
      </c>
      <c r="RLN250" s="921"/>
      <c r="RLO250" s="892" t="s">
        <v>1852</v>
      </c>
      <c r="RLP250" s="921"/>
      <c r="RLQ250" s="892" t="s">
        <v>1852</v>
      </c>
      <c r="RLR250" s="921"/>
      <c r="RLS250" s="892" t="s">
        <v>1852</v>
      </c>
      <c r="RLT250" s="921"/>
      <c r="RLU250" s="892" t="s">
        <v>1852</v>
      </c>
      <c r="RLV250" s="921"/>
      <c r="RLW250" s="892" t="s">
        <v>1852</v>
      </c>
      <c r="RLX250" s="921"/>
      <c r="RLY250" s="892" t="s">
        <v>1852</v>
      </c>
      <c r="RLZ250" s="921"/>
      <c r="RMA250" s="892" t="s">
        <v>1852</v>
      </c>
      <c r="RMB250" s="921"/>
      <c r="RMC250" s="892" t="s">
        <v>1852</v>
      </c>
      <c r="RMD250" s="921"/>
      <c r="RME250" s="892" t="s">
        <v>1852</v>
      </c>
      <c r="RMF250" s="921"/>
      <c r="RMG250" s="892" t="s">
        <v>1852</v>
      </c>
      <c r="RMH250" s="921"/>
      <c r="RMI250" s="892" t="s">
        <v>1852</v>
      </c>
      <c r="RMJ250" s="921"/>
      <c r="RMK250" s="892" t="s">
        <v>1852</v>
      </c>
      <c r="RML250" s="921"/>
      <c r="RMM250" s="892" t="s">
        <v>1852</v>
      </c>
      <c r="RMN250" s="921"/>
      <c r="RMO250" s="892" t="s">
        <v>1852</v>
      </c>
      <c r="RMP250" s="921"/>
      <c r="RMQ250" s="892" t="s">
        <v>1852</v>
      </c>
      <c r="RMR250" s="921"/>
      <c r="RMS250" s="892" t="s">
        <v>1852</v>
      </c>
      <c r="RMT250" s="921"/>
      <c r="RMU250" s="892" t="s">
        <v>1852</v>
      </c>
      <c r="RMV250" s="921"/>
      <c r="RMW250" s="892" t="s">
        <v>1852</v>
      </c>
      <c r="RMX250" s="921"/>
      <c r="RMY250" s="892" t="s">
        <v>1852</v>
      </c>
      <c r="RMZ250" s="921"/>
      <c r="RNA250" s="892" t="s">
        <v>1852</v>
      </c>
      <c r="RNB250" s="921"/>
      <c r="RNC250" s="892" t="s">
        <v>1852</v>
      </c>
      <c r="RND250" s="921"/>
      <c r="RNE250" s="892" t="s">
        <v>1852</v>
      </c>
      <c r="RNF250" s="921"/>
      <c r="RNG250" s="892" t="s">
        <v>1852</v>
      </c>
      <c r="RNH250" s="921"/>
      <c r="RNI250" s="892" t="s">
        <v>1852</v>
      </c>
      <c r="RNJ250" s="921"/>
      <c r="RNK250" s="892" t="s">
        <v>1852</v>
      </c>
      <c r="RNL250" s="921"/>
      <c r="RNM250" s="892" t="s">
        <v>1852</v>
      </c>
      <c r="RNN250" s="921"/>
      <c r="RNO250" s="892" t="s">
        <v>1852</v>
      </c>
      <c r="RNP250" s="921"/>
      <c r="RNQ250" s="892" t="s">
        <v>1852</v>
      </c>
      <c r="RNR250" s="921"/>
      <c r="RNS250" s="892" t="s">
        <v>1852</v>
      </c>
      <c r="RNT250" s="921"/>
      <c r="RNU250" s="892" t="s">
        <v>1852</v>
      </c>
      <c r="RNV250" s="921"/>
      <c r="RNW250" s="892" t="s">
        <v>1852</v>
      </c>
      <c r="RNX250" s="921"/>
      <c r="RNY250" s="892" t="s">
        <v>1852</v>
      </c>
      <c r="RNZ250" s="921"/>
      <c r="ROA250" s="892" t="s">
        <v>1852</v>
      </c>
      <c r="ROB250" s="921"/>
      <c r="ROC250" s="892" t="s">
        <v>1852</v>
      </c>
      <c r="ROD250" s="921"/>
      <c r="ROE250" s="892" t="s">
        <v>1852</v>
      </c>
      <c r="ROF250" s="921"/>
      <c r="ROG250" s="892" t="s">
        <v>1852</v>
      </c>
      <c r="ROH250" s="921"/>
      <c r="ROI250" s="892" t="s">
        <v>1852</v>
      </c>
      <c r="ROJ250" s="921"/>
      <c r="ROK250" s="892" t="s">
        <v>1852</v>
      </c>
      <c r="ROL250" s="921"/>
      <c r="ROM250" s="892" t="s">
        <v>1852</v>
      </c>
      <c r="RON250" s="921"/>
      <c r="ROO250" s="892" t="s">
        <v>1852</v>
      </c>
      <c r="ROP250" s="921"/>
      <c r="ROQ250" s="892" t="s">
        <v>1852</v>
      </c>
      <c r="ROR250" s="921"/>
      <c r="ROS250" s="892" t="s">
        <v>1852</v>
      </c>
      <c r="ROT250" s="921"/>
      <c r="ROU250" s="892" t="s">
        <v>1852</v>
      </c>
      <c r="ROV250" s="921"/>
      <c r="ROW250" s="892" t="s">
        <v>1852</v>
      </c>
      <c r="ROX250" s="921"/>
      <c r="ROY250" s="892" t="s">
        <v>1852</v>
      </c>
      <c r="ROZ250" s="921"/>
      <c r="RPA250" s="892" t="s">
        <v>1852</v>
      </c>
      <c r="RPB250" s="921"/>
      <c r="RPC250" s="892" t="s">
        <v>1852</v>
      </c>
      <c r="RPD250" s="921"/>
      <c r="RPE250" s="892" t="s">
        <v>1852</v>
      </c>
      <c r="RPF250" s="921"/>
      <c r="RPG250" s="892" t="s">
        <v>1852</v>
      </c>
      <c r="RPH250" s="921"/>
      <c r="RPI250" s="892" t="s">
        <v>1852</v>
      </c>
      <c r="RPJ250" s="921"/>
      <c r="RPK250" s="892" t="s">
        <v>1852</v>
      </c>
      <c r="RPL250" s="921"/>
      <c r="RPM250" s="892" t="s">
        <v>1852</v>
      </c>
      <c r="RPN250" s="921"/>
      <c r="RPO250" s="892" t="s">
        <v>1852</v>
      </c>
      <c r="RPP250" s="921"/>
      <c r="RPQ250" s="892" t="s">
        <v>1852</v>
      </c>
      <c r="RPR250" s="921"/>
      <c r="RPS250" s="892" t="s">
        <v>1852</v>
      </c>
      <c r="RPT250" s="921"/>
      <c r="RPU250" s="892" t="s">
        <v>1852</v>
      </c>
      <c r="RPV250" s="921"/>
      <c r="RPW250" s="892" t="s">
        <v>1852</v>
      </c>
      <c r="RPX250" s="921"/>
      <c r="RPY250" s="892" t="s">
        <v>1852</v>
      </c>
      <c r="RPZ250" s="921"/>
      <c r="RQA250" s="892" t="s">
        <v>1852</v>
      </c>
      <c r="RQB250" s="921"/>
      <c r="RQC250" s="892" t="s">
        <v>1852</v>
      </c>
      <c r="RQD250" s="921"/>
      <c r="RQE250" s="892" t="s">
        <v>1852</v>
      </c>
      <c r="RQF250" s="921"/>
      <c r="RQG250" s="892" t="s">
        <v>1852</v>
      </c>
      <c r="RQH250" s="921"/>
      <c r="RQI250" s="892" t="s">
        <v>1852</v>
      </c>
      <c r="RQJ250" s="921"/>
      <c r="RQK250" s="892" t="s">
        <v>1852</v>
      </c>
      <c r="RQL250" s="921"/>
      <c r="RQM250" s="892" t="s">
        <v>1852</v>
      </c>
      <c r="RQN250" s="921"/>
      <c r="RQO250" s="892" t="s">
        <v>1852</v>
      </c>
      <c r="RQP250" s="921"/>
      <c r="RQQ250" s="892" t="s">
        <v>1852</v>
      </c>
      <c r="RQR250" s="921"/>
      <c r="RQS250" s="892" t="s">
        <v>1852</v>
      </c>
      <c r="RQT250" s="921"/>
      <c r="RQU250" s="892" t="s">
        <v>1852</v>
      </c>
      <c r="RQV250" s="921"/>
      <c r="RQW250" s="892" t="s">
        <v>1852</v>
      </c>
      <c r="RQX250" s="921"/>
      <c r="RQY250" s="892" t="s">
        <v>1852</v>
      </c>
      <c r="RQZ250" s="921"/>
      <c r="RRA250" s="892" t="s">
        <v>1852</v>
      </c>
      <c r="RRB250" s="921"/>
      <c r="RRC250" s="892" t="s">
        <v>1852</v>
      </c>
      <c r="RRD250" s="921"/>
      <c r="RRE250" s="892" t="s">
        <v>1852</v>
      </c>
      <c r="RRF250" s="921"/>
      <c r="RRG250" s="892" t="s">
        <v>1852</v>
      </c>
      <c r="RRH250" s="921"/>
      <c r="RRI250" s="892" t="s">
        <v>1852</v>
      </c>
      <c r="RRJ250" s="921"/>
      <c r="RRK250" s="892" t="s">
        <v>1852</v>
      </c>
      <c r="RRL250" s="921"/>
      <c r="RRM250" s="892" t="s">
        <v>1852</v>
      </c>
      <c r="RRN250" s="921"/>
      <c r="RRO250" s="892" t="s">
        <v>1852</v>
      </c>
      <c r="RRP250" s="921"/>
      <c r="RRQ250" s="892" t="s">
        <v>1852</v>
      </c>
      <c r="RRR250" s="921"/>
      <c r="RRS250" s="892" t="s">
        <v>1852</v>
      </c>
      <c r="RRT250" s="921"/>
      <c r="RRU250" s="892" t="s">
        <v>1852</v>
      </c>
      <c r="RRV250" s="921"/>
      <c r="RRW250" s="892" t="s">
        <v>1852</v>
      </c>
      <c r="RRX250" s="921"/>
      <c r="RRY250" s="892" t="s">
        <v>1852</v>
      </c>
      <c r="RRZ250" s="921"/>
      <c r="RSA250" s="892" t="s">
        <v>1852</v>
      </c>
      <c r="RSB250" s="921"/>
      <c r="RSC250" s="892" t="s">
        <v>1852</v>
      </c>
      <c r="RSD250" s="921"/>
      <c r="RSE250" s="892" t="s">
        <v>1852</v>
      </c>
      <c r="RSF250" s="921"/>
      <c r="RSG250" s="892" t="s">
        <v>1852</v>
      </c>
      <c r="RSH250" s="921"/>
      <c r="RSI250" s="892" t="s">
        <v>1852</v>
      </c>
      <c r="RSJ250" s="921"/>
      <c r="RSK250" s="892" t="s">
        <v>1852</v>
      </c>
      <c r="RSL250" s="921"/>
      <c r="RSM250" s="892" t="s">
        <v>1852</v>
      </c>
      <c r="RSN250" s="921"/>
      <c r="RSO250" s="892" t="s">
        <v>1852</v>
      </c>
      <c r="RSP250" s="921"/>
      <c r="RSQ250" s="892" t="s">
        <v>1852</v>
      </c>
      <c r="RSR250" s="921"/>
      <c r="RSS250" s="892" t="s">
        <v>1852</v>
      </c>
      <c r="RST250" s="921"/>
      <c r="RSU250" s="892" t="s">
        <v>1852</v>
      </c>
      <c r="RSV250" s="921"/>
      <c r="RSW250" s="892" t="s">
        <v>1852</v>
      </c>
      <c r="RSX250" s="921"/>
      <c r="RSY250" s="892" t="s">
        <v>1852</v>
      </c>
      <c r="RSZ250" s="921"/>
      <c r="RTA250" s="892" t="s">
        <v>1852</v>
      </c>
      <c r="RTB250" s="921"/>
      <c r="RTC250" s="892" t="s">
        <v>1852</v>
      </c>
      <c r="RTD250" s="921"/>
      <c r="RTE250" s="892" t="s">
        <v>1852</v>
      </c>
      <c r="RTF250" s="921"/>
      <c r="RTG250" s="892" t="s">
        <v>1852</v>
      </c>
      <c r="RTH250" s="921"/>
      <c r="RTI250" s="892" t="s">
        <v>1852</v>
      </c>
      <c r="RTJ250" s="921"/>
      <c r="RTK250" s="892" t="s">
        <v>1852</v>
      </c>
      <c r="RTL250" s="921"/>
      <c r="RTM250" s="892" t="s">
        <v>1852</v>
      </c>
      <c r="RTN250" s="921"/>
      <c r="RTO250" s="892" t="s">
        <v>1852</v>
      </c>
      <c r="RTP250" s="921"/>
      <c r="RTQ250" s="892" t="s">
        <v>1852</v>
      </c>
      <c r="RTR250" s="921"/>
      <c r="RTS250" s="892" t="s">
        <v>1852</v>
      </c>
      <c r="RTT250" s="921"/>
      <c r="RTU250" s="892" t="s">
        <v>1852</v>
      </c>
      <c r="RTV250" s="921"/>
      <c r="RTW250" s="892" t="s">
        <v>1852</v>
      </c>
      <c r="RTX250" s="921"/>
      <c r="RTY250" s="892" t="s">
        <v>1852</v>
      </c>
      <c r="RTZ250" s="921"/>
      <c r="RUA250" s="892" t="s">
        <v>1852</v>
      </c>
      <c r="RUB250" s="921"/>
      <c r="RUC250" s="892" t="s">
        <v>1852</v>
      </c>
      <c r="RUD250" s="921"/>
      <c r="RUE250" s="892" t="s">
        <v>1852</v>
      </c>
      <c r="RUF250" s="921"/>
      <c r="RUG250" s="892" t="s">
        <v>1852</v>
      </c>
      <c r="RUH250" s="921"/>
      <c r="RUI250" s="892" t="s">
        <v>1852</v>
      </c>
      <c r="RUJ250" s="921"/>
      <c r="RUK250" s="892" t="s">
        <v>1852</v>
      </c>
      <c r="RUL250" s="921"/>
      <c r="RUM250" s="892" t="s">
        <v>1852</v>
      </c>
      <c r="RUN250" s="921"/>
      <c r="RUO250" s="892" t="s">
        <v>1852</v>
      </c>
      <c r="RUP250" s="921"/>
      <c r="RUQ250" s="892" t="s">
        <v>1852</v>
      </c>
      <c r="RUR250" s="921"/>
      <c r="RUS250" s="892" t="s">
        <v>1852</v>
      </c>
      <c r="RUT250" s="921"/>
      <c r="RUU250" s="892" t="s">
        <v>1852</v>
      </c>
      <c r="RUV250" s="921"/>
      <c r="RUW250" s="892" t="s">
        <v>1852</v>
      </c>
      <c r="RUX250" s="921"/>
      <c r="RUY250" s="892" t="s">
        <v>1852</v>
      </c>
      <c r="RUZ250" s="921"/>
      <c r="RVA250" s="892" t="s">
        <v>1852</v>
      </c>
      <c r="RVB250" s="921"/>
      <c r="RVC250" s="892" t="s">
        <v>1852</v>
      </c>
      <c r="RVD250" s="921"/>
      <c r="RVE250" s="892" t="s">
        <v>1852</v>
      </c>
      <c r="RVF250" s="921"/>
      <c r="RVG250" s="892" t="s">
        <v>1852</v>
      </c>
      <c r="RVH250" s="921"/>
      <c r="RVI250" s="892" t="s">
        <v>1852</v>
      </c>
      <c r="RVJ250" s="921"/>
      <c r="RVK250" s="892" t="s">
        <v>1852</v>
      </c>
      <c r="RVL250" s="921"/>
      <c r="RVM250" s="892" t="s">
        <v>1852</v>
      </c>
      <c r="RVN250" s="921"/>
      <c r="RVO250" s="892" t="s">
        <v>1852</v>
      </c>
      <c r="RVP250" s="921"/>
      <c r="RVQ250" s="892" t="s">
        <v>1852</v>
      </c>
      <c r="RVR250" s="921"/>
      <c r="RVS250" s="892" t="s">
        <v>1852</v>
      </c>
      <c r="RVT250" s="921"/>
      <c r="RVU250" s="892" t="s">
        <v>1852</v>
      </c>
      <c r="RVV250" s="921"/>
      <c r="RVW250" s="892" t="s">
        <v>1852</v>
      </c>
      <c r="RVX250" s="921"/>
      <c r="RVY250" s="892" t="s">
        <v>1852</v>
      </c>
      <c r="RVZ250" s="921"/>
      <c r="RWA250" s="892" t="s">
        <v>1852</v>
      </c>
      <c r="RWB250" s="921"/>
      <c r="RWC250" s="892" t="s">
        <v>1852</v>
      </c>
      <c r="RWD250" s="921"/>
      <c r="RWE250" s="892" t="s">
        <v>1852</v>
      </c>
      <c r="RWF250" s="921"/>
      <c r="RWG250" s="892" t="s">
        <v>1852</v>
      </c>
      <c r="RWH250" s="921"/>
      <c r="RWI250" s="892" t="s">
        <v>1852</v>
      </c>
      <c r="RWJ250" s="921"/>
      <c r="RWK250" s="892" t="s">
        <v>1852</v>
      </c>
      <c r="RWL250" s="921"/>
      <c r="RWM250" s="892" t="s">
        <v>1852</v>
      </c>
      <c r="RWN250" s="921"/>
      <c r="RWO250" s="892" t="s">
        <v>1852</v>
      </c>
      <c r="RWP250" s="921"/>
      <c r="RWQ250" s="892" t="s">
        <v>1852</v>
      </c>
      <c r="RWR250" s="921"/>
      <c r="RWS250" s="892" t="s">
        <v>1852</v>
      </c>
      <c r="RWT250" s="921"/>
      <c r="RWU250" s="892" t="s">
        <v>1852</v>
      </c>
      <c r="RWV250" s="921"/>
      <c r="RWW250" s="892" t="s">
        <v>1852</v>
      </c>
      <c r="RWX250" s="921"/>
      <c r="RWY250" s="892" t="s">
        <v>1852</v>
      </c>
      <c r="RWZ250" s="921"/>
      <c r="RXA250" s="892" t="s">
        <v>1852</v>
      </c>
      <c r="RXB250" s="921"/>
      <c r="RXC250" s="892" t="s">
        <v>1852</v>
      </c>
      <c r="RXD250" s="921"/>
      <c r="RXE250" s="892" t="s">
        <v>1852</v>
      </c>
      <c r="RXF250" s="921"/>
      <c r="RXG250" s="892" t="s">
        <v>1852</v>
      </c>
      <c r="RXH250" s="921"/>
      <c r="RXI250" s="892" t="s">
        <v>1852</v>
      </c>
      <c r="RXJ250" s="921"/>
      <c r="RXK250" s="892" t="s">
        <v>1852</v>
      </c>
      <c r="RXL250" s="921"/>
      <c r="RXM250" s="892" t="s">
        <v>1852</v>
      </c>
      <c r="RXN250" s="921"/>
      <c r="RXO250" s="892" t="s">
        <v>1852</v>
      </c>
      <c r="RXP250" s="921"/>
      <c r="RXQ250" s="892" t="s">
        <v>1852</v>
      </c>
      <c r="RXR250" s="921"/>
      <c r="RXS250" s="892" t="s">
        <v>1852</v>
      </c>
      <c r="RXT250" s="921"/>
      <c r="RXU250" s="892" t="s">
        <v>1852</v>
      </c>
      <c r="RXV250" s="921"/>
      <c r="RXW250" s="892" t="s">
        <v>1852</v>
      </c>
      <c r="RXX250" s="921"/>
      <c r="RXY250" s="892" t="s">
        <v>1852</v>
      </c>
      <c r="RXZ250" s="921"/>
      <c r="RYA250" s="892" t="s">
        <v>1852</v>
      </c>
      <c r="RYB250" s="921"/>
      <c r="RYC250" s="892" t="s">
        <v>1852</v>
      </c>
      <c r="RYD250" s="921"/>
      <c r="RYE250" s="892" t="s">
        <v>1852</v>
      </c>
      <c r="RYF250" s="921"/>
      <c r="RYG250" s="892" t="s">
        <v>1852</v>
      </c>
      <c r="RYH250" s="921"/>
      <c r="RYI250" s="892" t="s">
        <v>1852</v>
      </c>
      <c r="RYJ250" s="921"/>
      <c r="RYK250" s="892" t="s">
        <v>1852</v>
      </c>
      <c r="RYL250" s="921"/>
      <c r="RYM250" s="892" t="s">
        <v>1852</v>
      </c>
      <c r="RYN250" s="921"/>
      <c r="RYO250" s="892" t="s">
        <v>1852</v>
      </c>
      <c r="RYP250" s="921"/>
      <c r="RYQ250" s="892" t="s">
        <v>1852</v>
      </c>
      <c r="RYR250" s="921"/>
      <c r="RYS250" s="892" t="s">
        <v>1852</v>
      </c>
      <c r="RYT250" s="921"/>
      <c r="RYU250" s="892" t="s">
        <v>1852</v>
      </c>
      <c r="RYV250" s="921"/>
      <c r="RYW250" s="892" t="s">
        <v>1852</v>
      </c>
      <c r="RYX250" s="921"/>
      <c r="RYY250" s="892" t="s">
        <v>1852</v>
      </c>
      <c r="RYZ250" s="921"/>
      <c r="RZA250" s="892" t="s">
        <v>1852</v>
      </c>
      <c r="RZB250" s="921"/>
      <c r="RZC250" s="892" t="s">
        <v>1852</v>
      </c>
      <c r="RZD250" s="921"/>
      <c r="RZE250" s="892" t="s">
        <v>1852</v>
      </c>
      <c r="RZF250" s="921"/>
      <c r="RZG250" s="892" t="s">
        <v>1852</v>
      </c>
      <c r="RZH250" s="921"/>
      <c r="RZI250" s="892" t="s">
        <v>1852</v>
      </c>
      <c r="RZJ250" s="921"/>
      <c r="RZK250" s="892" t="s">
        <v>1852</v>
      </c>
      <c r="RZL250" s="921"/>
      <c r="RZM250" s="892" t="s">
        <v>1852</v>
      </c>
      <c r="RZN250" s="921"/>
      <c r="RZO250" s="892" t="s">
        <v>1852</v>
      </c>
      <c r="RZP250" s="921"/>
      <c r="RZQ250" s="892" t="s">
        <v>1852</v>
      </c>
      <c r="RZR250" s="921"/>
      <c r="RZS250" s="892" t="s">
        <v>1852</v>
      </c>
      <c r="RZT250" s="921"/>
      <c r="RZU250" s="892" t="s">
        <v>1852</v>
      </c>
      <c r="RZV250" s="921"/>
      <c r="RZW250" s="892" t="s">
        <v>1852</v>
      </c>
      <c r="RZX250" s="921"/>
      <c r="RZY250" s="892" t="s">
        <v>1852</v>
      </c>
      <c r="RZZ250" s="921"/>
      <c r="SAA250" s="892" t="s">
        <v>1852</v>
      </c>
      <c r="SAB250" s="921"/>
      <c r="SAC250" s="892" t="s">
        <v>1852</v>
      </c>
      <c r="SAD250" s="921"/>
      <c r="SAE250" s="892" t="s">
        <v>1852</v>
      </c>
      <c r="SAF250" s="921"/>
      <c r="SAG250" s="892" t="s">
        <v>1852</v>
      </c>
      <c r="SAH250" s="921"/>
      <c r="SAI250" s="892" t="s">
        <v>1852</v>
      </c>
      <c r="SAJ250" s="921"/>
      <c r="SAK250" s="892" t="s">
        <v>1852</v>
      </c>
      <c r="SAL250" s="921"/>
      <c r="SAM250" s="892" t="s">
        <v>1852</v>
      </c>
      <c r="SAN250" s="921"/>
      <c r="SAO250" s="892" t="s">
        <v>1852</v>
      </c>
      <c r="SAP250" s="921"/>
      <c r="SAQ250" s="892" t="s">
        <v>1852</v>
      </c>
      <c r="SAR250" s="921"/>
      <c r="SAS250" s="892" t="s">
        <v>1852</v>
      </c>
      <c r="SAT250" s="921"/>
      <c r="SAU250" s="892" t="s">
        <v>1852</v>
      </c>
      <c r="SAV250" s="921"/>
      <c r="SAW250" s="892" t="s">
        <v>1852</v>
      </c>
      <c r="SAX250" s="921"/>
      <c r="SAY250" s="892" t="s">
        <v>1852</v>
      </c>
      <c r="SAZ250" s="921"/>
      <c r="SBA250" s="892" t="s">
        <v>1852</v>
      </c>
      <c r="SBB250" s="921"/>
      <c r="SBC250" s="892" t="s">
        <v>1852</v>
      </c>
      <c r="SBD250" s="921"/>
      <c r="SBE250" s="892" t="s">
        <v>1852</v>
      </c>
      <c r="SBF250" s="921"/>
      <c r="SBG250" s="892" t="s">
        <v>1852</v>
      </c>
      <c r="SBH250" s="921"/>
      <c r="SBI250" s="892" t="s">
        <v>1852</v>
      </c>
      <c r="SBJ250" s="921"/>
      <c r="SBK250" s="892" t="s">
        <v>1852</v>
      </c>
      <c r="SBL250" s="921"/>
      <c r="SBM250" s="892" t="s">
        <v>1852</v>
      </c>
      <c r="SBN250" s="921"/>
      <c r="SBO250" s="892" t="s">
        <v>1852</v>
      </c>
      <c r="SBP250" s="921"/>
      <c r="SBQ250" s="892" t="s">
        <v>1852</v>
      </c>
      <c r="SBR250" s="921"/>
      <c r="SBS250" s="892" t="s">
        <v>1852</v>
      </c>
      <c r="SBT250" s="921"/>
      <c r="SBU250" s="892" t="s">
        <v>1852</v>
      </c>
      <c r="SBV250" s="921"/>
      <c r="SBW250" s="892" t="s">
        <v>1852</v>
      </c>
      <c r="SBX250" s="921"/>
      <c r="SBY250" s="892" t="s">
        <v>1852</v>
      </c>
      <c r="SBZ250" s="921"/>
      <c r="SCA250" s="892" t="s">
        <v>1852</v>
      </c>
      <c r="SCB250" s="921"/>
      <c r="SCC250" s="892" t="s">
        <v>1852</v>
      </c>
      <c r="SCD250" s="921"/>
      <c r="SCE250" s="892" t="s">
        <v>1852</v>
      </c>
      <c r="SCF250" s="921"/>
      <c r="SCG250" s="892" t="s">
        <v>1852</v>
      </c>
      <c r="SCH250" s="921"/>
      <c r="SCI250" s="892" t="s">
        <v>1852</v>
      </c>
      <c r="SCJ250" s="921"/>
      <c r="SCK250" s="892" t="s">
        <v>1852</v>
      </c>
      <c r="SCL250" s="921"/>
      <c r="SCM250" s="892" t="s">
        <v>1852</v>
      </c>
      <c r="SCN250" s="921"/>
      <c r="SCO250" s="892" t="s">
        <v>1852</v>
      </c>
      <c r="SCP250" s="921"/>
      <c r="SCQ250" s="892" t="s">
        <v>1852</v>
      </c>
      <c r="SCR250" s="921"/>
      <c r="SCS250" s="892" t="s">
        <v>1852</v>
      </c>
      <c r="SCT250" s="921"/>
      <c r="SCU250" s="892" t="s">
        <v>1852</v>
      </c>
      <c r="SCV250" s="921"/>
      <c r="SCW250" s="892" t="s">
        <v>1852</v>
      </c>
      <c r="SCX250" s="921"/>
      <c r="SCY250" s="892" t="s">
        <v>1852</v>
      </c>
      <c r="SCZ250" s="921"/>
      <c r="SDA250" s="892" t="s">
        <v>1852</v>
      </c>
      <c r="SDB250" s="921"/>
      <c r="SDC250" s="892" t="s">
        <v>1852</v>
      </c>
      <c r="SDD250" s="921"/>
      <c r="SDE250" s="892" t="s">
        <v>1852</v>
      </c>
      <c r="SDF250" s="921"/>
      <c r="SDG250" s="892" t="s">
        <v>1852</v>
      </c>
      <c r="SDH250" s="921"/>
      <c r="SDI250" s="892" t="s">
        <v>1852</v>
      </c>
      <c r="SDJ250" s="921"/>
      <c r="SDK250" s="892" t="s">
        <v>1852</v>
      </c>
      <c r="SDL250" s="921"/>
      <c r="SDM250" s="892" t="s">
        <v>1852</v>
      </c>
      <c r="SDN250" s="921"/>
      <c r="SDO250" s="892" t="s">
        <v>1852</v>
      </c>
      <c r="SDP250" s="921"/>
      <c r="SDQ250" s="892" t="s">
        <v>1852</v>
      </c>
      <c r="SDR250" s="921"/>
      <c r="SDS250" s="892" t="s">
        <v>1852</v>
      </c>
      <c r="SDT250" s="921"/>
      <c r="SDU250" s="892" t="s">
        <v>1852</v>
      </c>
      <c r="SDV250" s="921"/>
      <c r="SDW250" s="892" t="s">
        <v>1852</v>
      </c>
      <c r="SDX250" s="921"/>
      <c r="SDY250" s="892" t="s">
        <v>1852</v>
      </c>
      <c r="SDZ250" s="921"/>
      <c r="SEA250" s="892" t="s">
        <v>1852</v>
      </c>
      <c r="SEB250" s="921"/>
      <c r="SEC250" s="892" t="s">
        <v>1852</v>
      </c>
      <c r="SED250" s="921"/>
      <c r="SEE250" s="892" t="s">
        <v>1852</v>
      </c>
      <c r="SEF250" s="921"/>
      <c r="SEG250" s="892" t="s">
        <v>1852</v>
      </c>
      <c r="SEH250" s="921"/>
      <c r="SEI250" s="892" t="s">
        <v>1852</v>
      </c>
      <c r="SEJ250" s="921"/>
      <c r="SEK250" s="892" t="s">
        <v>1852</v>
      </c>
      <c r="SEL250" s="921"/>
      <c r="SEM250" s="892" t="s">
        <v>1852</v>
      </c>
      <c r="SEN250" s="921"/>
      <c r="SEO250" s="892" t="s">
        <v>1852</v>
      </c>
      <c r="SEP250" s="921"/>
      <c r="SEQ250" s="892" t="s">
        <v>1852</v>
      </c>
      <c r="SER250" s="921"/>
      <c r="SES250" s="892" t="s">
        <v>1852</v>
      </c>
      <c r="SET250" s="921"/>
      <c r="SEU250" s="892" t="s">
        <v>1852</v>
      </c>
      <c r="SEV250" s="921"/>
      <c r="SEW250" s="892" t="s">
        <v>1852</v>
      </c>
      <c r="SEX250" s="921"/>
      <c r="SEY250" s="892" t="s">
        <v>1852</v>
      </c>
      <c r="SEZ250" s="921"/>
      <c r="SFA250" s="892" t="s">
        <v>1852</v>
      </c>
      <c r="SFB250" s="921"/>
      <c r="SFC250" s="892" t="s">
        <v>1852</v>
      </c>
      <c r="SFD250" s="921"/>
      <c r="SFE250" s="892" t="s">
        <v>1852</v>
      </c>
      <c r="SFF250" s="921"/>
      <c r="SFG250" s="892" t="s">
        <v>1852</v>
      </c>
      <c r="SFH250" s="921"/>
      <c r="SFI250" s="892" t="s">
        <v>1852</v>
      </c>
      <c r="SFJ250" s="921"/>
      <c r="SFK250" s="892" t="s">
        <v>1852</v>
      </c>
      <c r="SFL250" s="921"/>
      <c r="SFM250" s="892" t="s">
        <v>1852</v>
      </c>
      <c r="SFN250" s="921"/>
      <c r="SFO250" s="892" t="s">
        <v>1852</v>
      </c>
      <c r="SFP250" s="921"/>
      <c r="SFQ250" s="892" t="s">
        <v>1852</v>
      </c>
      <c r="SFR250" s="921"/>
      <c r="SFS250" s="892" t="s">
        <v>1852</v>
      </c>
      <c r="SFT250" s="921"/>
      <c r="SFU250" s="892" t="s">
        <v>1852</v>
      </c>
      <c r="SFV250" s="921"/>
      <c r="SFW250" s="892" t="s">
        <v>1852</v>
      </c>
      <c r="SFX250" s="921"/>
      <c r="SFY250" s="892" t="s">
        <v>1852</v>
      </c>
      <c r="SFZ250" s="921"/>
      <c r="SGA250" s="892" t="s">
        <v>1852</v>
      </c>
      <c r="SGB250" s="921"/>
      <c r="SGC250" s="892" t="s">
        <v>1852</v>
      </c>
      <c r="SGD250" s="921"/>
      <c r="SGE250" s="892" t="s">
        <v>1852</v>
      </c>
      <c r="SGF250" s="921"/>
      <c r="SGG250" s="892" t="s">
        <v>1852</v>
      </c>
      <c r="SGH250" s="921"/>
      <c r="SGI250" s="892" t="s">
        <v>1852</v>
      </c>
      <c r="SGJ250" s="921"/>
      <c r="SGK250" s="892" t="s">
        <v>1852</v>
      </c>
      <c r="SGL250" s="921"/>
      <c r="SGM250" s="892" t="s">
        <v>1852</v>
      </c>
      <c r="SGN250" s="921"/>
      <c r="SGO250" s="892" t="s">
        <v>1852</v>
      </c>
      <c r="SGP250" s="921"/>
      <c r="SGQ250" s="892" t="s">
        <v>1852</v>
      </c>
      <c r="SGR250" s="921"/>
      <c r="SGS250" s="892" t="s">
        <v>1852</v>
      </c>
      <c r="SGT250" s="921"/>
      <c r="SGU250" s="892" t="s">
        <v>1852</v>
      </c>
      <c r="SGV250" s="921"/>
      <c r="SGW250" s="892" t="s">
        <v>1852</v>
      </c>
      <c r="SGX250" s="921"/>
      <c r="SGY250" s="892" t="s">
        <v>1852</v>
      </c>
      <c r="SGZ250" s="921"/>
      <c r="SHA250" s="892" t="s">
        <v>1852</v>
      </c>
      <c r="SHB250" s="921"/>
      <c r="SHC250" s="892" t="s">
        <v>1852</v>
      </c>
      <c r="SHD250" s="921"/>
      <c r="SHE250" s="892" t="s">
        <v>1852</v>
      </c>
      <c r="SHF250" s="921"/>
      <c r="SHG250" s="892" t="s">
        <v>1852</v>
      </c>
      <c r="SHH250" s="921"/>
      <c r="SHI250" s="892" t="s">
        <v>1852</v>
      </c>
      <c r="SHJ250" s="921"/>
      <c r="SHK250" s="892" t="s">
        <v>1852</v>
      </c>
      <c r="SHL250" s="921"/>
      <c r="SHM250" s="892" t="s">
        <v>1852</v>
      </c>
      <c r="SHN250" s="921"/>
      <c r="SHO250" s="892" t="s">
        <v>1852</v>
      </c>
      <c r="SHP250" s="921"/>
      <c r="SHQ250" s="892" t="s">
        <v>1852</v>
      </c>
      <c r="SHR250" s="921"/>
      <c r="SHS250" s="892" t="s">
        <v>1852</v>
      </c>
      <c r="SHT250" s="921"/>
      <c r="SHU250" s="892" t="s">
        <v>1852</v>
      </c>
      <c r="SHV250" s="921"/>
      <c r="SHW250" s="892" t="s">
        <v>1852</v>
      </c>
      <c r="SHX250" s="921"/>
      <c r="SHY250" s="892" t="s">
        <v>1852</v>
      </c>
      <c r="SHZ250" s="921"/>
      <c r="SIA250" s="892" t="s">
        <v>1852</v>
      </c>
      <c r="SIB250" s="921"/>
      <c r="SIC250" s="892" t="s">
        <v>1852</v>
      </c>
      <c r="SID250" s="921"/>
      <c r="SIE250" s="892" t="s">
        <v>1852</v>
      </c>
      <c r="SIF250" s="921"/>
      <c r="SIG250" s="892" t="s">
        <v>1852</v>
      </c>
      <c r="SIH250" s="921"/>
      <c r="SII250" s="892" t="s">
        <v>1852</v>
      </c>
      <c r="SIJ250" s="921"/>
      <c r="SIK250" s="892" t="s">
        <v>1852</v>
      </c>
      <c r="SIL250" s="921"/>
      <c r="SIM250" s="892" t="s">
        <v>1852</v>
      </c>
      <c r="SIN250" s="921"/>
      <c r="SIO250" s="892" t="s">
        <v>1852</v>
      </c>
      <c r="SIP250" s="921"/>
      <c r="SIQ250" s="892" t="s">
        <v>1852</v>
      </c>
      <c r="SIR250" s="921"/>
      <c r="SIS250" s="892" t="s">
        <v>1852</v>
      </c>
      <c r="SIT250" s="921"/>
      <c r="SIU250" s="892" t="s">
        <v>1852</v>
      </c>
      <c r="SIV250" s="921"/>
      <c r="SIW250" s="892" t="s">
        <v>1852</v>
      </c>
      <c r="SIX250" s="921"/>
      <c r="SIY250" s="892" t="s">
        <v>1852</v>
      </c>
      <c r="SIZ250" s="921"/>
      <c r="SJA250" s="892" t="s">
        <v>1852</v>
      </c>
      <c r="SJB250" s="921"/>
      <c r="SJC250" s="892" t="s">
        <v>1852</v>
      </c>
      <c r="SJD250" s="921"/>
      <c r="SJE250" s="892" t="s">
        <v>1852</v>
      </c>
      <c r="SJF250" s="921"/>
      <c r="SJG250" s="892" t="s">
        <v>1852</v>
      </c>
      <c r="SJH250" s="921"/>
      <c r="SJI250" s="892" t="s">
        <v>1852</v>
      </c>
      <c r="SJJ250" s="921"/>
      <c r="SJK250" s="892" t="s">
        <v>1852</v>
      </c>
      <c r="SJL250" s="921"/>
      <c r="SJM250" s="892" t="s">
        <v>1852</v>
      </c>
      <c r="SJN250" s="921"/>
      <c r="SJO250" s="892" t="s">
        <v>1852</v>
      </c>
      <c r="SJP250" s="921"/>
      <c r="SJQ250" s="892" t="s">
        <v>1852</v>
      </c>
      <c r="SJR250" s="921"/>
      <c r="SJS250" s="892" t="s">
        <v>1852</v>
      </c>
      <c r="SJT250" s="921"/>
      <c r="SJU250" s="892" t="s">
        <v>1852</v>
      </c>
      <c r="SJV250" s="921"/>
      <c r="SJW250" s="892" t="s">
        <v>1852</v>
      </c>
      <c r="SJX250" s="921"/>
      <c r="SJY250" s="892" t="s">
        <v>1852</v>
      </c>
      <c r="SJZ250" s="921"/>
      <c r="SKA250" s="892" t="s">
        <v>1852</v>
      </c>
      <c r="SKB250" s="921"/>
      <c r="SKC250" s="892" t="s">
        <v>1852</v>
      </c>
      <c r="SKD250" s="921"/>
      <c r="SKE250" s="892" t="s">
        <v>1852</v>
      </c>
      <c r="SKF250" s="921"/>
      <c r="SKG250" s="892" t="s">
        <v>1852</v>
      </c>
      <c r="SKH250" s="921"/>
      <c r="SKI250" s="892" t="s">
        <v>1852</v>
      </c>
      <c r="SKJ250" s="921"/>
      <c r="SKK250" s="892" t="s">
        <v>1852</v>
      </c>
      <c r="SKL250" s="921"/>
      <c r="SKM250" s="892" t="s">
        <v>1852</v>
      </c>
      <c r="SKN250" s="921"/>
      <c r="SKO250" s="892" t="s">
        <v>1852</v>
      </c>
      <c r="SKP250" s="921"/>
      <c r="SKQ250" s="892" t="s">
        <v>1852</v>
      </c>
      <c r="SKR250" s="921"/>
      <c r="SKS250" s="892" t="s">
        <v>1852</v>
      </c>
      <c r="SKT250" s="921"/>
      <c r="SKU250" s="892" t="s">
        <v>1852</v>
      </c>
      <c r="SKV250" s="921"/>
      <c r="SKW250" s="892" t="s">
        <v>1852</v>
      </c>
      <c r="SKX250" s="921"/>
      <c r="SKY250" s="892" t="s">
        <v>1852</v>
      </c>
      <c r="SKZ250" s="921"/>
      <c r="SLA250" s="892" t="s">
        <v>1852</v>
      </c>
      <c r="SLB250" s="921"/>
      <c r="SLC250" s="892" t="s">
        <v>1852</v>
      </c>
      <c r="SLD250" s="921"/>
      <c r="SLE250" s="892" t="s">
        <v>1852</v>
      </c>
      <c r="SLF250" s="921"/>
      <c r="SLG250" s="892" t="s">
        <v>1852</v>
      </c>
      <c r="SLH250" s="921"/>
      <c r="SLI250" s="892" t="s">
        <v>1852</v>
      </c>
      <c r="SLJ250" s="921"/>
      <c r="SLK250" s="892" t="s">
        <v>1852</v>
      </c>
      <c r="SLL250" s="921"/>
      <c r="SLM250" s="892" t="s">
        <v>1852</v>
      </c>
      <c r="SLN250" s="921"/>
      <c r="SLO250" s="892" t="s">
        <v>1852</v>
      </c>
      <c r="SLP250" s="921"/>
      <c r="SLQ250" s="892" t="s">
        <v>1852</v>
      </c>
      <c r="SLR250" s="921"/>
      <c r="SLS250" s="892" t="s">
        <v>1852</v>
      </c>
      <c r="SLT250" s="921"/>
      <c r="SLU250" s="892" t="s">
        <v>1852</v>
      </c>
      <c r="SLV250" s="921"/>
      <c r="SLW250" s="892" t="s">
        <v>1852</v>
      </c>
      <c r="SLX250" s="921"/>
      <c r="SLY250" s="892" t="s">
        <v>1852</v>
      </c>
      <c r="SLZ250" s="921"/>
      <c r="SMA250" s="892" t="s">
        <v>1852</v>
      </c>
      <c r="SMB250" s="921"/>
      <c r="SMC250" s="892" t="s">
        <v>1852</v>
      </c>
      <c r="SMD250" s="921"/>
      <c r="SME250" s="892" t="s">
        <v>1852</v>
      </c>
      <c r="SMF250" s="921"/>
      <c r="SMG250" s="892" t="s">
        <v>1852</v>
      </c>
      <c r="SMH250" s="921"/>
      <c r="SMI250" s="892" t="s">
        <v>1852</v>
      </c>
      <c r="SMJ250" s="921"/>
      <c r="SMK250" s="892" t="s">
        <v>1852</v>
      </c>
      <c r="SML250" s="921"/>
      <c r="SMM250" s="892" t="s">
        <v>1852</v>
      </c>
      <c r="SMN250" s="921"/>
      <c r="SMO250" s="892" t="s">
        <v>1852</v>
      </c>
      <c r="SMP250" s="921"/>
      <c r="SMQ250" s="892" t="s">
        <v>1852</v>
      </c>
      <c r="SMR250" s="921"/>
      <c r="SMS250" s="892" t="s">
        <v>1852</v>
      </c>
      <c r="SMT250" s="921"/>
      <c r="SMU250" s="892" t="s">
        <v>1852</v>
      </c>
      <c r="SMV250" s="921"/>
      <c r="SMW250" s="892" t="s">
        <v>1852</v>
      </c>
      <c r="SMX250" s="921"/>
      <c r="SMY250" s="892" t="s">
        <v>1852</v>
      </c>
      <c r="SMZ250" s="921"/>
      <c r="SNA250" s="892" t="s">
        <v>1852</v>
      </c>
      <c r="SNB250" s="921"/>
      <c r="SNC250" s="892" t="s">
        <v>1852</v>
      </c>
      <c r="SND250" s="921"/>
      <c r="SNE250" s="892" t="s">
        <v>1852</v>
      </c>
      <c r="SNF250" s="921"/>
      <c r="SNG250" s="892" t="s">
        <v>1852</v>
      </c>
      <c r="SNH250" s="921"/>
      <c r="SNI250" s="892" t="s">
        <v>1852</v>
      </c>
      <c r="SNJ250" s="921"/>
      <c r="SNK250" s="892" t="s">
        <v>1852</v>
      </c>
      <c r="SNL250" s="921"/>
      <c r="SNM250" s="892" t="s">
        <v>1852</v>
      </c>
      <c r="SNN250" s="921"/>
      <c r="SNO250" s="892" t="s">
        <v>1852</v>
      </c>
      <c r="SNP250" s="921"/>
      <c r="SNQ250" s="892" t="s">
        <v>1852</v>
      </c>
      <c r="SNR250" s="921"/>
      <c r="SNS250" s="892" t="s">
        <v>1852</v>
      </c>
      <c r="SNT250" s="921"/>
      <c r="SNU250" s="892" t="s">
        <v>1852</v>
      </c>
      <c r="SNV250" s="921"/>
      <c r="SNW250" s="892" t="s">
        <v>1852</v>
      </c>
      <c r="SNX250" s="921"/>
      <c r="SNY250" s="892" t="s">
        <v>1852</v>
      </c>
      <c r="SNZ250" s="921"/>
      <c r="SOA250" s="892" t="s">
        <v>1852</v>
      </c>
      <c r="SOB250" s="921"/>
      <c r="SOC250" s="892" t="s">
        <v>1852</v>
      </c>
      <c r="SOD250" s="921"/>
      <c r="SOE250" s="892" t="s">
        <v>1852</v>
      </c>
      <c r="SOF250" s="921"/>
      <c r="SOG250" s="892" t="s">
        <v>1852</v>
      </c>
      <c r="SOH250" s="921"/>
      <c r="SOI250" s="892" t="s">
        <v>1852</v>
      </c>
      <c r="SOJ250" s="921"/>
      <c r="SOK250" s="892" t="s">
        <v>1852</v>
      </c>
      <c r="SOL250" s="921"/>
      <c r="SOM250" s="892" t="s">
        <v>1852</v>
      </c>
      <c r="SON250" s="921"/>
      <c r="SOO250" s="892" t="s">
        <v>1852</v>
      </c>
      <c r="SOP250" s="921"/>
      <c r="SOQ250" s="892" t="s">
        <v>1852</v>
      </c>
      <c r="SOR250" s="921"/>
      <c r="SOS250" s="892" t="s">
        <v>1852</v>
      </c>
      <c r="SOT250" s="921"/>
      <c r="SOU250" s="892" t="s">
        <v>1852</v>
      </c>
      <c r="SOV250" s="921"/>
      <c r="SOW250" s="892" t="s">
        <v>1852</v>
      </c>
      <c r="SOX250" s="921"/>
      <c r="SOY250" s="892" t="s">
        <v>1852</v>
      </c>
      <c r="SOZ250" s="921"/>
      <c r="SPA250" s="892" t="s">
        <v>1852</v>
      </c>
      <c r="SPB250" s="921"/>
      <c r="SPC250" s="892" t="s">
        <v>1852</v>
      </c>
      <c r="SPD250" s="921"/>
      <c r="SPE250" s="892" t="s">
        <v>1852</v>
      </c>
      <c r="SPF250" s="921"/>
      <c r="SPG250" s="892" t="s">
        <v>1852</v>
      </c>
      <c r="SPH250" s="921"/>
      <c r="SPI250" s="892" t="s">
        <v>1852</v>
      </c>
      <c r="SPJ250" s="921"/>
      <c r="SPK250" s="892" t="s">
        <v>1852</v>
      </c>
      <c r="SPL250" s="921"/>
      <c r="SPM250" s="892" t="s">
        <v>1852</v>
      </c>
      <c r="SPN250" s="921"/>
      <c r="SPO250" s="892" t="s">
        <v>1852</v>
      </c>
      <c r="SPP250" s="921"/>
      <c r="SPQ250" s="892" t="s">
        <v>1852</v>
      </c>
      <c r="SPR250" s="921"/>
      <c r="SPS250" s="892" t="s">
        <v>1852</v>
      </c>
      <c r="SPT250" s="921"/>
      <c r="SPU250" s="892" t="s">
        <v>1852</v>
      </c>
      <c r="SPV250" s="921"/>
      <c r="SPW250" s="892" t="s">
        <v>1852</v>
      </c>
      <c r="SPX250" s="921"/>
      <c r="SPY250" s="892" t="s">
        <v>1852</v>
      </c>
      <c r="SPZ250" s="921"/>
      <c r="SQA250" s="892" t="s">
        <v>1852</v>
      </c>
      <c r="SQB250" s="921"/>
      <c r="SQC250" s="892" t="s">
        <v>1852</v>
      </c>
      <c r="SQD250" s="921"/>
      <c r="SQE250" s="892" t="s">
        <v>1852</v>
      </c>
      <c r="SQF250" s="921"/>
      <c r="SQG250" s="892" t="s">
        <v>1852</v>
      </c>
      <c r="SQH250" s="921"/>
      <c r="SQI250" s="892" t="s">
        <v>1852</v>
      </c>
      <c r="SQJ250" s="921"/>
      <c r="SQK250" s="892" t="s">
        <v>1852</v>
      </c>
      <c r="SQL250" s="921"/>
      <c r="SQM250" s="892" t="s">
        <v>1852</v>
      </c>
      <c r="SQN250" s="921"/>
      <c r="SQO250" s="892" t="s">
        <v>1852</v>
      </c>
      <c r="SQP250" s="921"/>
      <c r="SQQ250" s="892" t="s">
        <v>1852</v>
      </c>
      <c r="SQR250" s="921"/>
      <c r="SQS250" s="892" t="s">
        <v>1852</v>
      </c>
      <c r="SQT250" s="921"/>
      <c r="SQU250" s="892" t="s">
        <v>1852</v>
      </c>
      <c r="SQV250" s="921"/>
      <c r="SQW250" s="892" t="s">
        <v>1852</v>
      </c>
      <c r="SQX250" s="921"/>
      <c r="SQY250" s="892" t="s">
        <v>1852</v>
      </c>
      <c r="SQZ250" s="921"/>
      <c r="SRA250" s="892" t="s">
        <v>1852</v>
      </c>
      <c r="SRB250" s="921"/>
      <c r="SRC250" s="892" t="s">
        <v>1852</v>
      </c>
      <c r="SRD250" s="921"/>
      <c r="SRE250" s="892" t="s">
        <v>1852</v>
      </c>
      <c r="SRF250" s="921"/>
      <c r="SRG250" s="892" t="s">
        <v>1852</v>
      </c>
      <c r="SRH250" s="921"/>
      <c r="SRI250" s="892" t="s">
        <v>1852</v>
      </c>
      <c r="SRJ250" s="921"/>
      <c r="SRK250" s="892" t="s">
        <v>1852</v>
      </c>
      <c r="SRL250" s="921"/>
      <c r="SRM250" s="892" t="s">
        <v>1852</v>
      </c>
      <c r="SRN250" s="921"/>
      <c r="SRO250" s="892" t="s">
        <v>1852</v>
      </c>
      <c r="SRP250" s="921"/>
      <c r="SRQ250" s="892" t="s">
        <v>1852</v>
      </c>
      <c r="SRR250" s="921"/>
      <c r="SRS250" s="892" t="s">
        <v>1852</v>
      </c>
      <c r="SRT250" s="921"/>
      <c r="SRU250" s="892" t="s">
        <v>1852</v>
      </c>
      <c r="SRV250" s="921"/>
      <c r="SRW250" s="892" t="s">
        <v>1852</v>
      </c>
      <c r="SRX250" s="921"/>
      <c r="SRY250" s="892" t="s">
        <v>1852</v>
      </c>
      <c r="SRZ250" s="921"/>
      <c r="SSA250" s="892" t="s">
        <v>1852</v>
      </c>
      <c r="SSB250" s="921"/>
      <c r="SSC250" s="892" t="s">
        <v>1852</v>
      </c>
      <c r="SSD250" s="921"/>
      <c r="SSE250" s="892" t="s">
        <v>1852</v>
      </c>
      <c r="SSF250" s="921"/>
      <c r="SSG250" s="892" t="s">
        <v>1852</v>
      </c>
      <c r="SSH250" s="921"/>
      <c r="SSI250" s="892" t="s">
        <v>1852</v>
      </c>
      <c r="SSJ250" s="921"/>
      <c r="SSK250" s="892" t="s">
        <v>1852</v>
      </c>
      <c r="SSL250" s="921"/>
      <c r="SSM250" s="892" t="s">
        <v>1852</v>
      </c>
      <c r="SSN250" s="921"/>
      <c r="SSO250" s="892" t="s">
        <v>1852</v>
      </c>
      <c r="SSP250" s="921"/>
      <c r="SSQ250" s="892" t="s">
        <v>1852</v>
      </c>
      <c r="SSR250" s="921"/>
      <c r="SSS250" s="892" t="s">
        <v>1852</v>
      </c>
      <c r="SST250" s="921"/>
      <c r="SSU250" s="892" t="s">
        <v>1852</v>
      </c>
      <c r="SSV250" s="921"/>
      <c r="SSW250" s="892" t="s">
        <v>1852</v>
      </c>
      <c r="SSX250" s="921"/>
      <c r="SSY250" s="892" t="s">
        <v>1852</v>
      </c>
      <c r="SSZ250" s="921"/>
      <c r="STA250" s="892" t="s">
        <v>1852</v>
      </c>
      <c r="STB250" s="921"/>
      <c r="STC250" s="892" t="s">
        <v>1852</v>
      </c>
      <c r="STD250" s="921"/>
      <c r="STE250" s="892" t="s">
        <v>1852</v>
      </c>
      <c r="STF250" s="921"/>
      <c r="STG250" s="892" t="s">
        <v>1852</v>
      </c>
      <c r="STH250" s="921"/>
      <c r="STI250" s="892" t="s">
        <v>1852</v>
      </c>
      <c r="STJ250" s="921"/>
      <c r="STK250" s="892" t="s">
        <v>1852</v>
      </c>
      <c r="STL250" s="921"/>
      <c r="STM250" s="892" t="s">
        <v>1852</v>
      </c>
      <c r="STN250" s="921"/>
      <c r="STO250" s="892" t="s">
        <v>1852</v>
      </c>
      <c r="STP250" s="921"/>
      <c r="STQ250" s="892" t="s">
        <v>1852</v>
      </c>
      <c r="STR250" s="921"/>
      <c r="STS250" s="892" t="s">
        <v>1852</v>
      </c>
      <c r="STT250" s="921"/>
      <c r="STU250" s="892" t="s">
        <v>1852</v>
      </c>
      <c r="STV250" s="921"/>
      <c r="STW250" s="892" t="s">
        <v>1852</v>
      </c>
      <c r="STX250" s="921"/>
      <c r="STY250" s="892" t="s">
        <v>1852</v>
      </c>
      <c r="STZ250" s="921"/>
      <c r="SUA250" s="892" t="s">
        <v>1852</v>
      </c>
      <c r="SUB250" s="921"/>
      <c r="SUC250" s="892" t="s">
        <v>1852</v>
      </c>
      <c r="SUD250" s="921"/>
      <c r="SUE250" s="892" t="s">
        <v>1852</v>
      </c>
      <c r="SUF250" s="921"/>
      <c r="SUG250" s="892" t="s">
        <v>1852</v>
      </c>
      <c r="SUH250" s="921"/>
      <c r="SUI250" s="892" t="s">
        <v>1852</v>
      </c>
      <c r="SUJ250" s="921"/>
      <c r="SUK250" s="892" t="s">
        <v>1852</v>
      </c>
      <c r="SUL250" s="921"/>
      <c r="SUM250" s="892" t="s">
        <v>1852</v>
      </c>
      <c r="SUN250" s="921"/>
      <c r="SUO250" s="892" t="s">
        <v>1852</v>
      </c>
      <c r="SUP250" s="921"/>
      <c r="SUQ250" s="892" t="s">
        <v>1852</v>
      </c>
      <c r="SUR250" s="921"/>
      <c r="SUS250" s="892" t="s">
        <v>1852</v>
      </c>
      <c r="SUT250" s="921"/>
      <c r="SUU250" s="892" t="s">
        <v>1852</v>
      </c>
      <c r="SUV250" s="921"/>
      <c r="SUW250" s="892" t="s">
        <v>1852</v>
      </c>
      <c r="SUX250" s="921"/>
      <c r="SUY250" s="892" t="s">
        <v>1852</v>
      </c>
      <c r="SUZ250" s="921"/>
      <c r="SVA250" s="892" t="s">
        <v>1852</v>
      </c>
      <c r="SVB250" s="921"/>
      <c r="SVC250" s="892" t="s">
        <v>1852</v>
      </c>
      <c r="SVD250" s="921"/>
      <c r="SVE250" s="892" t="s">
        <v>1852</v>
      </c>
      <c r="SVF250" s="921"/>
      <c r="SVG250" s="892" t="s">
        <v>1852</v>
      </c>
      <c r="SVH250" s="921"/>
      <c r="SVI250" s="892" t="s">
        <v>1852</v>
      </c>
      <c r="SVJ250" s="921"/>
      <c r="SVK250" s="892" t="s">
        <v>1852</v>
      </c>
      <c r="SVL250" s="921"/>
      <c r="SVM250" s="892" t="s">
        <v>1852</v>
      </c>
      <c r="SVN250" s="921"/>
      <c r="SVO250" s="892" t="s">
        <v>1852</v>
      </c>
      <c r="SVP250" s="921"/>
      <c r="SVQ250" s="892" t="s">
        <v>1852</v>
      </c>
      <c r="SVR250" s="921"/>
      <c r="SVS250" s="892" t="s">
        <v>1852</v>
      </c>
      <c r="SVT250" s="921"/>
      <c r="SVU250" s="892" t="s">
        <v>1852</v>
      </c>
      <c r="SVV250" s="921"/>
      <c r="SVW250" s="892" t="s">
        <v>1852</v>
      </c>
      <c r="SVX250" s="921"/>
      <c r="SVY250" s="892" t="s">
        <v>1852</v>
      </c>
      <c r="SVZ250" s="921"/>
      <c r="SWA250" s="892" t="s">
        <v>1852</v>
      </c>
      <c r="SWB250" s="921"/>
      <c r="SWC250" s="892" t="s">
        <v>1852</v>
      </c>
      <c r="SWD250" s="921"/>
      <c r="SWE250" s="892" t="s">
        <v>1852</v>
      </c>
      <c r="SWF250" s="921"/>
      <c r="SWG250" s="892" t="s">
        <v>1852</v>
      </c>
      <c r="SWH250" s="921"/>
      <c r="SWI250" s="892" t="s">
        <v>1852</v>
      </c>
      <c r="SWJ250" s="921"/>
      <c r="SWK250" s="892" t="s">
        <v>1852</v>
      </c>
      <c r="SWL250" s="921"/>
      <c r="SWM250" s="892" t="s">
        <v>1852</v>
      </c>
      <c r="SWN250" s="921"/>
      <c r="SWO250" s="892" t="s">
        <v>1852</v>
      </c>
      <c r="SWP250" s="921"/>
      <c r="SWQ250" s="892" t="s">
        <v>1852</v>
      </c>
      <c r="SWR250" s="921"/>
      <c r="SWS250" s="892" t="s">
        <v>1852</v>
      </c>
      <c r="SWT250" s="921"/>
      <c r="SWU250" s="892" t="s">
        <v>1852</v>
      </c>
      <c r="SWV250" s="921"/>
      <c r="SWW250" s="892" t="s">
        <v>1852</v>
      </c>
      <c r="SWX250" s="921"/>
      <c r="SWY250" s="892" t="s">
        <v>1852</v>
      </c>
      <c r="SWZ250" s="921"/>
      <c r="SXA250" s="892" t="s">
        <v>1852</v>
      </c>
      <c r="SXB250" s="921"/>
      <c r="SXC250" s="892" t="s">
        <v>1852</v>
      </c>
      <c r="SXD250" s="921"/>
      <c r="SXE250" s="892" t="s">
        <v>1852</v>
      </c>
      <c r="SXF250" s="921"/>
      <c r="SXG250" s="892" t="s">
        <v>1852</v>
      </c>
      <c r="SXH250" s="921"/>
      <c r="SXI250" s="892" t="s">
        <v>1852</v>
      </c>
      <c r="SXJ250" s="921"/>
      <c r="SXK250" s="892" t="s">
        <v>1852</v>
      </c>
      <c r="SXL250" s="921"/>
      <c r="SXM250" s="892" t="s">
        <v>1852</v>
      </c>
      <c r="SXN250" s="921"/>
      <c r="SXO250" s="892" t="s">
        <v>1852</v>
      </c>
      <c r="SXP250" s="921"/>
      <c r="SXQ250" s="892" t="s">
        <v>1852</v>
      </c>
      <c r="SXR250" s="921"/>
      <c r="SXS250" s="892" t="s">
        <v>1852</v>
      </c>
      <c r="SXT250" s="921"/>
      <c r="SXU250" s="892" t="s">
        <v>1852</v>
      </c>
      <c r="SXV250" s="921"/>
      <c r="SXW250" s="892" t="s">
        <v>1852</v>
      </c>
      <c r="SXX250" s="921"/>
      <c r="SXY250" s="892" t="s">
        <v>1852</v>
      </c>
      <c r="SXZ250" s="921"/>
      <c r="SYA250" s="892" t="s">
        <v>1852</v>
      </c>
      <c r="SYB250" s="921"/>
      <c r="SYC250" s="892" t="s">
        <v>1852</v>
      </c>
      <c r="SYD250" s="921"/>
      <c r="SYE250" s="892" t="s">
        <v>1852</v>
      </c>
      <c r="SYF250" s="921"/>
      <c r="SYG250" s="892" t="s">
        <v>1852</v>
      </c>
      <c r="SYH250" s="921"/>
      <c r="SYI250" s="892" t="s">
        <v>1852</v>
      </c>
      <c r="SYJ250" s="921"/>
      <c r="SYK250" s="892" t="s">
        <v>1852</v>
      </c>
      <c r="SYL250" s="921"/>
      <c r="SYM250" s="892" t="s">
        <v>1852</v>
      </c>
      <c r="SYN250" s="921"/>
      <c r="SYO250" s="892" t="s">
        <v>1852</v>
      </c>
      <c r="SYP250" s="921"/>
      <c r="SYQ250" s="892" t="s">
        <v>1852</v>
      </c>
      <c r="SYR250" s="921"/>
      <c r="SYS250" s="892" t="s">
        <v>1852</v>
      </c>
      <c r="SYT250" s="921"/>
      <c r="SYU250" s="892" t="s">
        <v>1852</v>
      </c>
      <c r="SYV250" s="921"/>
      <c r="SYW250" s="892" t="s">
        <v>1852</v>
      </c>
      <c r="SYX250" s="921"/>
      <c r="SYY250" s="892" t="s">
        <v>1852</v>
      </c>
      <c r="SYZ250" s="921"/>
      <c r="SZA250" s="892" t="s">
        <v>1852</v>
      </c>
      <c r="SZB250" s="921"/>
      <c r="SZC250" s="892" t="s">
        <v>1852</v>
      </c>
      <c r="SZD250" s="921"/>
      <c r="SZE250" s="892" t="s">
        <v>1852</v>
      </c>
      <c r="SZF250" s="921"/>
      <c r="SZG250" s="892" t="s">
        <v>1852</v>
      </c>
      <c r="SZH250" s="921"/>
      <c r="SZI250" s="892" t="s">
        <v>1852</v>
      </c>
      <c r="SZJ250" s="921"/>
      <c r="SZK250" s="892" t="s">
        <v>1852</v>
      </c>
      <c r="SZL250" s="921"/>
      <c r="SZM250" s="892" t="s">
        <v>1852</v>
      </c>
      <c r="SZN250" s="921"/>
      <c r="SZO250" s="892" t="s">
        <v>1852</v>
      </c>
      <c r="SZP250" s="921"/>
      <c r="SZQ250" s="892" t="s">
        <v>1852</v>
      </c>
      <c r="SZR250" s="921"/>
      <c r="SZS250" s="892" t="s">
        <v>1852</v>
      </c>
      <c r="SZT250" s="921"/>
      <c r="SZU250" s="892" t="s">
        <v>1852</v>
      </c>
      <c r="SZV250" s="921"/>
      <c r="SZW250" s="892" t="s">
        <v>1852</v>
      </c>
      <c r="SZX250" s="921"/>
      <c r="SZY250" s="892" t="s">
        <v>1852</v>
      </c>
      <c r="SZZ250" s="921"/>
      <c r="TAA250" s="892" t="s">
        <v>1852</v>
      </c>
      <c r="TAB250" s="921"/>
      <c r="TAC250" s="892" t="s">
        <v>1852</v>
      </c>
      <c r="TAD250" s="921"/>
      <c r="TAE250" s="892" t="s">
        <v>1852</v>
      </c>
      <c r="TAF250" s="921"/>
      <c r="TAG250" s="892" t="s">
        <v>1852</v>
      </c>
      <c r="TAH250" s="921"/>
      <c r="TAI250" s="892" t="s">
        <v>1852</v>
      </c>
      <c r="TAJ250" s="921"/>
      <c r="TAK250" s="892" t="s">
        <v>1852</v>
      </c>
      <c r="TAL250" s="921"/>
      <c r="TAM250" s="892" t="s">
        <v>1852</v>
      </c>
      <c r="TAN250" s="921"/>
      <c r="TAO250" s="892" t="s">
        <v>1852</v>
      </c>
      <c r="TAP250" s="921"/>
      <c r="TAQ250" s="892" t="s">
        <v>1852</v>
      </c>
      <c r="TAR250" s="921"/>
      <c r="TAS250" s="892" t="s">
        <v>1852</v>
      </c>
      <c r="TAT250" s="921"/>
      <c r="TAU250" s="892" t="s">
        <v>1852</v>
      </c>
      <c r="TAV250" s="921"/>
      <c r="TAW250" s="892" t="s">
        <v>1852</v>
      </c>
      <c r="TAX250" s="921"/>
      <c r="TAY250" s="892" t="s">
        <v>1852</v>
      </c>
      <c r="TAZ250" s="921"/>
      <c r="TBA250" s="892" t="s">
        <v>1852</v>
      </c>
      <c r="TBB250" s="921"/>
      <c r="TBC250" s="892" t="s">
        <v>1852</v>
      </c>
      <c r="TBD250" s="921"/>
      <c r="TBE250" s="892" t="s">
        <v>1852</v>
      </c>
      <c r="TBF250" s="921"/>
      <c r="TBG250" s="892" t="s">
        <v>1852</v>
      </c>
      <c r="TBH250" s="921"/>
      <c r="TBI250" s="892" t="s">
        <v>1852</v>
      </c>
      <c r="TBJ250" s="921"/>
      <c r="TBK250" s="892" t="s">
        <v>1852</v>
      </c>
      <c r="TBL250" s="921"/>
      <c r="TBM250" s="892" t="s">
        <v>1852</v>
      </c>
      <c r="TBN250" s="921"/>
      <c r="TBO250" s="892" t="s">
        <v>1852</v>
      </c>
      <c r="TBP250" s="921"/>
      <c r="TBQ250" s="892" t="s">
        <v>1852</v>
      </c>
      <c r="TBR250" s="921"/>
      <c r="TBS250" s="892" t="s">
        <v>1852</v>
      </c>
      <c r="TBT250" s="921"/>
      <c r="TBU250" s="892" t="s">
        <v>1852</v>
      </c>
      <c r="TBV250" s="921"/>
      <c r="TBW250" s="892" t="s">
        <v>1852</v>
      </c>
      <c r="TBX250" s="921"/>
      <c r="TBY250" s="892" t="s">
        <v>1852</v>
      </c>
      <c r="TBZ250" s="921"/>
      <c r="TCA250" s="892" t="s">
        <v>1852</v>
      </c>
      <c r="TCB250" s="921"/>
      <c r="TCC250" s="892" t="s">
        <v>1852</v>
      </c>
      <c r="TCD250" s="921"/>
      <c r="TCE250" s="892" t="s">
        <v>1852</v>
      </c>
      <c r="TCF250" s="921"/>
      <c r="TCG250" s="892" t="s">
        <v>1852</v>
      </c>
      <c r="TCH250" s="921"/>
      <c r="TCI250" s="892" t="s">
        <v>1852</v>
      </c>
      <c r="TCJ250" s="921"/>
      <c r="TCK250" s="892" t="s">
        <v>1852</v>
      </c>
      <c r="TCL250" s="921"/>
      <c r="TCM250" s="892" t="s">
        <v>1852</v>
      </c>
      <c r="TCN250" s="921"/>
      <c r="TCO250" s="892" t="s">
        <v>1852</v>
      </c>
      <c r="TCP250" s="921"/>
      <c r="TCQ250" s="892" t="s">
        <v>1852</v>
      </c>
      <c r="TCR250" s="921"/>
      <c r="TCS250" s="892" t="s">
        <v>1852</v>
      </c>
      <c r="TCT250" s="921"/>
      <c r="TCU250" s="892" t="s">
        <v>1852</v>
      </c>
      <c r="TCV250" s="921"/>
      <c r="TCW250" s="892" t="s">
        <v>1852</v>
      </c>
      <c r="TCX250" s="921"/>
      <c r="TCY250" s="892" t="s">
        <v>1852</v>
      </c>
      <c r="TCZ250" s="921"/>
      <c r="TDA250" s="892" t="s">
        <v>1852</v>
      </c>
      <c r="TDB250" s="921"/>
      <c r="TDC250" s="892" t="s">
        <v>1852</v>
      </c>
      <c r="TDD250" s="921"/>
      <c r="TDE250" s="892" t="s">
        <v>1852</v>
      </c>
      <c r="TDF250" s="921"/>
      <c r="TDG250" s="892" t="s">
        <v>1852</v>
      </c>
      <c r="TDH250" s="921"/>
      <c r="TDI250" s="892" t="s">
        <v>1852</v>
      </c>
      <c r="TDJ250" s="921"/>
      <c r="TDK250" s="892" t="s">
        <v>1852</v>
      </c>
      <c r="TDL250" s="921"/>
      <c r="TDM250" s="892" t="s">
        <v>1852</v>
      </c>
      <c r="TDN250" s="921"/>
      <c r="TDO250" s="892" t="s">
        <v>1852</v>
      </c>
      <c r="TDP250" s="921"/>
      <c r="TDQ250" s="892" t="s">
        <v>1852</v>
      </c>
      <c r="TDR250" s="921"/>
      <c r="TDS250" s="892" t="s">
        <v>1852</v>
      </c>
      <c r="TDT250" s="921"/>
      <c r="TDU250" s="892" t="s">
        <v>1852</v>
      </c>
      <c r="TDV250" s="921"/>
      <c r="TDW250" s="892" t="s">
        <v>1852</v>
      </c>
      <c r="TDX250" s="921"/>
      <c r="TDY250" s="892" t="s">
        <v>1852</v>
      </c>
      <c r="TDZ250" s="921"/>
      <c r="TEA250" s="892" t="s">
        <v>1852</v>
      </c>
      <c r="TEB250" s="921"/>
      <c r="TEC250" s="892" t="s">
        <v>1852</v>
      </c>
      <c r="TED250" s="921"/>
      <c r="TEE250" s="892" t="s">
        <v>1852</v>
      </c>
      <c r="TEF250" s="921"/>
      <c r="TEG250" s="892" t="s">
        <v>1852</v>
      </c>
      <c r="TEH250" s="921"/>
      <c r="TEI250" s="892" t="s">
        <v>1852</v>
      </c>
      <c r="TEJ250" s="921"/>
      <c r="TEK250" s="892" t="s">
        <v>1852</v>
      </c>
      <c r="TEL250" s="921"/>
      <c r="TEM250" s="892" t="s">
        <v>1852</v>
      </c>
      <c r="TEN250" s="921"/>
      <c r="TEO250" s="892" t="s">
        <v>1852</v>
      </c>
      <c r="TEP250" s="921"/>
      <c r="TEQ250" s="892" t="s">
        <v>1852</v>
      </c>
      <c r="TER250" s="921"/>
      <c r="TES250" s="892" t="s">
        <v>1852</v>
      </c>
      <c r="TET250" s="921"/>
      <c r="TEU250" s="892" t="s">
        <v>1852</v>
      </c>
      <c r="TEV250" s="921"/>
      <c r="TEW250" s="892" t="s">
        <v>1852</v>
      </c>
      <c r="TEX250" s="921"/>
      <c r="TEY250" s="892" t="s">
        <v>1852</v>
      </c>
      <c r="TEZ250" s="921"/>
      <c r="TFA250" s="892" t="s">
        <v>1852</v>
      </c>
      <c r="TFB250" s="921"/>
      <c r="TFC250" s="892" t="s">
        <v>1852</v>
      </c>
      <c r="TFD250" s="921"/>
      <c r="TFE250" s="892" t="s">
        <v>1852</v>
      </c>
      <c r="TFF250" s="921"/>
      <c r="TFG250" s="892" t="s">
        <v>1852</v>
      </c>
      <c r="TFH250" s="921"/>
      <c r="TFI250" s="892" t="s">
        <v>1852</v>
      </c>
      <c r="TFJ250" s="921"/>
      <c r="TFK250" s="892" t="s">
        <v>1852</v>
      </c>
      <c r="TFL250" s="921"/>
      <c r="TFM250" s="892" t="s">
        <v>1852</v>
      </c>
      <c r="TFN250" s="921"/>
      <c r="TFO250" s="892" t="s">
        <v>1852</v>
      </c>
      <c r="TFP250" s="921"/>
      <c r="TFQ250" s="892" t="s">
        <v>1852</v>
      </c>
      <c r="TFR250" s="921"/>
      <c r="TFS250" s="892" t="s">
        <v>1852</v>
      </c>
      <c r="TFT250" s="921"/>
      <c r="TFU250" s="892" t="s">
        <v>1852</v>
      </c>
      <c r="TFV250" s="921"/>
      <c r="TFW250" s="892" t="s">
        <v>1852</v>
      </c>
      <c r="TFX250" s="921"/>
      <c r="TFY250" s="892" t="s">
        <v>1852</v>
      </c>
      <c r="TFZ250" s="921"/>
      <c r="TGA250" s="892" t="s">
        <v>1852</v>
      </c>
      <c r="TGB250" s="921"/>
      <c r="TGC250" s="892" t="s">
        <v>1852</v>
      </c>
      <c r="TGD250" s="921"/>
      <c r="TGE250" s="892" t="s">
        <v>1852</v>
      </c>
      <c r="TGF250" s="921"/>
      <c r="TGG250" s="892" t="s">
        <v>1852</v>
      </c>
      <c r="TGH250" s="921"/>
      <c r="TGI250" s="892" t="s">
        <v>1852</v>
      </c>
      <c r="TGJ250" s="921"/>
      <c r="TGK250" s="892" t="s">
        <v>1852</v>
      </c>
      <c r="TGL250" s="921"/>
      <c r="TGM250" s="892" t="s">
        <v>1852</v>
      </c>
      <c r="TGN250" s="921"/>
      <c r="TGO250" s="892" t="s">
        <v>1852</v>
      </c>
      <c r="TGP250" s="921"/>
      <c r="TGQ250" s="892" t="s">
        <v>1852</v>
      </c>
      <c r="TGR250" s="921"/>
      <c r="TGS250" s="892" t="s">
        <v>1852</v>
      </c>
      <c r="TGT250" s="921"/>
      <c r="TGU250" s="892" t="s">
        <v>1852</v>
      </c>
      <c r="TGV250" s="921"/>
      <c r="TGW250" s="892" t="s">
        <v>1852</v>
      </c>
      <c r="TGX250" s="921"/>
      <c r="TGY250" s="892" t="s">
        <v>1852</v>
      </c>
      <c r="TGZ250" s="921"/>
      <c r="THA250" s="892" t="s">
        <v>1852</v>
      </c>
      <c r="THB250" s="921"/>
      <c r="THC250" s="892" t="s">
        <v>1852</v>
      </c>
      <c r="THD250" s="921"/>
      <c r="THE250" s="892" t="s">
        <v>1852</v>
      </c>
      <c r="THF250" s="921"/>
      <c r="THG250" s="892" t="s">
        <v>1852</v>
      </c>
      <c r="THH250" s="921"/>
      <c r="THI250" s="892" t="s">
        <v>1852</v>
      </c>
      <c r="THJ250" s="921"/>
      <c r="THK250" s="892" t="s">
        <v>1852</v>
      </c>
      <c r="THL250" s="921"/>
      <c r="THM250" s="892" t="s">
        <v>1852</v>
      </c>
      <c r="THN250" s="921"/>
      <c r="THO250" s="892" t="s">
        <v>1852</v>
      </c>
      <c r="THP250" s="921"/>
      <c r="THQ250" s="892" t="s">
        <v>1852</v>
      </c>
      <c r="THR250" s="921"/>
      <c r="THS250" s="892" t="s">
        <v>1852</v>
      </c>
      <c r="THT250" s="921"/>
      <c r="THU250" s="892" t="s">
        <v>1852</v>
      </c>
      <c r="THV250" s="921"/>
      <c r="THW250" s="892" t="s">
        <v>1852</v>
      </c>
      <c r="THX250" s="921"/>
      <c r="THY250" s="892" t="s">
        <v>1852</v>
      </c>
      <c r="THZ250" s="921"/>
      <c r="TIA250" s="892" t="s">
        <v>1852</v>
      </c>
      <c r="TIB250" s="921"/>
      <c r="TIC250" s="892" t="s">
        <v>1852</v>
      </c>
      <c r="TID250" s="921"/>
      <c r="TIE250" s="892" t="s">
        <v>1852</v>
      </c>
      <c r="TIF250" s="921"/>
      <c r="TIG250" s="892" t="s">
        <v>1852</v>
      </c>
      <c r="TIH250" s="921"/>
      <c r="TII250" s="892" t="s">
        <v>1852</v>
      </c>
      <c r="TIJ250" s="921"/>
      <c r="TIK250" s="892" t="s">
        <v>1852</v>
      </c>
      <c r="TIL250" s="921"/>
      <c r="TIM250" s="892" t="s">
        <v>1852</v>
      </c>
      <c r="TIN250" s="921"/>
      <c r="TIO250" s="892" t="s">
        <v>1852</v>
      </c>
      <c r="TIP250" s="921"/>
      <c r="TIQ250" s="892" t="s">
        <v>1852</v>
      </c>
      <c r="TIR250" s="921"/>
      <c r="TIS250" s="892" t="s">
        <v>1852</v>
      </c>
      <c r="TIT250" s="921"/>
      <c r="TIU250" s="892" t="s">
        <v>1852</v>
      </c>
      <c r="TIV250" s="921"/>
      <c r="TIW250" s="892" t="s">
        <v>1852</v>
      </c>
      <c r="TIX250" s="921"/>
      <c r="TIY250" s="892" t="s">
        <v>1852</v>
      </c>
      <c r="TIZ250" s="921"/>
      <c r="TJA250" s="892" t="s">
        <v>1852</v>
      </c>
      <c r="TJB250" s="921"/>
      <c r="TJC250" s="892" t="s">
        <v>1852</v>
      </c>
      <c r="TJD250" s="921"/>
      <c r="TJE250" s="892" t="s">
        <v>1852</v>
      </c>
      <c r="TJF250" s="921"/>
      <c r="TJG250" s="892" t="s">
        <v>1852</v>
      </c>
      <c r="TJH250" s="921"/>
      <c r="TJI250" s="892" t="s">
        <v>1852</v>
      </c>
      <c r="TJJ250" s="921"/>
      <c r="TJK250" s="892" t="s">
        <v>1852</v>
      </c>
      <c r="TJL250" s="921"/>
      <c r="TJM250" s="892" t="s">
        <v>1852</v>
      </c>
      <c r="TJN250" s="921"/>
      <c r="TJO250" s="892" t="s">
        <v>1852</v>
      </c>
      <c r="TJP250" s="921"/>
      <c r="TJQ250" s="892" t="s">
        <v>1852</v>
      </c>
      <c r="TJR250" s="921"/>
      <c r="TJS250" s="892" t="s">
        <v>1852</v>
      </c>
      <c r="TJT250" s="921"/>
      <c r="TJU250" s="892" t="s">
        <v>1852</v>
      </c>
      <c r="TJV250" s="921"/>
      <c r="TJW250" s="892" t="s">
        <v>1852</v>
      </c>
      <c r="TJX250" s="921"/>
      <c r="TJY250" s="892" t="s">
        <v>1852</v>
      </c>
      <c r="TJZ250" s="921"/>
      <c r="TKA250" s="892" t="s">
        <v>1852</v>
      </c>
      <c r="TKB250" s="921"/>
      <c r="TKC250" s="892" t="s">
        <v>1852</v>
      </c>
      <c r="TKD250" s="921"/>
      <c r="TKE250" s="892" t="s">
        <v>1852</v>
      </c>
      <c r="TKF250" s="921"/>
      <c r="TKG250" s="892" t="s">
        <v>1852</v>
      </c>
      <c r="TKH250" s="921"/>
      <c r="TKI250" s="892" t="s">
        <v>1852</v>
      </c>
      <c r="TKJ250" s="921"/>
      <c r="TKK250" s="892" t="s">
        <v>1852</v>
      </c>
      <c r="TKL250" s="921"/>
      <c r="TKM250" s="892" t="s">
        <v>1852</v>
      </c>
      <c r="TKN250" s="921"/>
      <c r="TKO250" s="892" t="s">
        <v>1852</v>
      </c>
      <c r="TKP250" s="921"/>
      <c r="TKQ250" s="892" t="s">
        <v>1852</v>
      </c>
      <c r="TKR250" s="921"/>
      <c r="TKS250" s="892" t="s">
        <v>1852</v>
      </c>
      <c r="TKT250" s="921"/>
      <c r="TKU250" s="892" t="s">
        <v>1852</v>
      </c>
      <c r="TKV250" s="921"/>
      <c r="TKW250" s="892" t="s">
        <v>1852</v>
      </c>
      <c r="TKX250" s="921"/>
      <c r="TKY250" s="892" t="s">
        <v>1852</v>
      </c>
      <c r="TKZ250" s="921"/>
      <c r="TLA250" s="892" t="s">
        <v>1852</v>
      </c>
      <c r="TLB250" s="921"/>
      <c r="TLC250" s="892" t="s">
        <v>1852</v>
      </c>
      <c r="TLD250" s="921"/>
      <c r="TLE250" s="892" t="s">
        <v>1852</v>
      </c>
      <c r="TLF250" s="921"/>
      <c r="TLG250" s="892" t="s">
        <v>1852</v>
      </c>
      <c r="TLH250" s="921"/>
      <c r="TLI250" s="892" t="s">
        <v>1852</v>
      </c>
      <c r="TLJ250" s="921"/>
      <c r="TLK250" s="892" t="s">
        <v>1852</v>
      </c>
      <c r="TLL250" s="921"/>
      <c r="TLM250" s="892" t="s">
        <v>1852</v>
      </c>
      <c r="TLN250" s="921"/>
      <c r="TLO250" s="892" t="s">
        <v>1852</v>
      </c>
      <c r="TLP250" s="921"/>
      <c r="TLQ250" s="892" t="s">
        <v>1852</v>
      </c>
      <c r="TLR250" s="921"/>
      <c r="TLS250" s="892" t="s">
        <v>1852</v>
      </c>
      <c r="TLT250" s="921"/>
      <c r="TLU250" s="892" t="s">
        <v>1852</v>
      </c>
      <c r="TLV250" s="921"/>
      <c r="TLW250" s="892" t="s">
        <v>1852</v>
      </c>
      <c r="TLX250" s="921"/>
      <c r="TLY250" s="892" t="s">
        <v>1852</v>
      </c>
      <c r="TLZ250" s="921"/>
      <c r="TMA250" s="892" t="s">
        <v>1852</v>
      </c>
      <c r="TMB250" s="921"/>
      <c r="TMC250" s="892" t="s">
        <v>1852</v>
      </c>
      <c r="TMD250" s="921"/>
      <c r="TME250" s="892" t="s">
        <v>1852</v>
      </c>
      <c r="TMF250" s="921"/>
      <c r="TMG250" s="892" t="s">
        <v>1852</v>
      </c>
      <c r="TMH250" s="921"/>
      <c r="TMI250" s="892" t="s">
        <v>1852</v>
      </c>
      <c r="TMJ250" s="921"/>
      <c r="TMK250" s="892" t="s">
        <v>1852</v>
      </c>
      <c r="TML250" s="921"/>
      <c r="TMM250" s="892" t="s">
        <v>1852</v>
      </c>
      <c r="TMN250" s="921"/>
      <c r="TMO250" s="892" t="s">
        <v>1852</v>
      </c>
      <c r="TMP250" s="921"/>
      <c r="TMQ250" s="892" t="s">
        <v>1852</v>
      </c>
      <c r="TMR250" s="921"/>
      <c r="TMS250" s="892" t="s">
        <v>1852</v>
      </c>
      <c r="TMT250" s="921"/>
      <c r="TMU250" s="892" t="s">
        <v>1852</v>
      </c>
      <c r="TMV250" s="921"/>
      <c r="TMW250" s="892" t="s">
        <v>1852</v>
      </c>
      <c r="TMX250" s="921"/>
      <c r="TMY250" s="892" t="s">
        <v>1852</v>
      </c>
      <c r="TMZ250" s="921"/>
      <c r="TNA250" s="892" t="s">
        <v>1852</v>
      </c>
      <c r="TNB250" s="921"/>
      <c r="TNC250" s="892" t="s">
        <v>1852</v>
      </c>
      <c r="TND250" s="921"/>
      <c r="TNE250" s="892" t="s">
        <v>1852</v>
      </c>
      <c r="TNF250" s="921"/>
      <c r="TNG250" s="892" t="s">
        <v>1852</v>
      </c>
      <c r="TNH250" s="921"/>
      <c r="TNI250" s="892" t="s">
        <v>1852</v>
      </c>
      <c r="TNJ250" s="921"/>
      <c r="TNK250" s="892" t="s">
        <v>1852</v>
      </c>
      <c r="TNL250" s="921"/>
      <c r="TNM250" s="892" t="s">
        <v>1852</v>
      </c>
      <c r="TNN250" s="921"/>
      <c r="TNO250" s="892" t="s">
        <v>1852</v>
      </c>
      <c r="TNP250" s="921"/>
      <c r="TNQ250" s="892" t="s">
        <v>1852</v>
      </c>
      <c r="TNR250" s="921"/>
      <c r="TNS250" s="892" t="s">
        <v>1852</v>
      </c>
      <c r="TNT250" s="921"/>
      <c r="TNU250" s="892" t="s">
        <v>1852</v>
      </c>
      <c r="TNV250" s="921"/>
      <c r="TNW250" s="892" t="s">
        <v>1852</v>
      </c>
      <c r="TNX250" s="921"/>
      <c r="TNY250" s="892" t="s">
        <v>1852</v>
      </c>
      <c r="TNZ250" s="921"/>
      <c r="TOA250" s="892" t="s">
        <v>1852</v>
      </c>
      <c r="TOB250" s="921"/>
      <c r="TOC250" s="892" t="s">
        <v>1852</v>
      </c>
      <c r="TOD250" s="921"/>
      <c r="TOE250" s="892" t="s">
        <v>1852</v>
      </c>
      <c r="TOF250" s="921"/>
      <c r="TOG250" s="892" t="s">
        <v>1852</v>
      </c>
      <c r="TOH250" s="921"/>
      <c r="TOI250" s="892" t="s">
        <v>1852</v>
      </c>
      <c r="TOJ250" s="921"/>
      <c r="TOK250" s="892" t="s">
        <v>1852</v>
      </c>
      <c r="TOL250" s="921"/>
      <c r="TOM250" s="892" t="s">
        <v>1852</v>
      </c>
      <c r="TON250" s="921"/>
      <c r="TOO250" s="892" t="s">
        <v>1852</v>
      </c>
      <c r="TOP250" s="921"/>
      <c r="TOQ250" s="892" t="s">
        <v>1852</v>
      </c>
      <c r="TOR250" s="921"/>
      <c r="TOS250" s="892" t="s">
        <v>1852</v>
      </c>
      <c r="TOT250" s="921"/>
      <c r="TOU250" s="892" t="s">
        <v>1852</v>
      </c>
      <c r="TOV250" s="921"/>
      <c r="TOW250" s="892" t="s">
        <v>1852</v>
      </c>
      <c r="TOX250" s="921"/>
      <c r="TOY250" s="892" t="s">
        <v>1852</v>
      </c>
      <c r="TOZ250" s="921"/>
      <c r="TPA250" s="892" t="s">
        <v>1852</v>
      </c>
      <c r="TPB250" s="921"/>
      <c r="TPC250" s="892" t="s">
        <v>1852</v>
      </c>
      <c r="TPD250" s="921"/>
      <c r="TPE250" s="892" t="s">
        <v>1852</v>
      </c>
      <c r="TPF250" s="921"/>
      <c r="TPG250" s="892" t="s">
        <v>1852</v>
      </c>
      <c r="TPH250" s="921"/>
      <c r="TPI250" s="892" t="s">
        <v>1852</v>
      </c>
      <c r="TPJ250" s="921"/>
      <c r="TPK250" s="892" t="s">
        <v>1852</v>
      </c>
      <c r="TPL250" s="921"/>
      <c r="TPM250" s="892" t="s">
        <v>1852</v>
      </c>
      <c r="TPN250" s="921"/>
      <c r="TPO250" s="892" t="s">
        <v>1852</v>
      </c>
      <c r="TPP250" s="921"/>
      <c r="TPQ250" s="892" t="s">
        <v>1852</v>
      </c>
      <c r="TPR250" s="921"/>
      <c r="TPS250" s="892" t="s">
        <v>1852</v>
      </c>
      <c r="TPT250" s="921"/>
      <c r="TPU250" s="892" t="s">
        <v>1852</v>
      </c>
      <c r="TPV250" s="921"/>
      <c r="TPW250" s="892" t="s">
        <v>1852</v>
      </c>
      <c r="TPX250" s="921"/>
      <c r="TPY250" s="892" t="s">
        <v>1852</v>
      </c>
      <c r="TPZ250" s="921"/>
      <c r="TQA250" s="892" t="s">
        <v>1852</v>
      </c>
      <c r="TQB250" s="921"/>
      <c r="TQC250" s="892" t="s">
        <v>1852</v>
      </c>
      <c r="TQD250" s="921"/>
      <c r="TQE250" s="892" t="s">
        <v>1852</v>
      </c>
      <c r="TQF250" s="921"/>
      <c r="TQG250" s="892" t="s">
        <v>1852</v>
      </c>
      <c r="TQH250" s="921"/>
      <c r="TQI250" s="892" t="s">
        <v>1852</v>
      </c>
      <c r="TQJ250" s="921"/>
      <c r="TQK250" s="892" t="s">
        <v>1852</v>
      </c>
      <c r="TQL250" s="921"/>
      <c r="TQM250" s="892" t="s">
        <v>1852</v>
      </c>
      <c r="TQN250" s="921"/>
      <c r="TQO250" s="892" t="s">
        <v>1852</v>
      </c>
      <c r="TQP250" s="921"/>
      <c r="TQQ250" s="892" t="s">
        <v>1852</v>
      </c>
      <c r="TQR250" s="921"/>
      <c r="TQS250" s="892" t="s">
        <v>1852</v>
      </c>
      <c r="TQT250" s="921"/>
      <c r="TQU250" s="892" t="s">
        <v>1852</v>
      </c>
      <c r="TQV250" s="921"/>
      <c r="TQW250" s="892" t="s">
        <v>1852</v>
      </c>
      <c r="TQX250" s="921"/>
      <c r="TQY250" s="892" t="s">
        <v>1852</v>
      </c>
      <c r="TQZ250" s="921"/>
      <c r="TRA250" s="892" t="s">
        <v>1852</v>
      </c>
      <c r="TRB250" s="921"/>
      <c r="TRC250" s="892" t="s">
        <v>1852</v>
      </c>
      <c r="TRD250" s="921"/>
      <c r="TRE250" s="892" t="s">
        <v>1852</v>
      </c>
      <c r="TRF250" s="921"/>
      <c r="TRG250" s="892" t="s">
        <v>1852</v>
      </c>
      <c r="TRH250" s="921"/>
      <c r="TRI250" s="892" t="s">
        <v>1852</v>
      </c>
      <c r="TRJ250" s="921"/>
      <c r="TRK250" s="892" t="s">
        <v>1852</v>
      </c>
      <c r="TRL250" s="921"/>
      <c r="TRM250" s="892" t="s">
        <v>1852</v>
      </c>
      <c r="TRN250" s="921"/>
      <c r="TRO250" s="892" t="s">
        <v>1852</v>
      </c>
      <c r="TRP250" s="921"/>
      <c r="TRQ250" s="892" t="s">
        <v>1852</v>
      </c>
      <c r="TRR250" s="921"/>
      <c r="TRS250" s="892" t="s">
        <v>1852</v>
      </c>
      <c r="TRT250" s="921"/>
      <c r="TRU250" s="892" t="s">
        <v>1852</v>
      </c>
      <c r="TRV250" s="921"/>
      <c r="TRW250" s="892" t="s">
        <v>1852</v>
      </c>
      <c r="TRX250" s="921"/>
      <c r="TRY250" s="892" t="s">
        <v>1852</v>
      </c>
      <c r="TRZ250" s="921"/>
      <c r="TSA250" s="892" t="s">
        <v>1852</v>
      </c>
      <c r="TSB250" s="921"/>
      <c r="TSC250" s="892" t="s">
        <v>1852</v>
      </c>
      <c r="TSD250" s="921"/>
      <c r="TSE250" s="892" t="s">
        <v>1852</v>
      </c>
      <c r="TSF250" s="921"/>
      <c r="TSG250" s="892" t="s">
        <v>1852</v>
      </c>
      <c r="TSH250" s="921"/>
      <c r="TSI250" s="892" t="s">
        <v>1852</v>
      </c>
      <c r="TSJ250" s="921"/>
      <c r="TSK250" s="892" t="s">
        <v>1852</v>
      </c>
      <c r="TSL250" s="921"/>
      <c r="TSM250" s="892" t="s">
        <v>1852</v>
      </c>
      <c r="TSN250" s="921"/>
      <c r="TSO250" s="892" t="s">
        <v>1852</v>
      </c>
      <c r="TSP250" s="921"/>
      <c r="TSQ250" s="892" t="s">
        <v>1852</v>
      </c>
      <c r="TSR250" s="921"/>
      <c r="TSS250" s="892" t="s">
        <v>1852</v>
      </c>
      <c r="TST250" s="921"/>
      <c r="TSU250" s="892" t="s">
        <v>1852</v>
      </c>
      <c r="TSV250" s="921"/>
      <c r="TSW250" s="892" t="s">
        <v>1852</v>
      </c>
      <c r="TSX250" s="921"/>
      <c r="TSY250" s="892" t="s">
        <v>1852</v>
      </c>
      <c r="TSZ250" s="921"/>
      <c r="TTA250" s="892" t="s">
        <v>1852</v>
      </c>
      <c r="TTB250" s="921"/>
      <c r="TTC250" s="892" t="s">
        <v>1852</v>
      </c>
      <c r="TTD250" s="921"/>
      <c r="TTE250" s="892" t="s">
        <v>1852</v>
      </c>
      <c r="TTF250" s="921"/>
      <c r="TTG250" s="892" t="s">
        <v>1852</v>
      </c>
      <c r="TTH250" s="921"/>
      <c r="TTI250" s="892" t="s">
        <v>1852</v>
      </c>
      <c r="TTJ250" s="921"/>
      <c r="TTK250" s="892" t="s">
        <v>1852</v>
      </c>
      <c r="TTL250" s="921"/>
      <c r="TTM250" s="892" t="s">
        <v>1852</v>
      </c>
      <c r="TTN250" s="921"/>
      <c r="TTO250" s="892" t="s">
        <v>1852</v>
      </c>
      <c r="TTP250" s="921"/>
      <c r="TTQ250" s="892" t="s">
        <v>1852</v>
      </c>
      <c r="TTR250" s="921"/>
      <c r="TTS250" s="892" t="s">
        <v>1852</v>
      </c>
      <c r="TTT250" s="921"/>
      <c r="TTU250" s="892" t="s">
        <v>1852</v>
      </c>
      <c r="TTV250" s="921"/>
      <c r="TTW250" s="892" t="s">
        <v>1852</v>
      </c>
      <c r="TTX250" s="921"/>
      <c r="TTY250" s="892" t="s">
        <v>1852</v>
      </c>
      <c r="TTZ250" s="921"/>
      <c r="TUA250" s="892" t="s">
        <v>1852</v>
      </c>
      <c r="TUB250" s="921"/>
      <c r="TUC250" s="892" t="s">
        <v>1852</v>
      </c>
      <c r="TUD250" s="921"/>
      <c r="TUE250" s="892" t="s">
        <v>1852</v>
      </c>
      <c r="TUF250" s="921"/>
      <c r="TUG250" s="892" t="s">
        <v>1852</v>
      </c>
      <c r="TUH250" s="921"/>
      <c r="TUI250" s="892" t="s">
        <v>1852</v>
      </c>
      <c r="TUJ250" s="921"/>
      <c r="TUK250" s="892" t="s">
        <v>1852</v>
      </c>
      <c r="TUL250" s="921"/>
      <c r="TUM250" s="892" t="s">
        <v>1852</v>
      </c>
      <c r="TUN250" s="921"/>
      <c r="TUO250" s="892" t="s">
        <v>1852</v>
      </c>
      <c r="TUP250" s="921"/>
      <c r="TUQ250" s="892" t="s">
        <v>1852</v>
      </c>
      <c r="TUR250" s="921"/>
      <c r="TUS250" s="892" t="s">
        <v>1852</v>
      </c>
      <c r="TUT250" s="921"/>
      <c r="TUU250" s="892" t="s">
        <v>1852</v>
      </c>
      <c r="TUV250" s="921"/>
      <c r="TUW250" s="892" t="s">
        <v>1852</v>
      </c>
      <c r="TUX250" s="921"/>
      <c r="TUY250" s="892" t="s">
        <v>1852</v>
      </c>
      <c r="TUZ250" s="921"/>
      <c r="TVA250" s="892" t="s">
        <v>1852</v>
      </c>
      <c r="TVB250" s="921"/>
      <c r="TVC250" s="892" t="s">
        <v>1852</v>
      </c>
      <c r="TVD250" s="921"/>
      <c r="TVE250" s="892" t="s">
        <v>1852</v>
      </c>
      <c r="TVF250" s="921"/>
      <c r="TVG250" s="892" t="s">
        <v>1852</v>
      </c>
      <c r="TVH250" s="921"/>
      <c r="TVI250" s="892" t="s">
        <v>1852</v>
      </c>
      <c r="TVJ250" s="921"/>
      <c r="TVK250" s="892" t="s">
        <v>1852</v>
      </c>
      <c r="TVL250" s="921"/>
      <c r="TVM250" s="892" t="s">
        <v>1852</v>
      </c>
      <c r="TVN250" s="921"/>
      <c r="TVO250" s="892" t="s">
        <v>1852</v>
      </c>
      <c r="TVP250" s="921"/>
      <c r="TVQ250" s="892" t="s">
        <v>1852</v>
      </c>
      <c r="TVR250" s="921"/>
      <c r="TVS250" s="892" t="s">
        <v>1852</v>
      </c>
      <c r="TVT250" s="921"/>
      <c r="TVU250" s="892" t="s">
        <v>1852</v>
      </c>
      <c r="TVV250" s="921"/>
      <c r="TVW250" s="892" t="s">
        <v>1852</v>
      </c>
      <c r="TVX250" s="921"/>
      <c r="TVY250" s="892" t="s">
        <v>1852</v>
      </c>
      <c r="TVZ250" s="921"/>
      <c r="TWA250" s="892" t="s">
        <v>1852</v>
      </c>
      <c r="TWB250" s="921"/>
      <c r="TWC250" s="892" t="s">
        <v>1852</v>
      </c>
      <c r="TWD250" s="921"/>
      <c r="TWE250" s="892" t="s">
        <v>1852</v>
      </c>
      <c r="TWF250" s="921"/>
      <c r="TWG250" s="892" t="s">
        <v>1852</v>
      </c>
      <c r="TWH250" s="921"/>
      <c r="TWI250" s="892" t="s">
        <v>1852</v>
      </c>
      <c r="TWJ250" s="921"/>
      <c r="TWK250" s="892" t="s">
        <v>1852</v>
      </c>
      <c r="TWL250" s="921"/>
      <c r="TWM250" s="892" t="s">
        <v>1852</v>
      </c>
      <c r="TWN250" s="921"/>
      <c r="TWO250" s="892" t="s">
        <v>1852</v>
      </c>
      <c r="TWP250" s="921"/>
      <c r="TWQ250" s="892" t="s">
        <v>1852</v>
      </c>
      <c r="TWR250" s="921"/>
      <c r="TWS250" s="892" t="s">
        <v>1852</v>
      </c>
      <c r="TWT250" s="921"/>
      <c r="TWU250" s="892" t="s">
        <v>1852</v>
      </c>
      <c r="TWV250" s="921"/>
      <c r="TWW250" s="892" t="s">
        <v>1852</v>
      </c>
      <c r="TWX250" s="921"/>
      <c r="TWY250" s="892" t="s">
        <v>1852</v>
      </c>
      <c r="TWZ250" s="921"/>
      <c r="TXA250" s="892" t="s">
        <v>1852</v>
      </c>
      <c r="TXB250" s="921"/>
      <c r="TXC250" s="892" t="s">
        <v>1852</v>
      </c>
      <c r="TXD250" s="921"/>
      <c r="TXE250" s="892" t="s">
        <v>1852</v>
      </c>
      <c r="TXF250" s="921"/>
      <c r="TXG250" s="892" t="s">
        <v>1852</v>
      </c>
      <c r="TXH250" s="921"/>
      <c r="TXI250" s="892" t="s">
        <v>1852</v>
      </c>
      <c r="TXJ250" s="921"/>
      <c r="TXK250" s="892" t="s">
        <v>1852</v>
      </c>
      <c r="TXL250" s="921"/>
      <c r="TXM250" s="892" t="s">
        <v>1852</v>
      </c>
      <c r="TXN250" s="921"/>
      <c r="TXO250" s="892" t="s">
        <v>1852</v>
      </c>
      <c r="TXP250" s="921"/>
      <c r="TXQ250" s="892" t="s">
        <v>1852</v>
      </c>
      <c r="TXR250" s="921"/>
      <c r="TXS250" s="892" t="s">
        <v>1852</v>
      </c>
      <c r="TXT250" s="921"/>
      <c r="TXU250" s="892" t="s">
        <v>1852</v>
      </c>
      <c r="TXV250" s="921"/>
      <c r="TXW250" s="892" t="s">
        <v>1852</v>
      </c>
      <c r="TXX250" s="921"/>
      <c r="TXY250" s="892" t="s">
        <v>1852</v>
      </c>
      <c r="TXZ250" s="921"/>
      <c r="TYA250" s="892" t="s">
        <v>1852</v>
      </c>
      <c r="TYB250" s="921"/>
      <c r="TYC250" s="892" t="s">
        <v>1852</v>
      </c>
      <c r="TYD250" s="921"/>
      <c r="TYE250" s="892" t="s">
        <v>1852</v>
      </c>
      <c r="TYF250" s="921"/>
      <c r="TYG250" s="892" t="s">
        <v>1852</v>
      </c>
      <c r="TYH250" s="921"/>
      <c r="TYI250" s="892" t="s">
        <v>1852</v>
      </c>
      <c r="TYJ250" s="921"/>
      <c r="TYK250" s="892" t="s">
        <v>1852</v>
      </c>
      <c r="TYL250" s="921"/>
      <c r="TYM250" s="892" t="s">
        <v>1852</v>
      </c>
      <c r="TYN250" s="921"/>
      <c r="TYO250" s="892" t="s">
        <v>1852</v>
      </c>
      <c r="TYP250" s="921"/>
      <c r="TYQ250" s="892" t="s">
        <v>1852</v>
      </c>
      <c r="TYR250" s="921"/>
      <c r="TYS250" s="892" t="s">
        <v>1852</v>
      </c>
      <c r="TYT250" s="921"/>
      <c r="TYU250" s="892" t="s">
        <v>1852</v>
      </c>
      <c r="TYV250" s="921"/>
      <c r="TYW250" s="892" t="s">
        <v>1852</v>
      </c>
      <c r="TYX250" s="921"/>
      <c r="TYY250" s="892" t="s">
        <v>1852</v>
      </c>
      <c r="TYZ250" s="921"/>
      <c r="TZA250" s="892" t="s">
        <v>1852</v>
      </c>
      <c r="TZB250" s="921"/>
      <c r="TZC250" s="892" t="s">
        <v>1852</v>
      </c>
      <c r="TZD250" s="921"/>
      <c r="TZE250" s="892" t="s">
        <v>1852</v>
      </c>
      <c r="TZF250" s="921"/>
      <c r="TZG250" s="892" t="s">
        <v>1852</v>
      </c>
      <c r="TZH250" s="921"/>
      <c r="TZI250" s="892" t="s">
        <v>1852</v>
      </c>
      <c r="TZJ250" s="921"/>
      <c r="TZK250" s="892" t="s">
        <v>1852</v>
      </c>
      <c r="TZL250" s="921"/>
      <c r="TZM250" s="892" t="s">
        <v>1852</v>
      </c>
      <c r="TZN250" s="921"/>
      <c r="TZO250" s="892" t="s">
        <v>1852</v>
      </c>
      <c r="TZP250" s="921"/>
      <c r="TZQ250" s="892" t="s">
        <v>1852</v>
      </c>
      <c r="TZR250" s="921"/>
      <c r="TZS250" s="892" t="s">
        <v>1852</v>
      </c>
      <c r="TZT250" s="921"/>
      <c r="TZU250" s="892" t="s">
        <v>1852</v>
      </c>
      <c r="TZV250" s="921"/>
      <c r="TZW250" s="892" t="s">
        <v>1852</v>
      </c>
      <c r="TZX250" s="921"/>
      <c r="TZY250" s="892" t="s">
        <v>1852</v>
      </c>
      <c r="TZZ250" s="921"/>
      <c r="UAA250" s="892" t="s">
        <v>1852</v>
      </c>
      <c r="UAB250" s="921"/>
      <c r="UAC250" s="892" t="s">
        <v>1852</v>
      </c>
      <c r="UAD250" s="921"/>
      <c r="UAE250" s="892" t="s">
        <v>1852</v>
      </c>
      <c r="UAF250" s="921"/>
      <c r="UAG250" s="892" t="s">
        <v>1852</v>
      </c>
      <c r="UAH250" s="921"/>
      <c r="UAI250" s="892" t="s">
        <v>1852</v>
      </c>
      <c r="UAJ250" s="921"/>
      <c r="UAK250" s="892" t="s">
        <v>1852</v>
      </c>
      <c r="UAL250" s="921"/>
      <c r="UAM250" s="892" t="s">
        <v>1852</v>
      </c>
      <c r="UAN250" s="921"/>
      <c r="UAO250" s="892" t="s">
        <v>1852</v>
      </c>
      <c r="UAP250" s="921"/>
      <c r="UAQ250" s="892" t="s">
        <v>1852</v>
      </c>
      <c r="UAR250" s="921"/>
      <c r="UAS250" s="892" t="s">
        <v>1852</v>
      </c>
      <c r="UAT250" s="921"/>
      <c r="UAU250" s="892" t="s">
        <v>1852</v>
      </c>
      <c r="UAV250" s="921"/>
      <c r="UAW250" s="892" t="s">
        <v>1852</v>
      </c>
      <c r="UAX250" s="921"/>
      <c r="UAY250" s="892" t="s">
        <v>1852</v>
      </c>
      <c r="UAZ250" s="921"/>
      <c r="UBA250" s="892" t="s">
        <v>1852</v>
      </c>
      <c r="UBB250" s="921"/>
      <c r="UBC250" s="892" t="s">
        <v>1852</v>
      </c>
      <c r="UBD250" s="921"/>
      <c r="UBE250" s="892" t="s">
        <v>1852</v>
      </c>
      <c r="UBF250" s="921"/>
      <c r="UBG250" s="892" t="s">
        <v>1852</v>
      </c>
      <c r="UBH250" s="921"/>
      <c r="UBI250" s="892" t="s">
        <v>1852</v>
      </c>
      <c r="UBJ250" s="921"/>
      <c r="UBK250" s="892" t="s">
        <v>1852</v>
      </c>
      <c r="UBL250" s="921"/>
      <c r="UBM250" s="892" t="s">
        <v>1852</v>
      </c>
      <c r="UBN250" s="921"/>
      <c r="UBO250" s="892" t="s">
        <v>1852</v>
      </c>
      <c r="UBP250" s="921"/>
      <c r="UBQ250" s="892" t="s">
        <v>1852</v>
      </c>
      <c r="UBR250" s="921"/>
      <c r="UBS250" s="892" t="s">
        <v>1852</v>
      </c>
      <c r="UBT250" s="921"/>
      <c r="UBU250" s="892" t="s">
        <v>1852</v>
      </c>
      <c r="UBV250" s="921"/>
      <c r="UBW250" s="892" t="s">
        <v>1852</v>
      </c>
      <c r="UBX250" s="921"/>
      <c r="UBY250" s="892" t="s">
        <v>1852</v>
      </c>
      <c r="UBZ250" s="921"/>
      <c r="UCA250" s="892" t="s">
        <v>1852</v>
      </c>
      <c r="UCB250" s="921"/>
      <c r="UCC250" s="892" t="s">
        <v>1852</v>
      </c>
      <c r="UCD250" s="921"/>
      <c r="UCE250" s="892" t="s">
        <v>1852</v>
      </c>
      <c r="UCF250" s="921"/>
      <c r="UCG250" s="892" t="s">
        <v>1852</v>
      </c>
      <c r="UCH250" s="921"/>
      <c r="UCI250" s="892" t="s">
        <v>1852</v>
      </c>
      <c r="UCJ250" s="921"/>
      <c r="UCK250" s="892" t="s">
        <v>1852</v>
      </c>
      <c r="UCL250" s="921"/>
      <c r="UCM250" s="892" t="s">
        <v>1852</v>
      </c>
      <c r="UCN250" s="921"/>
      <c r="UCO250" s="892" t="s">
        <v>1852</v>
      </c>
      <c r="UCP250" s="921"/>
      <c r="UCQ250" s="892" t="s">
        <v>1852</v>
      </c>
      <c r="UCR250" s="921"/>
      <c r="UCS250" s="892" t="s">
        <v>1852</v>
      </c>
      <c r="UCT250" s="921"/>
      <c r="UCU250" s="892" t="s">
        <v>1852</v>
      </c>
      <c r="UCV250" s="921"/>
      <c r="UCW250" s="892" t="s">
        <v>1852</v>
      </c>
      <c r="UCX250" s="921"/>
      <c r="UCY250" s="892" t="s">
        <v>1852</v>
      </c>
      <c r="UCZ250" s="921"/>
      <c r="UDA250" s="892" t="s">
        <v>1852</v>
      </c>
      <c r="UDB250" s="921"/>
      <c r="UDC250" s="892" t="s">
        <v>1852</v>
      </c>
      <c r="UDD250" s="921"/>
      <c r="UDE250" s="892" t="s">
        <v>1852</v>
      </c>
      <c r="UDF250" s="921"/>
      <c r="UDG250" s="892" t="s">
        <v>1852</v>
      </c>
      <c r="UDH250" s="921"/>
      <c r="UDI250" s="892" t="s">
        <v>1852</v>
      </c>
      <c r="UDJ250" s="921"/>
      <c r="UDK250" s="892" t="s">
        <v>1852</v>
      </c>
      <c r="UDL250" s="921"/>
      <c r="UDM250" s="892" t="s">
        <v>1852</v>
      </c>
      <c r="UDN250" s="921"/>
      <c r="UDO250" s="892" t="s">
        <v>1852</v>
      </c>
      <c r="UDP250" s="921"/>
      <c r="UDQ250" s="892" t="s">
        <v>1852</v>
      </c>
      <c r="UDR250" s="921"/>
      <c r="UDS250" s="892" t="s">
        <v>1852</v>
      </c>
      <c r="UDT250" s="921"/>
      <c r="UDU250" s="892" t="s">
        <v>1852</v>
      </c>
      <c r="UDV250" s="921"/>
      <c r="UDW250" s="892" t="s">
        <v>1852</v>
      </c>
      <c r="UDX250" s="921"/>
      <c r="UDY250" s="892" t="s">
        <v>1852</v>
      </c>
      <c r="UDZ250" s="921"/>
      <c r="UEA250" s="892" t="s">
        <v>1852</v>
      </c>
      <c r="UEB250" s="921"/>
      <c r="UEC250" s="892" t="s">
        <v>1852</v>
      </c>
      <c r="UED250" s="921"/>
      <c r="UEE250" s="892" t="s">
        <v>1852</v>
      </c>
      <c r="UEF250" s="921"/>
      <c r="UEG250" s="892" t="s">
        <v>1852</v>
      </c>
      <c r="UEH250" s="921"/>
      <c r="UEI250" s="892" t="s">
        <v>1852</v>
      </c>
      <c r="UEJ250" s="921"/>
      <c r="UEK250" s="892" t="s">
        <v>1852</v>
      </c>
      <c r="UEL250" s="921"/>
      <c r="UEM250" s="892" t="s">
        <v>1852</v>
      </c>
      <c r="UEN250" s="921"/>
      <c r="UEO250" s="892" t="s">
        <v>1852</v>
      </c>
      <c r="UEP250" s="921"/>
      <c r="UEQ250" s="892" t="s">
        <v>1852</v>
      </c>
      <c r="UER250" s="921"/>
      <c r="UES250" s="892" t="s">
        <v>1852</v>
      </c>
      <c r="UET250" s="921"/>
      <c r="UEU250" s="892" t="s">
        <v>1852</v>
      </c>
      <c r="UEV250" s="921"/>
      <c r="UEW250" s="892" t="s">
        <v>1852</v>
      </c>
      <c r="UEX250" s="921"/>
      <c r="UEY250" s="892" t="s">
        <v>1852</v>
      </c>
      <c r="UEZ250" s="921"/>
      <c r="UFA250" s="892" t="s">
        <v>1852</v>
      </c>
      <c r="UFB250" s="921"/>
      <c r="UFC250" s="892" t="s">
        <v>1852</v>
      </c>
      <c r="UFD250" s="921"/>
      <c r="UFE250" s="892" t="s">
        <v>1852</v>
      </c>
      <c r="UFF250" s="921"/>
      <c r="UFG250" s="892" t="s">
        <v>1852</v>
      </c>
      <c r="UFH250" s="921"/>
      <c r="UFI250" s="892" t="s">
        <v>1852</v>
      </c>
      <c r="UFJ250" s="921"/>
      <c r="UFK250" s="892" t="s">
        <v>1852</v>
      </c>
      <c r="UFL250" s="921"/>
      <c r="UFM250" s="892" t="s">
        <v>1852</v>
      </c>
      <c r="UFN250" s="921"/>
      <c r="UFO250" s="892" t="s">
        <v>1852</v>
      </c>
      <c r="UFP250" s="921"/>
      <c r="UFQ250" s="892" t="s">
        <v>1852</v>
      </c>
      <c r="UFR250" s="921"/>
      <c r="UFS250" s="892" t="s">
        <v>1852</v>
      </c>
      <c r="UFT250" s="921"/>
      <c r="UFU250" s="892" t="s">
        <v>1852</v>
      </c>
      <c r="UFV250" s="921"/>
      <c r="UFW250" s="892" t="s">
        <v>1852</v>
      </c>
      <c r="UFX250" s="921"/>
      <c r="UFY250" s="892" t="s">
        <v>1852</v>
      </c>
      <c r="UFZ250" s="921"/>
      <c r="UGA250" s="892" t="s">
        <v>1852</v>
      </c>
      <c r="UGB250" s="921"/>
      <c r="UGC250" s="892" t="s">
        <v>1852</v>
      </c>
      <c r="UGD250" s="921"/>
      <c r="UGE250" s="892" t="s">
        <v>1852</v>
      </c>
      <c r="UGF250" s="921"/>
      <c r="UGG250" s="892" t="s">
        <v>1852</v>
      </c>
      <c r="UGH250" s="921"/>
      <c r="UGI250" s="892" t="s">
        <v>1852</v>
      </c>
      <c r="UGJ250" s="921"/>
      <c r="UGK250" s="892" t="s">
        <v>1852</v>
      </c>
      <c r="UGL250" s="921"/>
      <c r="UGM250" s="892" t="s">
        <v>1852</v>
      </c>
      <c r="UGN250" s="921"/>
      <c r="UGO250" s="892" t="s">
        <v>1852</v>
      </c>
      <c r="UGP250" s="921"/>
      <c r="UGQ250" s="892" t="s">
        <v>1852</v>
      </c>
      <c r="UGR250" s="921"/>
      <c r="UGS250" s="892" t="s">
        <v>1852</v>
      </c>
      <c r="UGT250" s="921"/>
      <c r="UGU250" s="892" t="s">
        <v>1852</v>
      </c>
      <c r="UGV250" s="921"/>
      <c r="UGW250" s="892" t="s">
        <v>1852</v>
      </c>
      <c r="UGX250" s="921"/>
      <c r="UGY250" s="892" t="s">
        <v>1852</v>
      </c>
      <c r="UGZ250" s="921"/>
      <c r="UHA250" s="892" t="s">
        <v>1852</v>
      </c>
      <c r="UHB250" s="921"/>
      <c r="UHC250" s="892" t="s">
        <v>1852</v>
      </c>
      <c r="UHD250" s="921"/>
      <c r="UHE250" s="892" t="s">
        <v>1852</v>
      </c>
      <c r="UHF250" s="921"/>
      <c r="UHG250" s="892" t="s">
        <v>1852</v>
      </c>
      <c r="UHH250" s="921"/>
      <c r="UHI250" s="892" t="s">
        <v>1852</v>
      </c>
      <c r="UHJ250" s="921"/>
      <c r="UHK250" s="892" t="s">
        <v>1852</v>
      </c>
      <c r="UHL250" s="921"/>
      <c r="UHM250" s="892" t="s">
        <v>1852</v>
      </c>
      <c r="UHN250" s="921"/>
      <c r="UHO250" s="892" t="s">
        <v>1852</v>
      </c>
      <c r="UHP250" s="921"/>
      <c r="UHQ250" s="892" t="s">
        <v>1852</v>
      </c>
      <c r="UHR250" s="921"/>
      <c r="UHS250" s="892" t="s">
        <v>1852</v>
      </c>
      <c r="UHT250" s="921"/>
      <c r="UHU250" s="892" t="s">
        <v>1852</v>
      </c>
      <c r="UHV250" s="921"/>
      <c r="UHW250" s="892" t="s">
        <v>1852</v>
      </c>
      <c r="UHX250" s="921"/>
      <c r="UHY250" s="892" t="s">
        <v>1852</v>
      </c>
      <c r="UHZ250" s="921"/>
      <c r="UIA250" s="892" t="s">
        <v>1852</v>
      </c>
      <c r="UIB250" s="921"/>
      <c r="UIC250" s="892" t="s">
        <v>1852</v>
      </c>
      <c r="UID250" s="921"/>
      <c r="UIE250" s="892" t="s">
        <v>1852</v>
      </c>
      <c r="UIF250" s="921"/>
      <c r="UIG250" s="892" t="s">
        <v>1852</v>
      </c>
      <c r="UIH250" s="921"/>
      <c r="UII250" s="892" t="s">
        <v>1852</v>
      </c>
      <c r="UIJ250" s="921"/>
      <c r="UIK250" s="892" t="s">
        <v>1852</v>
      </c>
      <c r="UIL250" s="921"/>
      <c r="UIM250" s="892" t="s">
        <v>1852</v>
      </c>
      <c r="UIN250" s="921"/>
      <c r="UIO250" s="892" t="s">
        <v>1852</v>
      </c>
      <c r="UIP250" s="921"/>
      <c r="UIQ250" s="892" t="s">
        <v>1852</v>
      </c>
      <c r="UIR250" s="921"/>
      <c r="UIS250" s="892" t="s">
        <v>1852</v>
      </c>
      <c r="UIT250" s="921"/>
      <c r="UIU250" s="892" t="s">
        <v>1852</v>
      </c>
      <c r="UIV250" s="921"/>
      <c r="UIW250" s="892" t="s">
        <v>1852</v>
      </c>
      <c r="UIX250" s="921"/>
      <c r="UIY250" s="892" t="s">
        <v>1852</v>
      </c>
      <c r="UIZ250" s="921"/>
      <c r="UJA250" s="892" t="s">
        <v>1852</v>
      </c>
      <c r="UJB250" s="921"/>
      <c r="UJC250" s="892" t="s">
        <v>1852</v>
      </c>
      <c r="UJD250" s="921"/>
      <c r="UJE250" s="892" t="s">
        <v>1852</v>
      </c>
      <c r="UJF250" s="921"/>
      <c r="UJG250" s="892" t="s">
        <v>1852</v>
      </c>
      <c r="UJH250" s="921"/>
      <c r="UJI250" s="892" t="s">
        <v>1852</v>
      </c>
      <c r="UJJ250" s="921"/>
      <c r="UJK250" s="892" t="s">
        <v>1852</v>
      </c>
      <c r="UJL250" s="921"/>
      <c r="UJM250" s="892" t="s">
        <v>1852</v>
      </c>
      <c r="UJN250" s="921"/>
      <c r="UJO250" s="892" t="s">
        <v>1852</v>
      </c>
      <c r="UJP250" s="921"/>
      <c r="UJQ250" s="892" t="s">
        <v>1852</v>
      </c>
      <c r="UJR250" s="921"/>
      <c r="UJS250" s="892" t="s">
        <v>1852</v>
      </c>
      <c r="UJT250" s="921"/>
      <c r="UJU250" s="892" t="s">
        <v>1852</v>
      </c>
      <c r="UJV250" s="921"/>
      <c r="UJW250" s="892" t="s">
        <v>1852</v>
      </c>
      <c r="UJX250" s="921"/>
      <c r="UJY250" s="892" t="s">
        <v>1852</v>
      </c>
      <c r="UJZ250" s="921"/>
      <c r="UKA250" s="892" t="s">
        <v>1852</v>
      </c>
      <c r="UKB250" s="921"/>
      <c r="UKC250" s="892" t="s">
        <v>1852</v>
      </c>
      <c r="UKD250" s="921"/>
      <c r="UKE250" s="892" t="s">
        <v>1852</v>
      </c>
      <c r="UKF250" s="921"/>
      <c r="UKG250" s="892" t="s">
        <v>1852</v>
      </c>
      <c r="UKH250" s="921"/>
      <c r="UKI250" s="892" t="s">
        <v>1852</v>
      </c>
      <c r="UKJ250" s="921"/>
      <c r="UKK250" s="892" t="s">
        <v>1852</v>
      </c>
      <c r="UKL250" s="921"/>
      <c r="UKM250" s="892" t="s">
        <v>1852</v>
      </c>
      <c r="UKN250" s="921"/>
      <c r="UKO250" s="892" t="s">
        <v>1852</v>
      </c>
      <c r="UKP250" s="921"/>
      <c r="UKQ250" s="892" t="s">
        <v>1852</v>
      </c>
      <c r="UKR250" s="921"/>
      <c r="UKS250" s="892" t="s">
        <v>1852</v>
      </c>
      <c r="UKT250" s="921"/>
      <c r="UKU250" s="892" t="s">
        <v>1852</v>
      </c>
      <c r="UKV250" s="921"/>
      <c r="UKW250" s="892" t="s">
        <v>1852</v>
      </c>
      <c r="UKX250" s="921"/>
      <c r="UKY250" s="892" t="s">
        <v>1852</v>
      </c>
      <c r="UKZ250" s="921"/>
      <c r="ULA250" s="892" t="s">
        <v>1852</v>
      </c>
      <c r="ULB250" s="921"/>
      <c r="ULC250" s="892" t="s">
        <v>1852</v>
      </c>
      <c r="ULD250" s="921"/>
      <c r="ULE250" s="892" t="s">
        <v>1852</v>
      </c>
      <c r="ULF250" s="921"/>
      <c r="ULG250" s="892" t="s">
        <v>1852</v>
      </c>
      <c r="ULH250" s="921"/>
      <c r="ULI250" s="892" t="s">
        <v>1852</v>
      </c>
      <c r="ULJ250" s="921"/>
      <c r="ULK250" s="892" t="s">
        <v>1852</v>
      </c>
      <c r="ULL250" s="921"/>
      <c r="ULM250" s="892" t="s">
        <v>1852</v>
      </c>
      <c r="ULN250" s="921"/>
      <c r="ULO250" s="892" t="s">
        <v>1852</v>
      </c>
      <c r="ULP250" s="921"/>
      <c r="ULQ250" s="892" t="s">
        <v>1852</v>
      </c>
      <c r="ULR250" s="921"/>
      <c r="ULS250" s="892" t="s">
        <v>1852</v>
      </c>
      <c r="ULT250" s="921"/>
      <c r="ULU250" s="892" t="s">
        <v>1852</v>
      </c>
      <c r="ULV250" s="921"/>
      <c r="ULW250" s="892" t="s">
        <v>1852</v>
      </c>
      <c r="ULX250" s="921"/>
      <c r="ULY250" s="892" t="s">
        <v>1852</v>
      </c>
      <c r="ULZ250" s="921"/>
      <c r="UMA250" s="892" t="s">
        <v>1852</v>
      </c>
      <c r="UMB250" s="921"/>
      <c r="UMC250" s="892" t="s">
        <v>1852</v>
      </c>
      <c r="UMD250" s="921"/>
      <c r="UME250" s="892" t="s">
        <v>1852</v>
      </c>
      <c r="UMF250" s="921"/>
      <c r="UMG250" s="892" t="s">
        <v>1852</v>
      </c>
      <c r="UMH250" s="921"/>
      <c r="UMI250" s="892" t="s">
        <v>1852</v>
      </c>
      <c r="UMJ250" s="921"/>
      <c r="UMK250" s="892" t="s">
        <v>1852</v>
      </c>
      <c r="UML250" s="921"/>
      <c r="UMM250" s="892" t="s">
        <v>1852</v>
      </c>
      <c r="UMN250" s="921"/>
      <c r="UMO250" s="892" t="s">
        <v>1852</v>
      </c>
      <c r="UMP250" s="921"/>
      <c r="UMQ250" s="892" t="s">
        <v>1852</v>
      </c>
      <c r="UMR250" s="921"/>
      <c r="UMS250" s="892" t="s">
        <v>1852</v>
      </c>
      <c r="UMT250" s="921"/>
      <c r="UMU250" s="892" t="s">
        <v>1852</v>
      </c>
      <c r="UMV250" s="921"/>
      <c r="UMW250" s="892" t="s">
        <v>1852</v>
      </c>
      <c r="UMX250" s="921"/>
      <c r="UMY250" s="892" t="s">
        <v>1852</v>
      </c>
      <c r="UMZ250" s="921"/>
      <c r="UNA250" s="892" t="s">
        <v>1852</v>
      </c>
      <c r="UNB250" s="921"/>
      <c r="UNC250" s="892" t="s">
        <v>1852</v>
      </c>
      <c r="UND250" s="921"/>
      <c r="UNE250" s="892" t="s">
        <v>1852</v>
      </c>
      <c r="UNF250" s="921"/>
      <c r="UNG250" s="892" t="s">
        <v>1852</v>
      </c>
      <c r="UNH250" s="921"/>
      <c r="UNI250" s="892" t="s">
        <v>1852</v>
      </c>
      <c r="UNJ250" s="921"/>
      <c r="UNK250" s="892" t="s">
        <v>1852</v>
      </c>
      <c r="UNL250" s="921"/>
      <c r="UNM250" s="892" t="s">
        <v>1852</v>
      </c>
      <c r="UNN250" s="921"/>
      <c r="UNO250" s="892" t="s">
        <v>1852</v>
      </c>
      <c r="UNP250" s="921"/>
      <c r="UNQ250" s="892" t="s">
        <v>1852</v>
      </c>
      <c r="UNR250" s="921"/>
      <c r="UNS250" s="892" t="s">
        <v>1852</v>
      </c>
      <c r="UNT250" s="921"/>
      <c r="UNU250" s="892" t="s">
        <v>1852</v>
      </c>
      <c r="UNV250" s="921"/>
      <c r="UNW250" s="892" t="s">
        <v>1852</v>
      </c>
      <c r="UNX250" s="921"/>
      <c r="UNY250" s="892" t="s">
        <v>1852</v>
      </c>
      <c r="UNZ250" s="921"/>
      <c r="UOA250" s="892" t="s">
        <v>1852</v>
      </c>
      <c r="UOB250" s="921"/>
      <c r="UOC250" s="892" t="s">
        <v>1852</v>
      </c>
      <c r="UOD250" s="921"/>
      <c r="UOE250" s="892" t="s">
        <v>1852</v>
      </c>
      <c r="UOF250" s="921"/>
      <c r="UOG250" s="892" t="s">
        <v>1852</v>
      </c>
      <c r="UOH250" s="921"/>
      <c r="UOI250" s="892" t="s">
        <v>1852</v>
      </c>
      <c r="UOJ250" s="921"/>
      <c r="UOK250" s="892" t="s">
        <v>1852</v>
      </c>
      <c r="UOL250" s="921"/>
      <c r="UOM250" s="892" t="s">
        <v>1852</v>
      </c>
      <c r="UON250" s="921"/>
      <c r="UOO250" s="892" t="s">
        <v>1852</v>
      </c>
      <c r="UOP250" s="921"/>
      <c r="UOQ250" s="892" t="s">
        <v>1852</v>
      </c>
      <c r="UOR250" s="921"/>
      <c r="UOS250" s="892" t="s">
        <v>1852</v>
      </c>
      <c r="UOT250" s="921"/>
      <c r="UOU250" s="892" t="s">
        <v>1852</v>
      </c>
      <c r="UOV250" s="921"/>
      <c r="UOW250" s="892" t="s">
        <v>1852</v>
      </c>
      <c r="UOX250" s="921"/>
      <c r="UOY250" s="892" t="s">
        <v>1852</v>
      </c>
      <c r="UOZ250" s="921"/>
      <c r="UPA250" s="892" t="s">
        <v>1852</v>
      </c>
      <c r="UPB250" s="921"/>
      <c r="UPC250" s="892" t="s">
        <v>1852</v>
      </c>
      <c r="UPD250" s="921"/>
      <c r="UPE250" s="892" t="s">
        <v>1852</v>
      </c>
      <c r="UPF250" s="921"/>
      <c r="UPG250" s="892" t="s">
        <v>1852</v>
      </c>
      <c r="UPH250" s="921"/>
      <c r="UPI250" s="892" t="s">
        <v>1852</v>
      </c>
      <c r="UPJ250" s="921"/>
      <c r="UPK250" s="892" t="s">
        <v>1852</v>
      </c>
      <c r="UPL250" s="921"/>
      <c r="UPM250" s="892" t="s">
        <v>1852</v>
      </c>
      <c r="UPN250" s="921"/>
      <c r="UPO250" s="892" t="s">
        <v>1852</v>
      </c>
      <c r="UPP250" s="921"/>
      <c r="UPQ250" s="892" t="s">
        <v>1852</v>
      </c>
      <c r="UPR250" s="921"/>
      <c r="UPS250" s="892" t="s">
        <v>1852</v>
      </c>
      <c r="UPT250" s="921"/>
      <c r="UPU250" s="892" t="s">
        <v>1852</v>
      </c>
      <c r="UPV250" s="921"/>
      <c r="UPW250" s="892" t="s">
        <v>1852</v>
      </c>
      <c r="UPX250" s="921"/>
      <c r="UPY250" s="892" t="s">
        <v>1852</v>
      </c>
      <c r="UPZ250" s="921"/>
      <c r="UQA250" s="892" t="s">
        <v>1852</v>
      </c>
      <c r="UQB250" s="921"/>
      <c r="UQC250" s="892" t="s">
        <v>1852</v>
      </c>
      <c r="UQD250" s="921"/>
      <c r="UQE250" s="892" t="s">
        <v>1852</v>
      </c>
      <c r="UQF250" s="921"/>
      <c r="UQG250" s="892" t="s">
        <v>1852</v>
      </c>
      <c r="UQH250" s="921"/>
      <c r="UQI250" s="892" t="s">
        <v>1852</v>
      </c>
      <c r="UQJ250" s="921"/>
      <c r="UQK250" s="892" t="s">
        <v>1852</v>
      </c>
      <c r="UQL250" s="921"/>
      <c r="UQM250" s="892" t="s">
        <v>1852</v>
      </c>
      <c r="UQN250" s="921"/>
      <c r="UQO250" s="892" t="s">
        <v>1852</v>
      </c>
      <c r="UQP250" s="921"/>
      <c r="UQQ250" s="892" t="s">
        <v>1852</v>
      </c>
      <c r="UQR250" s="921"/>
      <c r="UQS250" s="892" t="s">
        <v>1852</v>
      </c>
      <c r="UQT250" s="921"/>
      <c r="UQU250" s="892" t="s">
        <v>1852</v>
      </c>
      <c r="UQV250" s="921"/>
      <c r="UQW250" s="892" t="s">
        <v>1852</v>
      </c>
      <c r="UQX250" s="921"/>
      <c r="UQY250" s="892" t="s">
        <v>1852</v>
      </c>
      <c r="UQZ250" s="921"/>
      <c r="URA250" s="892" t="s">
        <v>1852</v>
      </c>
      <c r="URB250" s="921"/>
      <c r="URC250" s="892" t="s">
        <v>1852</v>
      </c>
      <c r="URD250" s="921"/>
      <c r="URE250" s="892" t="s">
        <v>1852</v>
      </c>
      <c r="URF250" s="921"/>
      <c r="URG250" s="892" t="s">
        <v>1852</v>
      </c>
      <c r="URH250" s="921"/>
      <c r="URI250" s="892" t="s">
        <v>1852</v>
      </c>
      <c r="URJ250" s="921"/>
      <c r="URK250" s="892" t="s">
        <v>1852</v>
      </c>
      <c r="URL250" s="921"/>
      <c r="URM250" s="892" t="s">
        <v>1852</v>
      </c>
      <c r="URN250" s="921"/>
      <c r="URO250" s="892" t="s">
        <v>1852</v>
      </c>
      <c r="URP250" s="921"/>
      <c r="URQ250" s="892" t="s">
        <v>1852</v>
      </c>
      <c r="URR250" s="921"/>
      <c r="URS250" s="892" t="s">
        <v>1852</v>
      </c>
      <c r="URT250" s="921"/>
      <c r="URU250" s="892" t="s">
        <v>1852</v>
      </c>
      <c r="URV250" s="921"/>
      <c r="URW250" s="892" t="s">
        <v>1852</v>
      </c>
      <c r="URX250" s="921"/>
      <c r="URY250" s="892" t="s">
        <v>1852</v>
      </c>
      <c r="URZ250" s="921"/>
      <c r="USA250" s="892" t="s">
        <v>1852</v>
      </c>
      <c r="USB250" s="921"/>
      <c r="USC250" s="892" t="s">
        <v>1852</v>
      </c>
      <c r="USD250" s="921"/>
      <c r="USE250" s="892" t="s">
        <v>1852</v>
      </c>
      <c r="USF250" s="921"/>
      <c r="USG250" s="892" t="s">
        <v>1852</v>
      </c>
      <c r="USH250" s="921"/>
      <c r="USI250" s="892" t="s">
        <v>1852</v>
      </c>
      <c r="USJ250" s="921"/>
      <c r="USK250" s="892" t="s">
        <v>1852</v>
      </c>
      <c r="USL250" s="921"/>
      <c r="USM250" s="892" t="s">
        <v>1852</v>
      </c>
      <c r="USN250" s="921"/>
      <c r="USO250" s="892" t="s">
        <v>1852</v>
      </c>
      <c r="USP250" s="921"/>
      <c r="USQ250" s="892" t="s">
        <v>1852</v>
      </c>
      <c r="USR250" s="921"/>
      <c r="USS250" s="892" t="s">
        <v>1852</v>
      </c>
      <c r="UST250" s="921"/>
      <c r="USU250" s="892" t="s">
        <v>1852</v>
      </c>
      <c r="USV250" s="921"/>
      <c r="USW250" s="892" t="s">
        <v>1852</v>
      </c>
      <c r="USX250" s="921"/>
      <c r="USY250" s="892" t="s">
        <v>1852</v>
      </c>
      <c r="USZ250" s="921"/>
      <c r="UTA250" s="892" t="s">
        <v>1852</v>
      </c>
      <c r="UTB250" s="921"/>
      <c r="UTC250" s="892" t="s">
        <v>1852</v>
      </c>
      <c r="UTD250" s="921"/>
      <c r="UTE250" s="892" t="s">
        <v>1852</v>
      </c>
      <c r="UTF250" s="921"/>
      <c r="UTG250" s="892" t="s">
        <v>1852</v>
      </c>
      <c r="UTH250" s="921"/>
      <c r="UTI250" s="892" t="s">
        <v>1852</v>
      </c>
      <c r="UTJ250" s="921"/>
      <c r="UTK250" s="892" t="s">
        <v>1852</v>
      </c>
      <c r="UTL250" s="921"/>
      <c r="UTM250" s="892" t="s">
        <v>1852</v>
      </c>
      <c r="UTN250" s="921"/>
      <c r="UTO250" s="892" t="s">
        <v>1852</v>
      </c>
      <c r="UTP250" s="921"/>
      <c r="UTQ250" s="892" t="s">
        <v>1852</v>
      </c>
      <c r="UTR250" s="921"/>
      <c r="UTS250" s="892" t="s">
        <v>1852</v>
      </c>
      <c r="UTT250" s="921"/>
      <c r="UTU250" s="892" t="s">
        <v>1852</v>
      </c>
      <c r="UTV250" s="921"/>
      <c r="UTW250" s="892" t="s">
        <v>1852</v>
      </c>
      <c r="UTX250" s="921"/>
      <c r="UTY250" s="892" t="s">
        <v>1852</v>
      </c>
      <c r="UTZ250" s="921"/>
      <c r="UUA250" s="892" t="s">
        <v>1852</v>
      </c>
      <c r="UUB250" s="921"/>
      <c r="UUC250" s="892" t="s">
        <v>1852</v>
      </c>
      <c r="UUD250" s="921"/>
      <c r="UUE250" s="892" t="s">
        <v>1852</v>
      </c>
      <c r="UUF250" s="921"/>
      <c r="UUG250" s="892" t="s">
        <v>1852</v>
      </c>
      <c r="UUH250" s="921"/>
      <c r="UUI250" s="892" t="s">
        <v>1852</v>
      </c>
      <c r="UUJ250" s="921"/>
      <c r="UUK250" s="892" t="s">
        <v>1852</v>
      </c>
      <c r="UUL250" s="921"/>
      <c r="UUM250" s="892" t="s">
        <v>1852</v>
      </c>
      <c r="UUN250" s="921"/>
      <c r="UUO250" s="892" t="s">
        <v>1852</v>
      </c>
      <c r="UUP250" s="921"/>
      <c r="UUQ250" s="892" t="s">
        <v>1852</v>
      </c>
      <c r="UUR250" s="921"/>
      <c r="UUS250" s="892" t="s">
        <v>1852</v>
      </c>
      <c r="UUT250" s="921"/>
      <c r="UUU250" s="892" t="s">
        <v>1852</v>
      </c>
      <c r="UUV250" s="921"/>
      <c r="UUW250" s="892" t="s">
        <v>1852</v>
      </c>
      <c r="UUX250" s="921"/>
      <c r="UUY250" s="892" t="s">
        <v>1852</v>
      </c>
      <c r="UUZ250" s="921"/>
      <c r="UVA250" s="892" t="s">
        <v>1852</v>
      </c>
      <c r="UVB250" s="921"/>
      <c r="UVC250" s="892" t="s">
        <v>1852</v>
      </c>
      <c r="UVD250" s="921"/>
      <c r="UVE250" s="892" t="s">
        <v>1852</v>
      </c>
      <c r="UVF250" s="921"/>
      <c r="UVG250" s="892" t="s">
        <v>1852</v>
      </c>
      <c r="UVH250" s="921"/>
      <c r="UVI250" s="892" t="s">
        <v>1852</v>
      </c>
      <c r="UVJ250" s="921"/>
      <c r="UVK250" s="892" t="s">
        <v>1852</v>
      </c>
      <c r="UVL250" s="921"/>
      <c r="UVM250" s="892" t="s">
        <v>1852</v>
      </c>
      <c r="UVN250" s="921"/>
      <c r="UVO250" s="892" t="s">
        <v>1852</v>
      </c>
      <c r="UVP250" s="921"/>
      <c r="UVQ250" s="892" t="s">
        <v>1852</v>
      </c>
      <c r="UVR250" s="921"/>
      <c r="UVS250" s="892" t="s">
        <v>1852</v>
      </c>
      <c r="UVT250" s="921"/>
      <c r="UVU250" s="892" t="s">
        <v>1852</v>
      </c>
      <c r="UVV250" s="921"/>
      <c r="UVW250" s="892" t="s">
        <v>1852</v>
      </c>
      <c r="UVX250" s="921"/>
      <c r="UVY250" s="892" t="s">
        <v>1852</v>
      </c>
      <c r="UVZ250" s="921"/>
      <c r="UWA250" s="892" t="s">
        <v>1852</v>
      </c>
      <c r="UWB250" s="921"/>
      <c r="UWC250" s="892" t="s">
        <v>1852</v>
      </c>
      <c r="UWD250" s="921"/>
      <c r="UWE250" s="892" t="s">
        <v>1852</v>
      </c>
      <c r="UWF250" s="921"/>
      <c r="UWG250" s="892" t="s">
        <v>1852</v>
      </c>
      <c r="UWH250" s="921"/>
      <c r="UWI250" s="892" t="s">
        <v>1852</v>
      </c>
      <c r="UWJ250" s="921"/>
      <c r="UWK250" s="892" t="s">
        <v>1852</v>
      </c>
      <c r="UWL250" s="921"/>
      <c r="UWM250" s="892" t="s">
        <v>1852</v>
      </c>
      <c r="UWN250" s="921"/>
      <c r="UWO250" s="892" t="s">
        <v>1852</v>
      </c>
      <c r="UWP250" s="921"/>
      <c r="UWQ250" s="892" t="s">
        <v>1852</v>
      </c>
      <c r="UWR250" s="921"/>
      <c r="UWS250" s="892" t="s">
        <v>1852</v>
      </c>
      <c r="UWT250" s="921"/>
      <c r="UWU250" s="892" t="s">
        <v>1852</v>
      </c>
      <c r="UWV250" s="921"/>
      <c r="UWW250" s="892" t="s">
        <v>1852</v>
      </c>
      <c r="UWX250" s="921"/>
      <c r="UWY250" s="892" t="s">
        <v>1852</v>
      </c>
      <c r="UWZ250" s="921"/>
      <c r="UXA250" s="892" t="s">
        <v>1852</v>
      </c>
      <c r="UXB250" s="921"/>
      <c r="UXC250" s="892" t="s">
        <v>1852</v>
      </c>
      <c r="UXD250" s="921"/>
      <c r="UXE250" s="892" t="s">
        <v>1852</v>
      </c>
      <c r="UXF250" s="921"/>
      <c r="UXG250" s="892" t="s">
        <v>1852</v>
      </c>
      <c r="UXH250" s="921"/>
      <c r="UXI250" s="892" t="s">
        <v>1852</v>
      </c>
      <c r="UXJ250" s="921"/>
      <c r="UXK250" s="892" t="s">
        <v>1852</v>
      </c>
      <c r="UXL250" s="921"/>
      <c r="UXM250" s="892" t="s">
        <v>1852</v>
      </c>
      <c r="UXN250" s="921"/>
      <c r="UXO250" s="892" t="s">
        <v>1852</v>
      </c>
      <c r="UXP250" s="921"/>
      <c r="UXQ250" s="892" t="s">
        <v>1852</v>
      </c>
      <c r="UXR250" s="921"/>
      <c r="UXS250" s="892" t="s">
        <v>1852</v>
      </c>
      <c r="UXT250" s="921"/>
      <c r="UXU250" s="892" t="s">
        <v>1852</v>
      </c>
      <c r="UXV250" s="921"/>
      <c r="UXW250" s="892" t="s">
        <v>1852</v>
      </c>
      <c r="UXX250" s="921"/>
      <c r="UXY250" s="892" t="s">
        <v>1852</v>
      </c>
      <c r="UXZ250" s="921"/>
      <c r="UYA250" s="892" t="s">
        <v>1852</v>
      </c>
      <c r="UYB250" s="921"/>
      <c r="UYC250" s="892" t="s">
        <v>1852</v>
      </c>
      <c r="UYD250" s="921"/>
      <c r="UYE250" s="892" t="s">
        <v>1852</v>
      </c>
      <c r="UYF250" s="921"/>
      <c r="UYG250" s="892" t="s">
        <v>1852</v>
      </c>
      <c r="UYH250" s="921"/>
      <c r="UYI250" s="892" t="s">
        <v>1852</v>
      </c>
      <c r="UYJ250" s="921"/>
      <c r="UYK250" s="892" t="s">
        <v>1852</v>
      </c>
      <c r="UYL250" s="921"/>
      <c r="UYM250" s="892" t="s">
        <v>1852</v>
      </c>
      <c r="UYN250" s="921"/>
      <c r="UYO250" s="892" t="s">
        <v>1852</v>
      </c>
      <c r="UYP250" s="921"/>
      <c r="UYQ250" s="892" t="s">
        <v>1852</v>
      </c>
      <c r="UYR250" s="921"/>
      <c r="UYS250" s="892" t="s">
        <v>1852</v>
      </c>
      <c r="UYT250" s="921"/>
      <c r="UYU250" s="892" t="s">
        <v>1852</v>
      </c>
      <c r="UYV250" s="921"/>
      <c r="UYW250" s="892" t="s">
        <v>1852</v>
      </c>
      <c r="UYX250" s="921"/>
      <c r="UYY250" s="892" t="s">
        <v>1852</v>
      </c>
      <c r="UYZ250" s="921"/>
      <c r="UZA250" s="892" t="s">
        <v>1852</v>
      </c>
      <c r="UZB250" s="921"/>
      <c r="UZC250" s="892" t="s">
        <v>1852</v>
      </c>
      <c r="UZD250" s="921"/>
      <c r="UZE250" s="892" t="s">
        <v>1852</v>
      </c>
      <c r="UZF250" s="921"/>
      <c r="UZG250" s="892" t="s">
        <v>1852</v>
      </c>
      <c r="UZH250" s="921"/>
      <c r="UZI250" s="892" t="s">
        <v>1852</v>
      </c>
      <c r="UZJ250" s="921"/>
      <c r="UZK250" s="892" t="s">
        <v>1852</v>
      </c>
      <c r="UZL250" s="921"/>
      <c r="UZM250" s="892" t="s">
        <v>1852</v>
      </c>
      <c r="UZN250" s="921"/>
      <c r="UZO250" s="892" t="s">
        <v>1852</v>
      </c>
      <c r="UZP250" s="921"/>
      <c r="UZQ250" s="892" t="s">
        <v>1852</v>
      </c>
      <c r="UZR250" s="921"/>
      <c r="UZS250" s="892" t="s">
        <v>1852</v>
      </c>
      <c r="UZT250" s="921"/>
      <c r="UZU250" s="892" t="s">
        <v>1852</v>
      </c>
      <c r="UZV250" s="921"/>
      <c r="UZW250" s="892" t="s">
        <v>1852</v>
      </c>
      <c r="UZX250" s="921"/>
      <c r="UZY250" s="892" t="s">
        <v>1852</v>
      </c>
      <c r="UZZ250" s="921"/>
      <c r="VAA250" s="892" t="s">
        <v>1852</v>
      </c>
      <c r="VAB250" s="921"/>
      <c r="VAC250" s="892" t="s">
        <v>1852</v>
      </c>
      <c r="VAD250" s="921"/>
      <c r="VAE250" s="892" t="s">
        <v>1852</v>
      </c>
      <c r="VAF250" s="921"/>
      <c r="VAG250" s="892" t="s">
        <v>1852</v>
      </c>
      <c r="VAH250" s="921"/>
      <c r="VAI250" s="892" t="s">
        <v>1852</v>
      </c>
      <c r="VAJ250" s="921"/>
      <c r="VAK250" s="892" t="s">
        <v>1852</v>
      </c>
      <c r="VAL250" s="921"/>
      <c r="VAM250" s="892" t="s">
        <v>1852</v>
      </c>
      <c r="VAN250" s="921"/>
      <c r="VAO250" s="892" t="s">
        <v>1852</v>
      </c>
      <c r="VAP250" s="921"/>
      <c r="VAQ250" s="892" t="s">
        <v>1852</v>
      </c>
      <c r="VAR250" s="921"/>
      <c r="VAS250" s="892" t="s">
        <v>1852</v>
      </c>
      <c r="VAT250" s="921"/>
      <c r="VAU250" s="892" t="s">
        <v>1852</v>
      </c>
      <c r="VAV250" s="921"/>
      <c r="VAW250" s="892" t="s">
        <v>1852</v>
      </c>
      <c r="VAX250" s="921"/>
      <c r="VAY250" s="892" t="s">
        <v>1852</v>
      </c>
      <c r="VAZ250" s="921"/>
      <c r="VBA250" s="892" t="s">
        <v>1852</v>
      </c>
      <c r="VBB250" s="921"/>
      <c r="VBC250" s="892" t="s">
        <v>1852</v>
      </c>
      <c r="VBD250" s="921"/>
      <c r="VBE250" s="892" t="s">
        <v>1852</v>
      </c>
      <c r="VBF250" s="921"/>
      <c r="VBG250" s="892" t="s">
        <v>1852</v>
      </c>
      <c r="VBH250" s="921"/>
      <c r="VBI250" s="892" t="s">
        <v>1852</v>
      </c>
      <c r="VBJ250" s="921"/>
      <c r="VBK250" s="892" t="s">
        <v>1852</v>
      </c>
      <c r="VBL250" s="921"/>
      <c r="VBM250" s="892" t="s">
        <v>1852</v>
      </c>
      <c r="VBN250" s="921"/>
      <c r="VBO250" s="892" t="s">
        <v>1852</v>
      </c>
      <c r="VBP250" s="921"/>
      <c r="VBQ250" s="892" t="s">
        <v>1852</v>
      </c>
      <c r="VBR250" s="921"/>
      <c r="VBS250" s="892" t="s">
        <v>1852</v>
      </c>
      <c r="VBT250" s="921"/>
      <c r="VBU250" s="892" t="s">
        <v>1852</v>
      </c>
      <c r="VBV250" s="921"/>
      <c r="VBW250" s="892" t="s">
        <v>1852</v>
      </c>
      <c r="VBX250" s="921"/>
      <c r="VBY250" s="892" t="s">
        <v>1852</v>
      </c>
      <c r="VBZ250" s="921"/>
      <c r="VCA250" s="892" t="s">
        <v>1852</v>
      </c>
      <c r="VCB250" s="921"/>
      <c r="VCC250" s="892" t="s">
        <v>1852</v>
      </c>
      <c r="VCD250" s="921"/>
      <c r="VCE250" s="892" t="s">
        <v>1852</v>
      </c>
      <c r="VCF250" s="921"/>
      <c r="VCG250" s="892" t="s">
        <v>1852</v>
      </c>
      <c r="VCH250" s="921"/>
      <c r="VCI250" s="892" t="s">
        <v>1852</v>
      </c>
      <c r="VCJ250" s="921"/>
      <c r="VCK250" s="892" t="s">
        <v>1852</v>
      </c>
      <c r="VCL250" s="921"/>
      <c r="VCM250" s="892" t="s">
        <v>1852</v>
      </c>
      <c r="VCN250" s="921"/>
      <c r="VCO250" s="892" t="s">
        <v>1852</v>
      </c>
      <c r="VCP250" s="921"/>
      <c r="VCQ250" s="892" t="s">
        <v>1852</v>
      </c>
      <c r="VCR250" s="921"/>
      <c r="VCS250" s="892" t="s">
        <v>1852</v>
      </c>
      <c r="VCT250" s="921"/>
      <c r="VCU250" s="892" t="s">
        <v>1852</v>
      </c>
      <c r="VCV250" s="921"/>
      <c r="VCW250" s="892" t="s">
        <v>1852</v>
      </c>
      <c r="VCX250" s="921"/>
      <c r="VCY250" s="892" t="s">
        <v>1852</v>
      </c>
      <c r="VCZ250" s="921"/>
      <c r="VDA250" s="892" t="s">
        <v>1852</v>
      </c>
      <c r="VDB250" s="921"/>
      <c r="VDC250" s="892" t="s">
        <v>1852</v>
      </c>
      <c r="VDD250" s="921"/>
      <c r="VDE250" s="892" t="s">
        <v>1852</v>
      </c>
      <c r="VDF250" s="921"/>
      <c r="VDG250" s="892" t="s">
        <v>1852</v>
      </c>
      <c r="VDH250" s="921"/>
      <c r="VDI250" s="892" t="s">
        <v>1852</v>
      </c>
      <c r="VDJ250" s="921"/>
      <c r="VDK250" s="892" t="s">
        <v>1852</v>
      </c>
      <c r="VDL250" s="921"/>
      <c r="VDM250" s="892" t="s">
        <v>1852</v>
      </c>
      <c r="VDN250" s="921"/>
      <c r="VDO250" s="892" t="s">
        <v>1852</v>
      </c>
      <c r="VDP250" s="921"/>
      <c r="VDQ250" s="892" t="s">
        <v>1852</v>
      </c>
      <c r="VDR250" s="921"/>
      <c r="VDS250" s="892" t="s">
        <v>1852</v>
      </c>
      <c r="VDT250" s="921"/>
      <c r="VDU250" s="892" t="s">
        <v>1852</v>
      </c>
      <c r="VDV250" s="921"/>
      <c r="VDW250" s="892" t="s">
        <v>1852</v>
      </c>
      <c r="VDX250" s="921"/>
      <c r="VDY250" s="892" t="s">
        <v>1852</v>
      </c>
      <c r="VDZ250" s="921"/>
      <c r="VEA250" s="892" t="s">
        <v>1852</v>
      </c>
      <c r="VEB250" s="921"/>
      <c r="VEC250" s="892" t="s">
        <v>1852</v>
      </c>
      <c r="VED250" s="921"/>
      <c r="VEE250" s="892" t="s">
        <v>1852</v>
      </c>
      <c r="VEF250" s="921"/>
      <c r="VEG250" s="892" t="s">
        <v>1852</v>
      </c>
      <c r="VEH250" s="921"/>
      <c r="VEI250" s="892" t="s">
        <v>1852</v>
      </c>
      <c r="VEJ250" s="921"/>
      <c r="VEK250" s="892" t="s">
        <v>1852</v>
      </c>
      <c r="VEL250" s="921"/>
      <c r="VEM250" s="892" t="s">
        <v>1852</v>
      </c>
      <c r="VEN250" s="921"/>
      <c r="VEO250" s="892" t="s">
        <v>1852</v>
      </c>
      <c r="VEP250" s="921"/>
      <c r="VEQ250" s="892" t="s">
        <v>1852</v>
      </c>
      <c r="VER250" s="921"/>
      <c r="VES250" s="892" t="s">
        <v>1852</v>
      </c>
      <c r="VET250" s="921"/>
      <c r="VEU250" s="892" t="s">
        <v>1852</v>
      </c>
      <c r="VEV250" s="921"/>
      <c r="VEW250" s="892" t="s">
        <v>1852</v>
      </c>
      <c r="VEX250" s="921"/>
      <c r="VEY250" s="892" t="s">
        <v>1852</v>
      </c>
      <c r="VEZ250" s="921"/>
      <c r="VFA250" s="892" t="s">
        <v>1852</v>
      </c>
      <c r="VFB250" s="921"/>
      <c r="VFC250" s="892" t="s">
        <v>1852</v>
      </c>
      <c r="VFD250" s="921"/>
      <c r="VFE250" s="892" t="s">
        <v>1852</v>
      </c>
      <c r="VFF250" s="921"/>
      <c r="VFG250" s="892" t="s">
        <v>1852</v>
      </c>
      <c r="VFH250" s="921"/>
      <c r="VFI250" s="892" t="s">
        <v>1852</v>
      </c>
      <c r="VFJ250" s="921"/>
      <c r="VFK250" s="892" t="s">
        <v>1852</v>
      </c>
      <c r="VFL250" s="921"/>
      <c r="VFM250" s="892" t="s">
        <v>1852</v>
      </c>
      <c r="VFN250" s="921"/>
      <c r="VFO250" s="892" t="s">
        <v>1852</v>
      </c>
      <c r="VFP250" s="921"/>
      <c r="VFQ250" s="892" t="s">
        <v>1852</v>
      </c>
      <c r="VFR250" s="921"/>
      <c r="VFS250" s="892" t="s">
        <v>1852</v>
      </c>
      <c r="VFT250" s="921"/>
      <c r="VFU250" s="892" t="s">
        <v>1852</v>
      </c>
      <c r="VFV250" s="921"/>
      <c r="VFW250" s="892" t="s">
        <v>1852</v>
      </c>
      <c r="VFX250" s="921"/>
      <c r="VFY250" s="892" t="s">
        <v>1852</v>
      </c>
      <c r="VFZ250" s="921"/>
      <c r="VGA250" s="892" t="s">
        <v>1852</v>
      </c>
      <c r="VGB250" s="921"/>
      <c r="VGC250" s="892" t="s">
        <v>1852</v>
      </c>
      <c r="VGD250" s="921"/>
      <c r="VGE250" s="892" t="s">
        <v>1852</v>
      </c>
      <c r="VGF250" s="921"/>
      <c r="VGG250" s="892" t="s">
        <v>1852</v>
      </c>
      <c r="VGH250" s="921"/>
      <c r="VGI250" s="892" t="s">
        <v>1852</v>
      </c>
      <c r="VGJ250" s="921"/>
      <c r="VGK250" s="892" t="s">
        <v>1852</v>
      </c>
      <c r="VGL250" s="921"/>
      <c r="VGM250" s="892" t="s">
        <v>1852</v>
      </c>
      <c r="VGN250" s="921"/>
      <c r="VGO250" s="892" t="s">
        <v>1852</v>
      </c>
      <c r="VGP250" s="921"/>
      <c r="VGQ250" s="892" t="s">
        <v>1852</v>
      </c>
      <c r="VGR250" s="921"/>
      <c r="VGS250" s="892" t="s">
        <v>1852</v>
      </c>
      <c r="VGT250" s="921"/>
      <c r="VGU250" s="892" t="s">
        <v>1852</v>
      </c>
      <c r="VGV250" s="921"/>
      <c r="VGW250" s="892" t="s">
        <v>1852</v>
      </c>
      <c r="VGX250" s="921"/>
      <c r="VGY250" s="892" t="s">
        <v>1852</v>
      </c>
      <c r="VGZ250" s="921"/>
      <c r="VHA250" s="892" t="s">
        <v>1852</v>
      </c>
      <c r="VHB250" s="921"/>
      <c r="VHC250" s="892" t="s">
        <v>1852</v>
      </c>
      <c r="VHD250" s="921"/>
      <c r="VHE250" s="892" t="s">
        <v>1852</v>
      </c>
      <c r="VHF250" s="921"/>
      <c r="VHG250" s="892" t="s">
        <v>1852</v>
      </c>
      <c r="VHH250" s="921"/>
      <c r="VHI250" s="892" t="s">
        <v>1852</v>
      </c>
      <c r="VHJ250" s="921"/>
      <c r="VHK250" s="892" t="s">
        <v>1852</v>
      </c>
      <c r="VHL250" s="921"/>
      <c r="VHM250" s="892" t="s">
        <v>1852</v>
      </c>
      <c r="VHN250" s="921"/>
      <c r="VHO250" s="892" t="s">
        <v>1852</v>
      </c>
      <c r="VHP250" s="921"/>
      <c r="VHQ250" s="892" t="s">
        <v>1852</v>
      </c>
      <c r="VHR250" s="921"/>
      <c r="VHS250" s="892" t="s">
        <v>1852</v>
      </c>
      <c r="VHT250" s="921"/>
      <c r="VHU250" s="892" t="s">
        <v>1852</v>
      </c>
      <c r="VHV250" s="921"/>
      <c r="VHW250" s="892" t="s">
        <v>1852</v>
      </c>
      <c r="VHX250" s="921"/>
      <c r="VHY250" s="892" t="s">
        <v>1852</v>
      </c>
      <c r="VHZ250" s="921"/>
      <c r="VIA250" s="892" t="s">
        <v>1852</v>
      </c>
      <c r="VIB250" s="921"/>
      <c r="VIC250" s="892" t="s">
        <v>1852</v>
      </c>
      <c r="VID250" s="921"/>
      <c r="VIE250" s="892" t="s">
        <v>1852</v>
      </c>
      <c r="VIF250" s="921"/>
      <c r="VIG250" s="892" t="s">
        <v>1852</v>
      </c>
      <c r="VIH250" s="921"/>
      <c r="VII250" s="892" t="s">
        <v>1852</v>
      </c>
      <c r="VIJ250" s="921"/>
      <c r="VIK250" s="892" t="s">
        <v>1852</v>
      </c>
      <c r="VIL250" s="921"/>
      <c r="VIM250" s="892" t="s">
        <v>1852</v>
      </c>
      <c r="VIN250" s="921"/>
      <c r="VIO250" s="892" t="s">
        <v>1852</v>
      </c>
      <c r="VIP250" s="921"/>
      <c r="VIQ250" s="892" t="s">
        <v>1852</v>
      </c>
      <c r="VIR250" s="921"/>
      <c r="VIS250" s="892" t="s">
        <v>1852</v>
      </c>
      <c r="VIT250" s="921"/>
      <c r="VIU250" s="892" t="s">
        <v>1852</v>
      </c>
      <c r="VIV250" s="921"/>
      <c r="VIW250" s="892" t="s">
        <v>1852</v>
      </c>
      <c r="VIX250" s="921"/>
      <c r="VIY250" s="892" t="s">
        <v>1852</v>
      </c>
      <c r="VIZ250" s="921"/>
      <c r="VJA250" s="892" t="s">
        <v>1852</v>
      </c>
    </row>
    <row r="251" spans="1:15133">
      <c r="A251" s="921"/>
      <c r="B251" s="892"/>
      <c r="C251" s="921"/>
      <c r="D251" s="892"/>
      <c r="E251" s="921"/>
      <c r="F251" s="892"/>
      <c r="G251" s="921"/>
      <c r="H251" s="892"/>
      <c r="I251" s="921"/>
      <c r="J251" s="892"/>
      <c r="K251" s="921"/>
      <c r="L251" s="892"/>
      <c r="M251" s="921"/>
      <c r="N251" s="892"/>
      <c r="O251" s="921"/>
      <c r="P251" s="892"/>
      <c r="Q251" s="921"/>
      <c r="R251" s="892"/>
      <c r="S251" s="921"/>
      <c r="T251" s="892"/>
      <c r="U251" s="921"/>
      <c r="V251" s="892"/>
      <c r="W251" s="921"/>
      <c r="X251" s="892"/>
      <c r="Y251" s="921"/>
      <c r="Z251" s="892"/>
      <c r="AA251" s="921"/>
      <c r="AB251" s="892"/>
      <c r="AC251" s="921"/>
      <c r="AD251" s="892"/>
      <c r="AE251" s="921"/>
      <c r="AF251" s="892"/>
      <c r="AG251" s="921"/>
      <c r="AH251" s="892"/>
      <c r="AI251" s="921"/>
      <c r="AJ251" s="892"/>
      <c r="AK251" s="921"/>
      <c r="AL251" s="892"/>
      <c r="AM251" s="921"/>
      <c r="AN251" s="892"/>
      <c r="AO251" s="921"/>
      <c r="AP251" s="892"/>
      <c r="AQ251" s="921"/>
      <c r="AR251" s="892"/>
      <c r="AS251" s="921"/>
      <c r="AT251" s="892"/>
      <c r="AU251" s="921"/>
      <c r="AV251" s="892"/>
      <c r="AW251" s="921"/>
      <c r="AX251" s="892"/>
      <c r="AY251" s="921"/>
      <c r="AZ251" s="892"/>
      <c r="BA251" s="921"/>
      <c r="BB251" s="892"/>
      <c r="BC251" s="921"/>
      <c r="BD251" s="892"/>
      <c r="BE251" s="921"/>
      <c r="BF251" s="892"/>
      <c r="BG251" s="921"/>
      <c r="BH251" s="892"/>
      <c r="BI251" s="921"/>
      <c r="BJ251" s="892"/>
      <c r="BK251" s="921"/>
      <c r="BL251" s="892"/>
      <c r="BM251" s="921"/>
      <c r="BN251" s="892"/>
      <c r="BO251" s="921"/>
      <c r="BP251" s="892"/>
      <c r="BQ251" s="921"/>
      <c r="BR251" s="892"/>
      <c r="BS251" s="921"/>
      <c r="BT251" s="892"/>
      <c r="BU251" s="921"/>
      <c r="BV251" s="892"/>
      <c r="BW251" s="921"/>
      <c r="BX251" s="892"/>
      <c r="BY251" s="921"/>
      <c r="BZ251" s="892"/>
      <c r="CA251" s="921"/>
      <c r="CB251" s="892"/>
      <c r="CC251" s="921"/>
      <c r="CD251" s="892"/>
      <c r="CE251" s="921"/>
      <c r="CF251" s="892"/>
      <c r="CG251" s="921"/>
      <c r="CH251" s="892"/>
      <c r="CI251" s="921"/>
      <c r="CJ251" s="892"/>
      <c r="CK251" s="921"/>
      <c r="CL251" s="892"/>
      <c r="CM251" s="921"/>
      <c r="CN251" s="892"/>
      <c r="CO251" s="921"/>
      <c r="CP251" s="892"/>
      <c r="CQ251" s="921"/>
      <c r="CR251" s="892"/>
      <c r="CS251" s="921"/>
      <c r="CT251" s="892"/>
      <c r="CU251" s="921"/>
      <c r="CV251" s="892"/>
      <c r="CW251" s="921"/>
      <c r="CX251" s="892"/>
      <c r="CY251" s="921"/>
      <c r="CZ251" s="892"/>
      <c r="DA251" s="921"/>
      <c r="DB251" s="892"/>
      <c r="DC251" s="921"/>
      <c r="DD251" s="892"/>
      <c r="DE251" s="921"/>
      <c r="DF251" s="892"/>
      <c r="DG251" s="921"/>
      <c r="DH251" s="892"/>
      <c r="DI251" s="921"/>
      <c r="DJ251" s="892"/>
      <c r="DK251" s="892"/>
      <c r="DL251" s="921"/>
      <c r="DM251" s="892"/>
      <c r="DN251" s="921"/>
      <c r="DO251" s="892"/>
      <c r="DP251" s="921"/>
      <c r="DQ251" s="892"/>
      <c r="DR251" s="921"/>
      <c r="DS251" s="892"/>
      <c r="DT251" s="921"/>
      <c r="DU251" s="892"/>
      <c r="DV251" s="921"/>
      <c r="DW251" s="892"/>
      <c r="DX251" s="921"/>
      <c r="DY251" s="892"/>
      <c r="DZ251" s="921"/>
      <c r="EA251" s="892"/>
      <c r="EB251" s="921"/>
      <c r="EC251" s="892"/>
      <c r="ED251" s="921"/>
      <c r="EE251" s="892"/>
      <c r="EF251" s="921"/>
      <c r="EG251" s="892"/>
      <c r="EH251" s="921"/>
      <c r="EI251" s="892"/>
      <c r="EJ251" s="921"/>
      <c r="EK251" s="892"/>
      <c r="EL251" s="921"/>
      <c r="EM251" s="892"/>
      <c r="EN251" s="921"/>
      <c r="EO251" s="892"/>
      <c r="EP251" s="921"/>
      <c r="EQ251" s="892"/>
      <c r="ER251" s="921"/>
      <c r="ES251" s="892"/>
      <c r="ET251" s="921"/>
      <c r="EU251" s="892"/>
      <c r="EV251" s="921"/>
      <c r="EW251" s="892"/>
      <c r="EX251" s="921"/>
      <c r="EY251" s="892"/>
      <c r="EZ251" s="921"/>
      <c r="FA251" s="892"/>
      <c r="FB251" s="921"/>
      <c r="FC251" s="892"/>
      <c r="FD251" s="921"/>
      <c r="FE251" s="892"/>
      <c r="FF251" s="921"/>
      <c r="FG251" s="892"/>
      <c r="FH251" s="921"/>
      <c r="FI251" s="892"/>
      <c r="FJ251" s="921"/>
      <c r="FK251" s="892"/>
      <c r="FL251" s="921"/>
      <c r="FM251" s="892"/>
      <c r="FN251" s="921"/>
      <c r="FO251" s="892"/>
      <c r="FP251" s="921"/>
      <c r="FQ251" s="892"/>
      <c r="FR251" s="921"/>
      <c r="FS251" s="892"/>
      <c r="FT251" s="921"/>
      <c r="FU251" s="892"/>
      <c r="FV251" s="921"/>
      <c r="FW251" s="892"/>
      <c r="FX251" s="921"/>
      <c r="FY251" s="892"/>
      <c r="FZ251" s="921"/>
      <c r="GA251" s="892"/>
      <c r="GB251" s="921"/>
      <c r="GC251" s="892"/>
      <c r="GD251" s="921"/>
      <c r="GE251" s="892"/>
      <c r="GF251" s="921"/>
      <c r="GG251" s="892"/>
      <c r="GH251" s="921"/>
      <c r="GI251" s="892"/>
      <c r="GJ251" s="921"/>
      <c r="GK251" s="892"/>
      <c r="GL251" s="921"/>
      <c r="GM251" s="892"/>
      <c r="GN251" s="921"/>
      <c r="GO251" s="892"/>
      <c r="GP251" s="921"/>
      <c r="GQ251" s="892"/>
      <c r="GR251" s="921"/>
      <c r="GS251" s="892"/>
      <c r="GT251" s="921"/>
      <c r="GU251" s="892"/>
      <c r="GV251" s="921"/>
      <c r="GW251" s="892"/>
      <c r="GX251" s="921"/>
      <c r="GY251" s="892"/>
      <c r="GZ251" s="921"/>
      <c r="HA251" s="892"/>
      <c r="HB251" s="921"/>
      <c r="HC251" s="892"/>
      <c r="HD251" s="921"/>
      <c r="HE251" s="892"/>
      <c r="HF251" s="921"/>
      <c r="HG251" s="892"/>
      <c r="HH251" s="921"/>
      <c r="HI251" s="892"/>
      <c r="HJ251" s="921"/>
      <c r="HK251" s="892"/>
      <c r="HL251" s="921"/>
      <c r="HM251" s="892"/>
      <c r="HN251" s="921"/>
      <c r="HO251" s="892"/>
      <c r="HP251" s="921"/>
      <c r="HQ251" s="892"/>
      <c r="HR251" s="921"/>
      <c r="HS251" s="892"/>
      <c r="HT251" s="921"/>
      <c r="HU251" s="892"/>
      <c r="HV251" s="921"/>
      <c r="HW251" s="892"/>
      <c r="HX251" s="921"/>
      <c r="HY251" s="892"/>
      <c r="HZ251" s="921"/>
      <c r="IA251" s="892"/>
      <c r="IB251" s="921"/>
      <c r="IC251" s="892"/>
      <c r="ID251" s="921"/>
      <c r="IE251" s="892"/>
      <c r="IF251" s="921"/>
      <c r="IG251" s="892"/>
      <c r="IH251" s="921"/>
      <c r="II251" s="892"/>
      <c r="IJ251" s="921"/>
      <c r="IK251" s="892"/>
      <c r="IL251" s="921"/>
      <c r="IM251" s="892"/>
      <c r="IN251" s="921"/>
      <c r="IO251" s="892"/>
      <c r="IP251" s="921"/>
      <c r="IQ251" s="892"/>
      <c r="IR251" s="921"/>
      <c r="IS251" s="892"/>
      <c r="IT251" s="921"/>
      <c r="IU251" s="892"/>
      <c r="IV251" s="921"/>
      <c r="IW251" s="892"/>
      <c r="IX251" s="921"/>
      <c r="IY251" s="892"/>
      <c r="IZ251" s="921"/>
      <c r="JA251" s="892"/>
      <c r="JB251" s="921"/>
      <c r="JC251" s="892"/>
      <c r="JD251" s="921"/>
      <c r="JE251" s="892"/>
      <c r="JF251" s="921"/>
      <c r="JG251" s="892"/>
      <c r="JH251" s="921"/>
      <c r="JI251" s="892"/>
      <c r="JJ251" s="921"/>
      <c r="JK251" s="892"/>
      <c r="JL251" s="921"/>
      <c r="JM251" s="892"/>
      <c r="JN251" s="921"/>
      <c r="JO251" s="892"/>
      <c r="JP251" s="921"/>
      <c r="JQ251" s="892"/>
      <c r="JR251" s="921"/>
      <c r="JS251" s="892"/>
      <c r="JT251" s="921"/>
      <c r="JU251" s="892"/>
      <c r="JV251" s="921"/>
      <c r="JW251" s="892"/>
      <c r="JX251" s="921"/>
      <c r="JY251" s="892"/>
      <c r="JZ251" s="921"/>
      <c r="KA251" s="892"/>
      <c r="KB251" s="921"/>
      <c r="KC251" s="892"/>
      <c r="KD251" s="921"/>
      <c r="KE251" s="892"/>
      <c r="KF251" s="921"/>
      <c r="KG251" s="892"/>
      <c r="KH251" s="921"/>
      <c r="KI251" s="892"/>
      <c r="KJ251" s="921"/>
      <c r="KK251" s="892"/>
      <c r="KL251" s="921"/>
      <c r="KM251" s="892"/>
      <c r="KN251" s="921"/>
      <c r="KO251" s="892"/>
      <c r="KP251" s="921"/>
      <c r="KQ251" s="892"/>
      <c r="KR251" s="921"/>
      <c r="KS251" s="892"/>
      <c r="KT251" s="921"/>
      <c r="KU251" s="892"/>
      <c r="KV251" s="921"/>
      <c r="KW251" s="892"/>
      <c r="KX251" s="921"/>
      <c r="KY251" s="892"/>
      <c r="KZ251" s="921"/>
      <c r="LA251" s="892"/>
      <c r="LB251" s="921"/>
      <c r="LC251" s="892"/>
      <c r="LD251" s="921"/>
      <c r="LE251" s="892"/>
      <c r="LF251" s="921"/>
      <c r="LG251" s="892"/>
      <c r="LH251" s="921"/>
      <c r="LI251" s="892"/>
      <c r="LJ251" s="921"/>
      <c r="LK251" s="892"/>
      <c r="LL251" s="921"/>
      <c r="LM251" s="892"/>
      <c r="LN251" s="921"/>
      <c r="LO251" s="892"/>
      <c r="LP251" s="921"/>
      <c r="LQ251" s="892"/>
      <c r="LR251" s="921"/>
      <c r="LS251" s="892"/>
      <c r="LT251" s="921"/>
      <c r="LU251" s="892"/>
      <c r="LV251" s="921"/>
      <c r="LW251" s="892"/>
      <c r="LX251" s="921"/>
      <c r="LY251" s="892"/>
      <c r="LZ251" s="921"/>
      <c r="MA251" s="892"/>
      <c r="MB251" s="921"/>
      <c r="MC251" s="892"/>
      <c r="MD251" s="921"/>
      <c r="ME251" s="892"/>
      <c r="MF251" s="921"/>
      <c r="MG251" s="892"/>
      <c r="MH251" s="921"/>
      <c r="MI251" s="892"/>
      <c r="MJ251" s="921"/>
      <c r="MK251" s="892"/>
      <c r="ML251" s="921"/>
      <c r="MM251" s="892"/>
      <c r="MN251" s="921"/>
      <c r="MO251" s="892"/>
      <c r="MP251" s="921"/>
      <c r="MQ251" s="892"/>
      <c r="MR251" s="921"/>
      <c r="MS251" s="892"/>
      <c r="MT251" s="921"/>
      <c r="MU251" s="892"/>
      <c r="MV251" s="921"/>
      <c r="MW251" s="892"/>
      <c r="MX251" s="921"/>
      <c r="MY251" s="892"/>
      <c r="MZ251" s="921"/>
      <c r="NA251" s="892"/>
      <c r="NB251" s="921"/>
      <c r="NC251" s="892"/>
      <c r="ND251" s="921"/>
      <c r="NE251" s="892"/>
      <c r="NF251" s="921"/>
      <c r="NG251" s="892"/>
      <c r="NH251" s="921"/>
      <c r="NI251" s="892"/>
      <c r="NJ251" s="921"/>
      <c r="NK251" s="892"/>
      <c r="NL251" s="921"/>
      <c r="NM251" s="892"/>
      <c r="NN251" s="921"/>
      <c r="NO251" s="892"/>
      <c r="NP251" s="921"/>
      <c r="NQ251" s="892"/>
      <c r="NR251" s="921"/>
      <c r="NS251" s="892"/>
      <c r="NT251" s="921"/>
      <c r="NU251" s="892"/>
      <c r="NV251" s="921"/>
      <c r="NW251" s="892"/>
      <c r="NX251" s="921"/>
      <c r="NY251" s="892"/>
      <c r="NZ251" s="921"/>
      <c r="OA251" s="892"/>
      <c r="OB251" s="921"/>
      <c r="OC251" s="892"/>
      <c r="OD251" s="921"/>
      <c r="OE251" s="892"/>
      <c r="OF251" s="921"/>
      <c r="OG251" s="892"/>
      <c r="OH251" s="921"/>
      <c r="OI251" s="892"/>
      <c r="OJ251" s="921"/>
      <c r="OK251" s="892"/>
      <c r="OL251" s="921"/>
      <c r="OM251" s="892"/>
      <c r="ON251" s="921"/>
      <c r="OO251" s="892"/>
      <c r="OP251" s="921"/>
      <c r="OQ251" s="892"/>
      <c r="OR251" s="921"/>
      <c r="OS251" s="892"/>
      <c r="OT251" s="921"/>
      <c r="OU251" s="892"/>
      <c r="OV251" s="921"/>
      <c r="OW251" s="892"/>
      <c r="OX251" s="921"/>
      <c r="OY251" s="892"/>
      <c r="OZ251" s="921"/>
      <c r="PA251" s="892"/>
      <c r="PB251" s="921"/>
      <c r="PC251" s="892"/>
      <c r="PD251" s="921"/>
      <c r="PE251" s="892"/>
      <c r="PF251" s="921"/>
      <c r="PG251" s="892"/>
      <c r="PH251" s="921"/>
      <c r="PI251" s="892"/>
      <c r="PJ251" s="921"/>
      <c r="PK251" s="892"/>
      <c r="PL251" s="921"/>
      <c r="PM251" s="892"/>
      <c r="PN251" s="921"/>
      <c r="PO251" s="892"/>
      <c r="PP251" s="921"/>
      <c r="PQ251" s="892"/>
      <c r="PR251" s="921"/>
      <c r="PS251" s="892"/>
      <c r="PT251" s="921"/>
      <c r="PU251" s="892"/>
      <c r="PV251" s="921"/>
      <c r="PW251" s="892"/>
      <c r="PX251" s="921"/>
      <c r="PY251" s="892"/>
      <c r="PZ251" s="921"/>
      <c r="QA251" s="892"/>
      <c r="QB251" s="921"/>
      <c r="QC251" s="892"/>
      <c r="QD251" s="921"/>
      <c r="QE251" s="892"/>
      <c r="QF251" s="921"/>
      <c r="QG251" s="892"/>
      <c r="QH251" s="921"/>
      <c r="QI251" s="892"/>
      <c r="QJ251" s="921"/>
      <c r="QK251" s="892"/>
      <c r="QL251" s="921"/>
      <c r="QM251" s="892"/>
      <c r="QN251" s="921"/>
      <c r="QO251" s="892"/>
      <c r="QP251" s="921"/>
      <c r="QQ251" s="892"/>
      <c r="QR251" s="921"/>
      <c r="QS251" s="892"/>
      <c r="QT251" s="921"/>
      <c r="QU251" s="892"/>
      <c r="QV251" s="921"/>
      <c r="QW251" s="892"/>
      <c r="QX251" s="921"/>
      <c r="QY251" s="892"/>
      <c r="QZ251" s="921"/>
      <c r="RA251" s="892"/>
      <c r="RB251" s="921"/>
      <c r="RC251" s="892"/>
      <c r="RD251" s="921"/>
      <c r="RE251" s="892"/>
      <c r="RF251" s="921"/>
      <c r="RG251" s="892"/>
      <c r="RH251" s="921"/>
      <c r="RI251" s="892"/>
      <c r="RJ251" s="921"/>
      <c r="RK251" s="892"/>
      <c r="RL251" s="921"/>
      <c r="RM251" s="892"/>
      <c r="RN251" s="921"/>
      <c r="RO251" s="892"/>
      <c r="RP251" s="921"/>
      <c r="RQ251" s="892"/>
      <c r="RR251" s="921"/>
      <c r="RS251" s="892"/>
      <c r="RT251" s="921"/>
      <c r="RU251" s="892"/>
      <c r="RV251" s="921"/>
      <c r="RW251" s="892"/>
      <c r="RX251" s="921"/>
      <c r="RY251" s="892"/>
      <c r="RZ251" s="921"/>
      <c r="SA251" s="892"/>
      <c r="SB251" s="921"/>
      <c r="SC251" s="892"/>
      <c r="SD251" s="921"/>
      <c r="SE251" s="892"/>
      <c r="SF251" s="921"/>
      <c r="SG251" s="892"/>
      <c r="SH251" s="921"/>
      <c r="SI251" s="892"/>
      <c r="SJ251" s="921"/>
      <c r="SK251" s="892"/>
      <c r="SL251" s="921"/>
      <c r="SM251" s="892"/>
      <c r="SN251" s="921"/>
      <c r="SO251" s="892"/>
      <c r="SP251" s="921"/>
      <c r="SQ251" s="892"/>
      <c r="SR251" s="921"/>
      <c r="SS251" s="892"/>
      <c r="ST251" s="921"/>
      <c r="SU251" s="892"/>
      <c r="SV251" s="921"/>
      <c r="SW251" s="892"/>
      <c r="SX251" s="921"/>
      <c r="SY251" s="892"/>
      <c r="SZ251" s="921"/>
      <c r="TA251" s="892"/>
      <c r="TB251" s="921"/>
      <c r="TC251" s="892"/>
      <c r="TD251" s="921"/>
      <c r="TE251" s="892"/>
      <c r="TF251" s="921"/>
      <c r="TG251" s="892"/>
      <c r="TH251" s="921"/>
      <c r="TI251" s="892"/>
      <c r="TJ251" s="921"/>
      <c r="TK251" s="892"/>
      <c r="TL251" s="921"/>
      <c r="TM251" s="892"/>
      <c r="TN251" s="921"/>
      <c r="TO251" s="892"/>
      <c r="TP251" s="921"/>
      <c r="TQ251" s="892"/>
      <c r="TR251" s="921"/>
      <c r="TS251" s="892"/>
      <c r="TT251" s="921"/>
      <c r="TU251" s="892"/>
      <c r="TV251" s="921"/>
      <c r="TW251" s="892"/>
      <c r="TX251" s="921"/>
      <c r="TY251" s="892"/>
      <c r="TZ251" s="921"/>
      <c r="UA251" s="892"/>
      <c r="UB251" s="921"/>
      <c r="UC251" s="892"/>
      <c r="UD251" s="921"/>
      <c r="UE251" s="892"/>
      <c r="UF251" s="921"/>
      <c r="UG251" s="892"/>
      <c r="UH251" s="921"/>
      <c r="UI251" s="892"/>
      <c r="UJ251" s="921"/>
      <c r="UK251" s="892"/>
      <c r="UL251" s="921"/>
      <c r="UM251" s="892"/>
      <c r="UN251" s="921"/>
      <c r="UO251" s="892"/>
      <c r="UP251" s="921"/>
      <c r="UQ251" s="892"/>
      <c r="UR251" s="921"/>
      <c r="US251" s="892"/>
      <c r="UT251" s="921"/>
      <c r="UU251" s="892"/>
      <c r="UV251" s="921"/>
      <c r="UW251" s="892"/>
      <c r="UX251" s="921"/>
      <c r="UY251" s="892"/>
      <c r="UZ251" s="921"/>
      <c r="VA251" s="892"/>
      <c r="VB251" s="921"/>
      <c r="VC251" s="892"/>
      <c r="VD251" s="921"/>
      <c r="VE251" s="892"/>
      <c r="VF251" s="921"/>
      <c r="VG251" s="892"/>
      <c r="VH251" s="921"/>
      <c r="VI251" s="892"/>
      <c r="VJ251" s="921"/>
      <c r="VK251" s="892"/>
      <c r="VL251" s="921"/>
      <c r="VM251" s="892"/>
      <c r="VN251" s="921"/>
      <c r="VO251" s="892"/>
      <c r="VP251" s="921"/>
      <c r="VQ251" s="892"/>
      <c r="VR251" s="921"/>
      <c r="VS251" s="892"/>
      <c r="VT251" s="921"/>
      <c r="VU251" s="892"/>
      <c r="VV251" s="921"/>
      <c r="VW251" s="892"/>
      <c r="VX251" s="921"/>
      <c r="VY251" s="892"/>
      <c r="VZ251" s="921"/>
      <c r="WA251" s="892"/>
      <c r="WB251" s="921"/>
      <c r="WC251" s="892"/>
      <c r="WD251" s="921"/>
      <c r="WE251" s="892"/>
      <c r="WF251" s="921"/>
      <c r="WG251" s="892"/>
      <c r="WH251" s="921"/>
      <c r="WI251" s="892"/>
      <c r="WJ251" s="921"/>
      <c r="WK251" s="892"/>
      <c r="WL251" s="921"/>
      <c r="WM251" s="892"/>
      <c r="WN251" s="921"/>
      <c r="WO251" s="892"/>
      <c r="WP251" s="921"/>
      <c r="WQ251" s="892"/>
      <c r="WR251" s="921"/>
      <c r="WS251" s="892"/>
      <c r="WT251" s="921"/>
      <c r="WU251" s="892"/>
      <c r="WV251" s="921"/>
      <c r="WW251" s="892"/>
      <c r="WX251" s="921"/>
      <c r="WY251" s="892"/>
      <c r="WZ251" s="921"/>
      <c r="XA251" s="892"/>
      <c r="XB251" s="921"/>
      <c r="XC251" s="892"/>
      <c r="XD251" s="921"/>
      <c r="XE251" s="892"/>
      <c r="XF251" s="921"/>
      <c r="XG251" s="892"/>
      <c r="XH251" s="921"/>
      <c r="XI251" s="892"/>
      <c r="XJ251" s="921"/>
      <c r="XK251" s="892"/>
      <c r="XL251" s="921"/>
      <c r="XM251" s="892"/>
      <c r="XN251" s="921"/>
      <c r="XO251" s="892"/>
      <c r="XP251" s="921"/>
      <c r="XQ251" s="892"/>
      <c r="XR251" s="921"/>
      <c r="XS251" s="892"/>
      <c r="XT251" s="921"/>
      <c r="XU251" s="892"/>
      <c r="XV251" s="921"/>
      <c r="XW251" s="892"/>
      <c r="XX251" s="921"/>
      <c r="XY251" s="892"/>
      <c r="XZ251" s="921"/>
      <c r="YA251" s="892"/>
      <c r="YB251" s="921"/>
      <c r="YC251" s="892"/>
      <c r="YD251" s="921"/>
      <c r="YE251" s="892"/>
      <c r="YF251" s="921"/>
      <c r="YG251" s="892"/>
      <c r="YH251" s="921"/>
      <c r="YI251" s="892"/>
      <c r="YJ251" s="921"/>
      <c r="YK251" s="892"/>
      <c r="YL251" s="921"/>
      <c r="YM251" s="892"/>
      <c r="YN251" s="921"/>
      <c r="YO251" s="892"/>
      <c r="YP251" s="921"/>
      <c r="YQ251" s="892"/>
      <c r="YR251" s="921"/>
      <c r="YS251" s="892"/>
      <c r="YT251" s="921"/>
      <c r="YU251" s="892"/>
      <c r="YV251" s="921"/>
      <c r="YW251" s="892"/>
      <c r="YX251" s="921"/>
      <c r="YY251" s="892"/>
      <c r="YZ251" s="921"/>
      <c r="ZA251" s="892"/>
      <c r="ZB251" s="921"/>
      <c r="ZC251" s="892"/>
      <c r="ZD251" s="921"/>
      <c r="ZE251" s="892"/>
      <c r="ZF251" s="921"/>
      <c r="ZG251" s="892"/>
      <c r="ZH251" s="921"/>
      <c r="ZI251" s="892"/>
      <c r="ZJ251" s="921"/>
      <c r="ZK251" s="892"/>
      <c r="ZL251" s="921"/>
      <c r="ZM251" s="892"/>
      <c r="ZN251" s="921"/>
      <c r="ZO251" s="892"/>
      <c r="ZP251" s="921"/>
      <c r="ZQ251" s="892"/>
      <c r="ZR251" s="921"/>
      <c r="ZS251" s="892"/>
      <c r="ZT251" s="921"/>
      <c r="ZU251" s="892"/>
      <c r="ZV251" s="921"/>
      <c r="ZW251" s="892"/>
      <c r="ZX251" s="921"/>
      <c r="ZY251" s="892"/>
      <c r="ZZ251" s="921"/>
      <c r="AAA251" s="892"/>
      <c r="AAB251" s="921"/>
      <c r="AAC251" s="892"/>
      <c r="AAD251" s="921"/>
      <c r="AAE251" s="892"/>
      <c r="AAF251" s="921"/>
      <c r="AAG251" s="892"/>
      <c r="AAH251" s="921"/>
      <c r="AAI251" s="892"/>
      <c r="AAJ251" s="921"/>
      <c r="AAK251" s="892"/>
      <c r="AAL251" s="921"/>
      <c r="AAM251" s="892"/>
      <c r="AAN251" s="921"/>
      <c r="AAO251" s="892"/>
      <c r="AAP251" s="921"/>
      <c r="AAQ251" s="892"/>
      <c r="AAR251" s="921"/>
      <c r="AAS251" s="892"/>
      <c r="AAT251" s="921"/>
      <c r="AAU251" s="892"/>
      <c r="AAV251" s="921"/>
      <c r="AAW251" s="892"/>
      <c r="AAX251" s="921"/>
      <c r="AAY251" s="892"/>
      <c r="AAZ251" s="921"/>
      <c r="ABA251" s="892"/>
      <c r="ABB251" s="921"/>
      <c r="ABC251" s="892"/>
      <c r="ABD251" s="921"/>
      <c r="ABE251" s="892"/>
      <c r="ABF251" s="921"/>
      <c r="ABG251" s="892"/>
      <c r="ABH251" s="921"/>
      <c r="ABI251" s="892"/>
      <c r="ABJ251" s="921"/>
      <c r="ABK251" s="892"/>
      <c r="ABL251" s="921"/>
      <c r="ABM251" s="892"/>
      <c r="ABN251" s="921"/>
      <c r="ABO251" s="892"/>
      <c r="ABP251" s="921"/>
      <c r="ABQ251" s="892"/>
      <c r="ABR251" s="921"/>
      <c r="ABS251" s="892"/>
      <c r="ABT251" s="921"/>
      <c r="ABU251" s="892"/>
      <c r="ABV251" s="921"/>
      <c r="ABW251" s="892"/>
      <c r="ABX251" s="921"/>
      <c r="ABY251" s="892"/>
      <c r="ABZ251" s="921"/>
      <c r="ACA251" s="892"/>
      <c r="ACB251" s="921"/>
      <c r="ACC251" s="892"/>
      <c r="ACD251" s="921"/>
      <c r="ACE251" s="892"/>
      <c r="ACF251" s="921"/>
      <c r="ACG251" s="892"/>
      <c r="ACH251" s="921"/>
      <c r="ACI251" s="892"/>
      <c r="ACJ251" s="921"/>
      <c r="ACK251" s="892"/>
      <c r="ACL251" s="921"/>
      <c r="ACM251" s="892"/>
      <c r="ACN251" s="921"/>
      <c r="ACO251" s="892"/>
      <c r="ACP251" s="921"/>
      <c r="ACQ251" s="892"/>
      <c r="ACR251" s="921"/>
      <c r="ACS251" s="892"/>
      <c r="ACT251" s="921"/>
      <c r="ACU251" s="892"/>
      <c r="ACV251" s="921"/>
      <c r="ACW251" s="892"/>
      <c r="ACX251" s="921"/>
      <c r="ACY251" s="892"/>
      <c r="ACZ251" s="921"/>
      <c r="ADA251" s="892"/>
      <c r="ADB251" s="921"/>
      <c r="ADC251" s="892"/>
      <c r="ADD251" s="921"/>
      <c r="ADE251" s="892"/>
      <c r="ADF251" s="921"/>
      <c r="ADG251" s="892"/>
      <c r="ADH251" s="921"/>
      <c r="ADI251" s="892"/>
      <c r="ADJ251" s="921"/>
      <c r="ADK251" s="892"/>
      <c r="ADL251" s="921"/>
      <c r="ADM251" s="892"/>
      <c r="ADN251" s="921"/>
      <c r="ADO251" s="892"/>
      <c r="ADP251" s="921"/>
      <c r="ADQ251" s="892"/>
      <c r="ADR251" s="921"/>
      <c r="ADS251" s="892"/>
      <c r="ADT251" s="921"/>
      <c r="ADU251" s="892"/>
      <c r="ADV251" s="921"/>
      <c r="ADW251" s="892"/>
      <c r="ADX251" s="921"/>
      <c r="ADY251" s="892"/>
      <c r="ADZ251" s="921"/>
      <c r="AEA251" s="892"/>
      <c r="AEB251" s="921"/>
      <c r="AEC251" s="892"/>
      <c r="AED251" s="921"/>
      <c r="AEE251" s="892"/>
      <c r="AEF251" s="921"/>
      <c r="AEG251" s="892"/>
      <c r="AEH251" s="921"/>
      <c r="AEI251" s="892"/>
      <c r="AEJ251" s="921"/>
      <c r="AEK251" s="892"/>
      <c r="AEL251" s="921"/>
      <c r="AEM251" s="892"/>
      <c r="AEN251" s="921"/>
      <c r="AEO251" s="892"/>
      <c r="AEP251" s="921"/>
      <c r="AEQ251" s="892"/>
      <c r="AER251" s="921"/>
      <c r="AES251" s="892"/>
      <c r="AET251" s="921"/>
      <c r="AEU251" s="892"/>
      <c r="AEV251" s="921"/>
      <c r="AEW251" s="892"/>
      <c r="AEX251" s="921"/>
      <c r="AEY251" s="892"/>
      <c r="AEZ251" s="921"/>
      <c r="AFA251" s="892"/>
      <c r="AFB251" s="921"/>
      <c r="AFC251" s="892"/>
      <c r="AFD251" s="921"/>
      <c r="AFE251" s="892"/>
      <c r="AFF251" s="921"/>
      <c r="AFG251" s="892"/>
      <c r="AFH251" s="921"/>
      <c r="AFI251" s="892"/>
      <c r="AFJ251" s="921"/>
      <c r="AFK251" s="892"/>
      <c r="AFL251" s="921"/>
      <c r="AFM251" s="892"/>
      <c r="AFN251" s="921"/>
      <c r="AFO251" s="892"/>
      <c r="AFP251" s="921"/>
      <c r="AFQ251" s="892"/>
      <c r="AFR251" s="921"/>
      <c r="AFS251" s="892"/>
      <c r="AFT251" s="921"/>
      <c r="AFU251" s="892"/>
      <c r="AFV251" s="921"/>
      <c r="AFW251" s="892"/>
      <c r="AFX251" s="921"/>
      <c r="AFY251" s="892"/>
      <c r="AFZ251" s="921"/>
      <c r="AGA251" s="892"/>
      <c r="AGB251" s="921"/>
      <c r="AGC251" s="892"/>
      <c r="AGD251" s="921"/>
      <c r="AGE251" s="892"/>
      <c r="AGF251" s="921"/>
      <c r="AGG251" s="892"/>
      <c r="AGH251" s="921"/>
      <c r="AGI251" s="892"/>
      <c r="AGJ251" s="921"/>
      <c r="AGK251" s="892"/>
      <c r="AGL251" s="921"/>
      <c r="AGM251" s="892"/>
      <c r="AGN251" s="921"/>
      <c r="AGO251" s="892"/>
      <c r="AGP251" s="921"/>
      <c r="AGQ251" s="892"/>
      <c r="AGR251" s="921"/>
      <c r="AGS251" s="892"/>
      <c r="AGT251" s="921"/>
      <c r="AGU251" s="892"/>
      <c r="AGV251" s="921"/>
      <c r="AGW251" s="892"/>
      <c r="AGX251" s="921"/>
      <c r="AGY251" s="892"/>
      <c r="AGZ251" s="921"/>
      <c r="AHA251" s="892"/>
      <c r="AHB251" s="921"/>
      <c r="AHC251" s="892"/>
      <c r="AHD251" s="921"/>
      <c r="AHE251" s="892"/>
      <c r="AHF251" s="921"/>
      <c r="AHG251" s="892"/>
      <c r="AHH251" s="921"/>
      <c r="AHI251" s="892"/>
      <c r="AHJ251" s="921"/>
      <c r="AHK251" s="892"/>
      <c r="AHL251" s="921"/>
      <c r="AHM251" s="892"/>
      <c r="AHN251" s="921"/>
      <c r="AHO251" s="892"/>
      <c r="AHP251" s="921"/>
      <c r="AHQ251" s="892"/>
      <c r="AHR251" s="921"/>
      <c r="AHS251" s="892"/>
      <c r="AHT251" s="921"/>
      <c r="AHU251" s="892"/>
      <c r="AHV251" s="921"/>
      <c r="AHW251" s="892"/>
      <c r="AHX251" s="921"/>
      <c r="AHY251" s="892"/>
      <c r="AHZ251" s="921"/>
      <c r="AIA251" s="892"/>
      <c r="AIB251" s="921"/>
      <c r="AIC251" s="892"/>
      <c r="AID251" s="921"/>
      <c r="AIE251" s="892"/>
      <c r="AIF251" s="921"/>
      <c r="AIG251" s="892"/>
      <c r="AIH251" s="921"/>
      <c r="AII251" s="892"/>
      <c r="AIJ251" s="921"/>
      <c r="AIK251" s="892"/>
      <c r="AIL251" s="921"/>
      <c r="AIM251" s="892"/>
      <c r="AIN251" s="921"/>
      <c r="AIO251" s="892"/>
      <c r="AIP251" s="921"/>
      <c r="AIQ251" s="892"/>
      <c r="AIR251" s="921"/>
      <c r="AIS251" s="892"/>
      <c r="AIT251" s="921"/>
      <c r="AIU251" s="892"/>
      <c r="AIV251" s="921"/>
      <c r="AIW251" s="892"/>
      <c r="AIX251" s="921"/>
      <c r="AIY251" s="892"/>
      <c r="AIZ251" s="921"/>
      <c r="AJA251" s="892"/>
      <c r="AJB251" s="921"/>
      <c r="AJC251" s="892"/>
      <c r="AJD251" s="921"/>
      <c r="AJE251" s="892"/>
      <c r="AJF251" s="921"/>
      <c r="AJG251" s="892"/>
      <c r="AJH251" s="921"/>
      <c r="AJI251" s="892"/>
      <c r="AJJ251" s="921"/>
      <c r="AJK251" s="892"/>
      <c r="AJL251" s="921"/>
      <c r="AJM251" s="892"/>
      <c r="AJN251" s="921"/>
      <c r="AJO251" s="892"/>
      <c r="AJP251" s="921"/>
      <c r="AJQ251" s="892"/>
      <c r="AJR251" s="921"/>
      <c r="AJS251" s="892"/>
      <c r="AJT251" s="921"/>
      <c r="AJU251" s="892"/>
      <c r="AJV251" s="921"/>
      <c r="AJW251" s="892"/>
      <c r="AJX251" s="921"/>
      <c r="AJY251" s="892"/>
      <c r="AJZ251" s="921"/>
      <c r="AKA251" s="892"/>
      <c r="AKB251" s="921"/>
      <c r="AKC251" s="892"/>
      <c r="AKD251" s="921"/>
      <c r="AKE251" s="892"/>
      <c r="AKF251" s="921"/>
      <c r="AKG251" s="892"/>
      <c r="AKH251" s="921"/>
      <c r="AKI251" s="892"/>
      <c r="AKJ251" s="921"/>
      <c r="AKK251" s="892"/>
      <c r="AKL251" s="921"/>
      <c r="AKM251" s="892"/>
      <c r="AKN251" s="921"/>
      <c r="AKO251" s="892"/>
      <c r="AKP251" s="921"/>
      <c r="AKQ251" s="892"/>
      <c r="AKR251" s="921"/>
      <c r="AKS251" s="892"/>
      <c r="AKT251" s="921"/>
      <c r="AKU251" s="892"/>
      <c r="AKV251" s="921"/>
      <c r="AKW251" s="892"/>
      <c r="AKX251" s="921"/>
      <c r="AKY251" s="892"/>
      <c r="AKZ251" s="921"/>
      <c r="ALA251" s="892"/>
      <c r="ALB251" s="921"/>
      <c r="ALC251" s="892"/>
      <c r="ALD251" s="921"/>
      <c r="ALE251" s="892"/>
      <c r="ALF251" s="921"/>
      <c r="ALG251" s="892"/>
      <c r="ALH251" s="921"/>
      <c r="ALI251" s="892"/>
      <c r="ALJ251" s="921"/>
      <c r="ALK251" s="892"/>
      <c r="ALL251" s="921"/>
      <c r="ALM251" s="892"/>
      <c r="ALN251" s="921"/>
      <c r="ALO251" s="892"/>
      <c r="ALP251" s="921"/>
      <c r="ALQ251" s="892"/>
      <c r="ALR251" s="921"/>
      <c r="ALS251" s="892"/>
      <c r="ALT251" s="921"/>
      <c r="ALU251" s="892"/>
      <c r="ALV251" s="921"/>
      <c r="ALW251" s="892"/>
      <c r="ALX251" s="921"/>
      <c r="ALY251" s="892"/>
      <c r="ALZ251" s="921"/>
      <c r="AMA251" s="892"/>
      <c r="AMB251" s="921"/>
      <c r="AMC251" s="892"/>
      <c r="AMD251" s="921"/>
      <c r="AME251" s="892"/>
      <c r="AMF251" s="921"/>
      <c r="AMG251" s="892"/>
      <c r="AMH251" s="921"/>
      <c r="AMI251" s="892"/>
      <c r="AMJ251" s="921"/>
      <c r="AMK251" s="892"/>
      <c r="AML251" s="921"/>
      <c r="AMM251" s="892"/>
      <c r="AMN251" s="921"/>
      <c r="AMO251" s="892"/>
      <c r="AMP251" s="921"/>
      <c r="AMQ251" s="892"/>
      <c r="AMR251" s="921"/>
      <c r="AMS251" s="892"/>
      <c r="AMT251" s="921"/>
      <c r="AMU251" s="892"/>
      <c r="AMV251" s="921"/>
      <c r="AMW251" s="892"/>
      <c r="AMX251" s="921"/>
      <c r="AMY251" s="892"/>
      <c r="AMZ251" s="921"/>
      <c r="ANA251" s="892"/>
      <c r="ANB251" s="921"/>
      <c r="ANC251" s="892"/>
      <c r="AND251" s="921"/>
      <c r="ANE251" s="892"/>
      <c r="ANF251" s="921"/>
      <c r="ANG251" s="892"/>
      <c r="ANH251" s="921"/>
      <c r="ANI251" s="892"/>
      <c r="ANJ251" s="921"/>
      <c r="ANK251" s="892"/>
      <c r="ANL251" s="921"/>
      <c r="ANM251" s="892"/>
      <c r="ANN251" s="921"/>
      <c r="ANO251" s="892"/>
      <c r="ANP251" s="921"/>
      <c r="ANQ251" s="892"/>
      <c r="ANR251" s="921"/>
      <c r="ANS251" s="892"/>
      <c r="ANT251" s="921"/>
      <c r="ANU251" s="892"/>
      <c r="ANV251" s="921"/>
      <c r="ANW251" s="892"/>
      <c r="ANX251" s="921"/>
      <c r="ANY251" s="892"/>
      <c r="ANZ251" s="921"/>
      <c r="AOA251" s="892"/>
      <c r="AOB251" s="921"/>
      <c r="AOC251" s="892"/>
      <c r="AOD251" s="921"/>
      <c r="AOE251" s="892"/>
      <c r="AOF251" s="921"/>
      <c r="AOG251" s="892"/>
      <c r="AOH251" s="921"/>
      <c r="AOI251" s="892"/>
      <c r="AOJ251" s="921"/>
      <c r="AOK251" s="892"/>
      <c r="AOL251" s="921"/>
      <c r="AOM251" s="892"/>
      <c r="AON251" s="921"/>
      <c r="AOO251" s="892"/>
      <c r="AOP251" s="921"/>
      <c r="AOQ251" s="892"/>
      <c r="AOR251" s="921"/>
      <c r="AOS251" s="892"/>
      <c r="AOT251" s="921"/>
      <c r="AOU251" s="892"/>
      <c r="AOV251" s="921"/>
      <c r="AOW251" s="892"/>
      <c r="AOX251" s="921"/>
      <c r="AOY251" s="892"/>
      <c r="AOZ251" s="921"/>
      <c r="APA251" s="892"/>
      <c r="APB251" s="921"/>
      <c r="APC251" s="892"/>
      <c r="APD251" s="921"/>
      <c r="APE251" s="892"/>
      <c r="APF251" s="921"/>
      <c r="APG251" s="892"/>
      <c r="APH251" s="921"/>
      <c r="API251" s="892"/>
      <c r="APJ251" s="921"/>
      <c r="APK251" s="892"/>
      <c r="APL251" s="921"/>
      <c r="APM251" s="892"/>
      <c r="APN251" s="921"/>
      <c r="APO251" s="892"/>
      <c r="APP251" s="921"/>
      <c r="APQ251" s="892"/>
      <c r="APR251" s="921"/>
      <c r="APS251" s="892"/>
      <c r="APT251" s="921"/>
      <c r="APU251" s="892"/>
      <c r="APV251" s="921"/>
      <c r="APW251" s="892"/>
      <c r="APX251" s="921"/>
      <c r="APY251" s="892"/>
      <c r="APZ251" s="921"/>
      <c r="AQA251" s="892"/>
      <c r="AQB251" s="921"/>
      <c r="AQC251" s="892"/>
      <c r="AQD251" s="921"/>
      <c r="AQE251" s="892"/>
      <c r="AQF251" s="921"/>
      <c r="AQG251" s="892"/>
      <c r="AQH251" s="921"/>
      <c r="AQI251" s="892"/>
      <c r="AQJ251" s="921"/>
      <c r="AQK251" s="892"/>
      <c r="AQL251" s="921"/>
      <c r="AQM251" s="892"/>
      <c r="AQN251" s="921"/>
      <c r="AQO251" s="892"/>
      <c r="AQP251" s="921"/>
      <c r="AQQ251" s="892"/>
      <c r="AQR251" s="921"/>
      <c r="AQS251" s="892"/>
      <c r="AQT251" s="921"/>
      <c r="AQU251" s="892"/>
      <c r="AQV251" s="921"/>
      <c r="AQW251" s="892"/>
      <c r="AQX251" s="921"/>
      <c r="AQY251" s="892"/>
      <c r="AQZ251" s="921"/>
      <c r="ARA251" s="892"/>
      <c r="ARB251" s="921"/>
      <c r="ARC251" s="892"/>
      <c r="ARD251" s="921"/>
      <c r="ARE251" s="892"/>
      <c r="ARF251" s="921"/>
      <c r="ARG251" s="892"/>
      <c r="ARH251" s="921"/>
      <c r="ARI251" s="892"/>
      <c r="ARJ251" s="921"/>
      <c r="ARK251" s="892"/>
      <c r="ARL251" s="921"/>
      <c r="ARM251" s="892"/>
      <c r="ARN251" s="921"/>
      <c r="ARO251" s="892"/>
      <c r="ARP251" s="921"/>
      <c r="ARQ251" s="892"/>
      <c r="ARR251" s="921"/>
      <c r="ARS251" s="892"/>
      <c r="ART251" s="921"/>
      <c r="ARU251" s="892"/>
      <c r="ARV251" s="921"/>
      <c r="ARW251" s="892"/>
      <c r="ARX251" s="921"/>
      <c r="ARY251" s="892"/>
      <c r="ARZ251" s="921"/>
      <c r="ASA251" s="892"/>
      <c r="ASB251" s="921"/>
      <c r="ASC251" s="892"/>
      <c r="ASD251" s="921"/>
      <c r="ASE251" s="892"/>
      <c r="ASF251" s="921"/>
      <c r="ASG251" s="892"/>
      <c r="ASH251" s="921"/>
      <c r="ASI251" s="892"/>
      <c r="ASJ251" s="921"/>
      <c r="ASK251" s="892"/>
      <c r="ASL251" s="921"/>
      <c r="ASM251" s="892"/>
      <c r="ASN251" s="921"/>
      <c r="ASO251" s="892"/>
      <c r="ASP251" s="921"/>
      <c r="ASQ251" s="892"/>
      <c r="ASR251" s="921"/>
      <c r="ASS251" s="892"/>
      <c r="AST251" s="921"/>
      <c r="ASU251" s="892"/>
      <c r="ASV251" s="921"/>
      <c r="ASW251" s="892"/>
      <c r="ASX251" s="921"/>
      <c r="ASY251" s="892"/>
      <c r="ASZ251" s="921"/>
      <c r="ATA251" s="892"/>
      <c r="ATB251" s="921"/>
      <c r="ATC251" s="892"/>
      <c r="ATD251" s="921"/>
      <c r="ATE251" s="892"/>
      <c r="ATF251" s="921"/>
      <c r="ATG251" s="892"/>
      <c r="ATH251" s="921"/>
      <c r="ATI251" s="892"/>
      <c r="ATJ251" s="921"/>
      <c r="ATK251" s="892"/>
      <c r="ATL251" s="921"/>
      <c r="ATM251" s="892"/>
      <c r="ATN251" s="921"/>
      <c r="ATO251" s="892"/>
      <c r="ATP251" s="921"/>
      <c r="ATQ251" s="892"/>
      <c r="ATR251" s="921"/>
      <c r="ATS251" s="892"/>
      <c r="ATT251" s="921"/>
      <c r="ATU251" s="892"/>
      <c r="ATV251" s="921"/>
      <c r="ATW251" s="892"/>
      <c r="ATX251" s="921"/>
      <c r="ATY251" s="892"/>
      <c r="ATZ251" s="921"/>
      <c r="AUA251" s="892"/>
      <c r="AUB251" s="921"/>
      <c r="AUC251" s="892"/>
      <c r="AUD251" s="921"/>
      <c r="AUE251" s="892"/>
      <c r="AUF251" s="921"/>
      <c r="AUG251" s="892"/>
      <c r="AUH251" s="921"/>
      <c r="AUI251" s="892"/>
      <c r="AUJ251" s="921"/>
      <c r="AUK251" s="892"/>
      <c r="AUL251" s="921"/>
      <c r="AUM251" s="892"/>
      <c r="AUN251" s="921"/>
      <c r="AUO251" s="892"/>
      <c r="AUP251" s="921"/>
      <c r="AUQ251" s="892"/>
      <c r="AUR251" s="921"/>
      <c r="AUS251" s="892"/>
      <c r="AUT251" s="921"/>
      <c r="AUU251" s="892"/>
      <c r="AUV251" s="921"/>
      <c r="AUW251" s="892"/>
      <c r="AUX251" s="921"/>
      <c r="AUY251" s="892"/>
      <c r="AUZ251" s="921"/>
      <c r="AVA251" s="892"/>
      <c r="AVB251" s="921"/>
      <c r="AVC251" s="892"/>
      <c r="AVD251" s="921"/>
      <c r="AVE251" s="892"/>
      <c r="AVF251" s="921"/>
      <c r="AVG251" s="892"/>
      <c r="AVH251" s="921"/>
      <c r="AVI251" s="892"/>
      <c r="AVJ251" s="921"/>
      <c r="AVK251" s="892"/>
      <c r="AVL251" s="921"/>
      <c r="AVM251" s="892"/>
      <c r="AVN251" s="921"/>
      <c r="AVO251" s="892"/>
      <c r="AVP251" s="921"/>
      <c r="AVQ251" s="892"/>
      <c r="AVR251" s="921"/>
      <c r="AVS251" s="892"/>
      <c r="AVT251" s="921"/>
      <c r="AVU251" s="892"/>
      <c r="AVV251" s="921"/>
      <c r="AVW251" s="892"/>
      <c r="AVX251" s="921"/>
      <c r="AVY251" s="892"/>
      <c r="AVZ251" s="921"/>
      <c r="AWA251" s="892"/>
      <c r="AWB251" s="921"/>
      <c r="AWC251" s="892"/>
      <c r="AWD251" s="921"/>
      <c r="AWE251" s="892"/>
      <c r="AWF251" s="921"/>
      <c r="AWG251" s="892"/>
      <c r="AWH251" s="921"/>
      <c r="AWI251" s="892"/>
      <c r="AWJ251" s="921"/>
      <c r="AWK251" s="892"/>
      <c r="AWL251" s="921"/>
      <c r="AWM251" s="892"/>
      <c r="AWN251" s="921"/>
      <c r="AWO251" s="892"/>
      <c r="AWP251" s="921"/>
      <c r="AWQ251" s="892"/>
      <c r="AWR251" s="921"/>
      <c r="AWS251" s="892"/>
      <c r="AWT251" s="921"/>
      <c r="AWU251" s="892"/>
      <c r="AWV251" s="921"/>
      <c r="AWW251" s="892"/>
      <c r="AWX251" s="921"/>
      <c r="AWY251" s="892"/>
      <c r="AWZ251" s="921"/>
      <c r="AXA251" s="892"/>
      <c r="AXB251" s="921"/>
      <c r="AXC251" s="892"/>
      <c r="AXD251" s="921"/>
      <c r="AXE251" s="892"/>
      <c r="AXF251" s="921"/>
      <c r="AXG251" s="892"/>
      <c r="AXH251" s="921"/>
      <c r="AXI251" s="892"/>
      <c r="AXJ251" s="921"/>
      <c r="AXK251" s="892"/>
      <c r="AXL251" s="921"/>
      <c r="AXM251" s="892"/>
      <c r="AXN251" s="921"/>
      <c r="AXO251" s="892"/>
      <c r="AXP251" s="921"/>
      <c r="AXQ251" s="892"/>
      <c r="AXR251" s="921"/>
      <c r="AXS251" s="892"/>
      <c r="AXT251" s="921"/>
      <c r="AXU251" s="892"/>
      <c r="AXV251" s="921"/>
      <c r="AXW251" s="892"/>
      <c r="AXX251" s="921"/>
      <c r="AXY251" s="892"/>
      <c r="AXZ251" s="921"/>
      <c r="AYA251" s="892"/>
      <c r="AYB251" s="921"/>
      <c r="AYC251" s="892"/>
      <c r="AYD251" s="921"/>
      <c r="AYE251" s="892"/>
      <c r="AYF251" s="921"/>
      <c r="AYG251" s="892"/>
      <c r="AYH251" s="921"/>
      <c r="AYI251" s="892"/>
      <c r="AYJ251" s="921"/>
      <c r="AYK251" s="892"/>
      <c r="AYL251" s="921"/>
      <c r="AYM251" s="892"/>
      <c r="AYN251" s="921"/>
      <c r="AYO251" s="892"/>
      <c r="AYP251" s="921"/>
      <c r="AYQ251" s="892"/>
      <c r="AYR251" s="921"/>
      <c r="AYS251" s="892"/>
      <c r="AYT251" s="921"/>
      <c r="AYU251" s="892"/>
      <c r="AYV251" s="921"/>
      <c r="AYW251" s="892"/>
      <c r="AYX251" s="921"/>
      <c r="AYY251" s="892"/>
      <c r="AYZ251" s="921"/>
      <c r="AZA251" s="892"/>
      <c r="AZB251" s="921"/>
      <c r="AZC251" s="892"/>
      <c r="AZD251" s="921"/>
      <c r="AZE251" s="892"/>
      <c r="AZF251" s="921"/>
      <c r="AZG251" s="892"/>
      <c r="AZH251" s="921"/>
      <c r="AZI251" s="892"/>
      <c r="AZJ251" s="921"/>
      <c r="AZK251" s="892"/>
      <c r="AZL251" s="921"/>
      <c r="AZM251" s="892"/>
      <c r="AZN251" s="921"/>
      <c r="AZO251" s="892"/>
      <c r="AZP251" s="921"/>
      <c r="AZQ251" s="892"/>
      <c r="AZR251" s="921"/>
      <c r="AZS251" s="892"/>
      <c r="AZT251" s="921"/>
      <c r="AZU251" s="892"/>
      <c r="AZV251" s="921"/>
      <c r="AZW251" s="892"/>
      <c r="AZX251" s="921"/>
      <c r="AZY251" s="892"/>
      <c r="AZZ251" s="921"/>
      <c r="BAA251" s="892"/>
      <c r="BAB251" s="921"/>
      <c r="BAC251" s="892"/>
      <c r="BAD251" s="921"/>
      <c r="BAE251" s="892"/>
      <c r="BAF251" s="921"/>
      <c r="BAG251" s="892"/>
      <c r="BAH251" s="921"/>
      <c r="BAI251" s="892"/>
      <c r="BAJ251" s="921"/>
      <c r="BAK251" s="892"/>
      <c r="BAL251" s="921"/>
      <c r="BAM251" s="892"/>
      <c r="BAN251" s="921"/>
      <c r="BAO251" s="892"/>
      <c r="BAP251" s="921"/>
      <c r="BAQ251" s="892"/>
      <c r="BAR251" s="921"/>
      <c r="BAS251" s="892"/>
      <c r="BAT251" s="921"/>
      <c r="BAU251" s="892"/>
      <c r="BAV251" s="921"/>
      <c r="BAW251" s="892"/>
      <c r="BAX251" s="921"/>
      <c r="BAY251" s="892"/>
      <c r="BAZ251" s="921"/>
      <c r="BBA251" s="892"/>
      <c r="BBB251" s="921"/>
      <c r="BBC251" s="892"/>
      <c r="BBD251" s="921"/>
      <c r="BBE251" s="892"/>
      <c r="BBF251" s="921"/>
      <c r="BBG251" s="892"/>
      <c r="BBH251" s="921"/>
      <c r="BBI251" s="892"/>
      <c r="BBJ251" s="921"/>
      <c r="BBK251" s="892"/>
      <c r="BBL251" s="921"/>
      <c r="BBM251" s="892"/>
      <c r="BBN251" s="921"/>
      <c r="BBO251" s="892"/>
      <c r="BBP251" s="921"/>
      <c r="BBQ251" s="892"/>
      <c r="BBR251" s="921"/>
      <c r="BBS251" s="892"/>
      <c r="BBT251" s="921"/>
      <c r="BBU251" s="892"/>
      <c r="BBV251" s="921"/>
      <c r="BBW251" s="892"/>
      <c r="BBX251" s="921"/>
      <c r="BBY251" s="892"/>
      <c r="BBZ251" s="921"/>
      <c r="BCA251" s="892"/>
      <c r="BCB251" s="921"/>
      <c r="BCC251" s="892"/>
      <c r="BCD251" s="921"/>
      <c r="BCE251" s="892"/>
      <c r="BCF251" s="921"/>
      <c r="BCG251" s="892"/>
      <c r="BCH251" s="921"/>
      <c r="BCI251" s="892"/>
      <c r="BCJ251" s="921"/>
      <c r="BCK251" s="892"/>
      <c r="BCL251" s="921"/>
      <c r="BCM251" s="892"/>
      <c r="BCN251" s="921"/>
      <c r="BCO251" s="892"/>
      <c r="BCP251" s="921"/>
      <c r="BCQ251" s="892"/>
      <c r="BCR251" s="921"/>
      <c r="BCS251" s="892"/>
      <c r="BCT251" s="921"/>
      <c r="BCU251" s="892"/>
      <c r="BCV251" s="921"/>
      <c r="BCW251" s="892"/>
      <c r="BCX251" s="921"/>
      <c r="BCY251" s="892"/>
      <c r="BCZ251" s="921"/>
      <c r="BDA251" s="892"/>
      <c r="BDB251" s="921"/>
      <c r="BDC251" s="892"/>
      <c r="BDD251" s="921"/>
      <c r="BDE251" s="892"/>
      <c r="BDF251" s="921"/>
      <c r="BDG251" s="892"/>
      <c r="BDH251" s="921"/>
      <c r="BDI251" s="892"/>
      <c r="BDJ251" s="921"/>
      <c r="BDK251" s="892"/>
      <c r="BDL251" s="921"/>
      <c r="BDM251" s="892"/>
      <c r="BDN251" s="921"/>
      <c r="BDO251" s="892"/>
      <c r="BDP251" s="921"/>
      <c r="BDQ251" s="892"/>
      <c r="BDR251" s="921"/>
      <c r="BDS251" s="892"/>
      <c r="BDT251" s="921"/>
      <c r="BDU251" s="892"/>
      <c r="BDV251" s="921"/>
      <c r="BDW251" s="892"/>
      <c r="BDX251" s="921"/>
      <c r="BDY251" s="892"/>
      <c r="BDZ251" s="921"/>
      <c r="BEA251" s="892"/>
      <c r="BEB251" s="921"/>
      <c r="BEC251" s="892"/>
      <c r="BED251" s="921"/>
      <c r="BEE251" s="892"/>
      <c r="BEF251" s="921"/>
      <c r="BEG251" s="892"/>
      <c r="BEH251" s="921"/>
      <c r="BEI251" s="892"/>
      <c r="BEJ251" s="921"/>
      <c r="BEK251" s="892"/>
      <c r="BEL251" s="921"/>
      <c r="BEM251" s="892"/>
      <c r="BEN251" s="921"/>
      <c r="BEO251" s="892"/>
      <c r="BEP251" s="921"/>
      <c r="BEQ251" s="892"/>
      <c r="BER251" s="921"/>
      <c r="BES251" s="892"/>
      <c r="BET251" s="921"/>
      <c r="BEU251" s="892"/>
      <c r="BEV251" s="921"/>
      <c r="BEW251" s="892"/>
      <c r="BEX251" s="921"/>
      <c r="BEY251" s="892"/>
      <c r="BEZ251" s="921"/>
      <c r="BFA251" s="892"/>
      <c r="BFB251" s="921"/>
      <c r="BFC251" s="892"/>
      <c r="BFD251" s="921"/>
      <c r="BFE251" s="892"/>
      <c r="BFF251" s="921"/>
      <c r="BFG251" s="892"/>
      <c r="BFH251" s="921"/>
      <c r="BFI251" s="892"/>
      <c r="BFJ251" s="921"/>
      <c r="BFK251" s="892"/>
      <c r="BFL251" s="921"/>
      <c r="BFM251" s="892"/>
      <c r="BFN251" s="921"/>
      <c r="BFO251" s="892"/>
      <c r="BFP251" s="921"/>
      <c r="BFQ251" s="892"/>
      <c r="BFR251" s="921"/>
      <c r="BFS251" s="892"/>
      <c r="BFT251" s="921"/>
      <c r="BFU251" s="892"/>
      <c r="BFV251" s="921"/>
      <c r="BFW251" s="892"/>
      <c r="BFX251" s="921"/>
      <c r="BFY251" s="892"/>
      <c r="BFZ251" s="921"/>
      <c r="BGA251" s="892"/>
      <c r="BGB251" s="921"/>
      <c r="BGC251" s="892"/>
      <c r="BGD251" s="921"/>
      <c r="BGE251" s="892"/>
      <c r="BGF251" s="921"/>
      <c r="BGG251" s="892"/>
      <c r="BGH251" s="921"/>
      <c r="BGI251" s="892"/>
      <c r="BGJ251" s="921"/>
      <c r="BGK251" s="892"/>
      <c r="BGL251" s="921"/>
      <c r="BGM251" s="892"/>
      <c r="BGN251" s="921"/>
      <c r="BGO251" s="892"/>
      <c r="BGP251" s="921"/>
      <c r="BGQ251" s="892"/>
      <c r="BGR251" s="921"/>
      <c r="BGS251" s="892"/>
      <c r="BGT251" s="921"/>
      <c r="BGU251" s="892"/>
      <c r="BGV251" s="921"/>
      <c r="BGW251" s="892"/>
      <c r="BGX251" s="921"/>
      <c r="BGY251" s="892"/>
      <c r="BGZ251" s="921"/>
      <c r="BHA251" s="892"/>
      <c r="BHB251" s="921"/>
      <c r="BHC251" s="892"/>
      <c r="BHD251" s="921"/>
      <c r="BHE251" s="892"/>
      <c r="BHF251" s="921"/>
      <c r="BHG251" s="892"/>
      <c r="BHH251" s="921"/>
      <c r="BHI251" s="892"/>
      <c r="BHJ251" s="921"/>
      <c r="BHK251" s="892"/>
      <c r="BHL251" s="921"/>
      <c r="BHM251" s="892"/>
      <c r="BHN251" s="921"/>
      <c r="BHO251" s="892"/>
      <c r="BHP251" s="921"/>
      <c r="BHQ251" s="892"/>
      <c r="BHR251" s="921"/>
      <c r="BHS251" s="892"/>
      <c r="BHT251" s="921"/>
      <c r="BHU251" s="892"/>
      <c r="BHV251" s="921"/>
      <c r="BHW251" s="892"/>
      <c r="BHX251" s="921"/>
      <c r="BHY251" s="892"/>
      <c r="BHZ251" s="921"/>
      <c r="BIA251" s="892"/>
      <c r="BIB251" s="921"/>
      <c r="BIC251" s="892"/>
      <c r="BID251" s="921"/>
      <c r="BIE251" s="892"/>
      <c r="BIF251" s="921"/>
      <c r="BIG251" s="892"/>
      <c r="BIH251" s="921"/>
      <c r="BII251" s="892"/>
      <c r="BIJ251" s="921"/>
      <c r="BIK251" s="892"/>
      <c r="BIL251" s="921"/>
      <c r="BIM251" s="892"/>
      <c r="BIN251" s="921"/>
      <c r="BIO251" s="892"/>
      <c r="BIP251" s="921"/>
      <c r="BIQ251" s="892"/>
      <c r="BIR251" s="921"/>
      <c r="BIS251" s="892"/>
      <c r="BIT251" s="921"/>
      <c r="BIU251" s="892"/>
      <c r="BIV251" s="921"/>
      <c r="BIW251" s="892"/>
      <c r="BIX251" s="921"/>
      <c r="BIY251" s="892"/>
      <c r="BIZ251" s="921"/>
      <c r="BJA251" s="892"/>
      <c r="BJB251" s="921"/>
      <c r="BJC251" s="892"/>
      <c r="BJD251" s="921"/>
      <c r="BJE251" s="892"/>
      <c r="BJF251" s="921"/>
      <c r="BJG251" s="892"/>
      <c r="BJH251" s="921"/>
      <c r="BJI251" s="892"/>
      <c r="BJJ251" s="921"/>
      <c r="BJK251" s="892"/>
      <c r="BJL251" s="921"/>
      <c r="BJM251" s="892"/>
      <c r="BJN251" s="921"/>
      <c r="BJO251" s="892"/>
      <c r="BJP251" s="921"/>
      <c r="BJQ251" s="892"/>
      <c r="BJR251" s="921"/>
      <c r="BJS251" s="892"/>
      <c r="BJT251" s="921"/>
      <c r="BJU251" s="892"/>
      <c r="BJV251" s="921"/>
      <c r="BJW251" s="892"/>
      <c r="BJX251" s="921"/>
      <c r="BJY251" s="892"/>
      <c r="BJZ251" s="921"/>
      <c r="BKA251" s="892"/>
      <c r="BKB251" s="921"/>
      <c r="BKC251" s="892"/>
      <c r="BKD251" s="921"/>
      <c r="BKE251" s="892"/>
      <c r="BKF251" s="921"/>
      <c r="BKG251" s="892"/>
      <c r="BKH251" s="921"/>
      <c r="BKI251" s="892"/>
      <c r="BKJ251" s="921"/>
      <c r="BKK251" s="892"/>
      <c r="BKL251" s="921"/>
      <c r="BKM251" s="892"/>
      <c r="BKN251" s="921"/>
      <c r="BKO251" s="892"/>
      <c r="BKP251" s="921"/>
      <c r="BKQ251" s="892"/>
      <c r="BKR251" s="921"/>
      <c r="BKS251" s="892"/>
      <c r="BKT251" s="921"/>
      <c r="BKU251" s="892"/>
      <c r="BKV251" s="921"/>
      <c r="BKW251" s="892"/>
      <c r="BKX251" s="921"/>
      <c r="BKY251" s="892"/>
      <c r="BKZ251" s="921"/>
      <c r="BLA251" s="892"/>
      <c r="BLB251" s="921"/>
      <c r="BLC251" s="892"/>
      <c r="BLD251" s="921"/>
      <c r="BLE251" s="892"/>
      <c r="BLF251" s="921"/>
      <c r="BLG251" s="892"/>
      <c r="BLH251" s="921"/>
      <c r="BLI251" s="892"/>
      <c r="BLJ251" s="921"/>
      <c r="BLK251" s="892"/>
      <c r="BLL251" s="921"/>
      <c r="BLM251" s="892"/>
      <c r="BLN251" s="921"/>
      <c r="BLO251" s="892"/>
      <c r="BLP251" s="921"/>
      <c r="BLQ251" s="892"/>
      <c r="BLR251" s="921"/>
      <c r="BLS251" s="892"/>
      <c r="BLT251" s="921"/>
      <c r="BLU251" s="892"/>
      <c r="BLV251" s="921"/>
      <c r="BLW251" s="892"/>
      <c r="BLX251" s="921"/>
      <c r="BLY251" s="892"/>
      <c r="BLZ251" s="921"/>
      <c r="BMA251" s="892"/>
      <c r="BMB251" s="921"/>
      <c r="BMC251" s="892"/>
      <c r="BMD251" s="921"/>
      <c r="BME251" s="892"/>
      <c r="BMF251" s="921"/>
      <c r="BMG251" s="892"/>
      <c r="BMH251" s="921"/>
      <c r="BMI251" s="892"/>
      <c r="BMJ251" s="921"/>
      <c r="BMK251" s="892"/>
      <c r="BML251" s="921"/>
      <c r="BMM251" s="892"/>
      <c r="BMN251" s="921"/>
      <c r="BMO251" s="892"/>
      <c r="BMP251" s="921"/>
      <c r="BMQ251" s="892"/>
      <c r="BMR251" s="921"/>
      <c r="BMS251" s="892"/>
      <c r="BMT251" s="921"/>
      <c r="BMU251" s="892"/>
      <c r="BMV251" s="921"/>
      <c r="BMW251" s="892"/>
      <c r="BMX251" s="921"/>
      <c r="BMY251" s="892"/>
      <c r="BMZ251" s="921"/>
      <c r="BNA251" s="892"/>
      <c r="BNB251" s="921"/>
      <c r="BNC251" s="892"/>
      <c r="BND251" s="921"/>
      <c r="BNE251" s="892"/>
      <c r="BNF251" s="921"/>
      <c r="BNG251" s="892"/>
      <c r="BNH251" s="921"/>
      <c r="BNI251" s="892"/>
      <c r="BNJ251" s="921"/>
      <c r="BNK251" s="892"/>
      <c r="BNL251" s="921"/>
      <c r="BNM251" s="892"/>
      <c r="BNN251" s="921"/>
      <c r="BNO251" s="892"/>
      <c r="BNP251" s="921"/>
      <c r="BNQ251" s="892"/>
      <c r="BNR251" s="921"/>
      <c r="BNS251" s="892"/>
      <c r="BNT251" s="921"/>
      <c r="BNU251" s="892"/>
      <c r="BNV251" s="921"/>
      <c r="BNW251" s="892"/>
      <c r="BNX251" s="921"/>
      <c r="BNY251" s="892"/>
      <c r="BNZ251" s="921"/>
      <c r="BOA251" s="892"/>
      <c r="BOB251" s="921"/>
      <c r="BOC251" s="892"/>
      <c r="BOD251" s="921"/>
      <c r="BOE251" s="892"/>
      <c r="BOF251" s="921"/>
      <c r="BOG251" s="892"/>
      <c r="BOH251" s="921"/>
      <c r="BOI251" s="892"/>
      <c r="BOJ251" s="921"/>
      <c r="BOK251" s="892"/>
      <c r="BOL251" s="921"/>
      <c r="BOM251" s="892"/>
      <c r="BON251" s="921"/>
      <c r="BOO251" s="892"/>
      <c r="BOP251" s="921"/>
      <c r="BOQ251" s="892"/>
      <c r="BOR251" s="921"/>
      <c r="BOS251" s="892"/>
      <c r="BOT251" s="921"/>
      <c r="BOU251" s="892"/>
      <c r="BOV251" s="921"/>
      <c r="BOW251" s="892"/>
      <c r="BOX251" s="921"/>
      <c r="BOY251" s="892"/>
      <c r="BOZ251" s="921"/>
      <c r="BPA251" s="892"/>
      <c r="BPB251" s="921"/>
      <c r="BPC251" s="892"/>
      <c r="BPD251" s="921"/>
      <c r="BPE251" s="892"/>
      <c r="BPF251" s="921"/>
      <c r="BPG251" s="892"/>
      <c r="BPH251" s="921"/>
      <c r="BPI251" s="892"/>
      <c r="BPJ251" s="921"/>
      <c r="BPK251" s="892"/>
      <c r="BPL251" s="921"/>
      <c r="BPM251" s="892"/>
      <c r="BPN251" s="921"/>
      <c r="BPO251" s="892"/>
      <c r="BPP251" s="921"/>
      <c r="BPQ251" s="892"/>
      <c r="BPR251" s="921"/>
      <c r="BPS251" s="892"/>
      <c r="BPT251" s="921"/>
      <c r="BPU251" s="892"/>
      <c r="BPV251" s="921"/>
      <c r="BPW251" s="892"/>
      <c r="BPX251" s="921"/>
      <c r="BPY251" s="892"/>
      <c r="BPZ251" s="921"/>
      <c r="BQA251" s="892"/>
      <c r="BQB251" s="921"/>
      <c r="BQC251" s="892"/>
      <c r="BQD251" s="921"/>
      <c r="BQE251" s="892"/>
      <c r="BQF251" s="921"/>
      <c r="BQG251" s="892"/>
      <c r="BQH251" s="921"/>
      <c r="BQI251" s="892"/>
      <c r="BQJ251" s="921"/>
      <c r="BQK251" s="892"/>
      <c r="BQL251" s="921"/>
      <c r="BQM251" s="892"/>
      <c r="BQN251" s="921"/>
      <c r="BQO251" s="892"/>
      <c r="BQP251" s="921"/>
      <c r="BQQ251" s="892"/>
      <c r="BQR251" s="921"/>
      <c r="BQS251" s="892"/>
      <c r="BQT251" s="921"/>
      <c r="BQU251" s="892"/>
      <c r="BQV251" s="921"/>
      <c r="BQW251" s="892"/>
      <c r="BQX251" s="921"/>
      <c r="BQY251" s="892"/>
      <c r="BQZ251" s="921"/>
      <c r="BRA251" s="892"/>
      <c r="BRB251" s="921"/>
      <c r="BRC251" s="892"/>
      <c r="BRD251" s="921"/>
      <c r="BRE251" s="892"/>
      <c r="BRF251" s="921"/>
      <c r="BRG251" s="892"/>
      <c r="BRH251" s="921"/>
      <c r="BRI251" s="892"/>
      <c r="BRJ251" s="921"/>
      <c r="BRK251" s="892"/>
      <c r="BRL251" s="921"/>
      <c r="BRM251" s="892"/>
      <c r="BRN251" s="921"/>
      <c r="BRO251" s="892"/>
      <c r="BRP251" s="921"/>
      <c r="BRQ251" s="892"/>
      <c r="BRR251" s="921"/>
      <c r="BRS251" s="892"/>
      <c r="BRT251" s="921"/>
      <c r="BRU251" s="892"/>
      <c r="BRV251" s="921"/>
      <c r="BRW251" s="892"/>
      <c r="BRX251" s="921"/>
      <c r="BRY251" s="892"/>
      <c r="BRZ251" s="921"/>
      <c r="BSA251" s="892"/>
      <c r="BSB251" s="921"/>
      <c r="BSC251" s="892"/>
      <c r="BSD251" s="921"/>
      <c r="BSE251" s="892"/>
      <c r="BSF251" s="921"/>
      <c r="BSG251" s="892"/>
      <c r="BSH251" s="921"/>
      <c r="BSI251" s="892"/>
      <c r="BSJ251" s="921"/>
      <c r="BSK251" s="892"/>
      <c r="BSL251" s="921"/>
      <c r="BSM251" s="892"/>
      <c r="BSN251" s="921"/>
      <c r="BSO251" s="892"/>
      <c r="BSP251" s="921"/>
      <c r="BSQ251" s="892"/>
      <c r="BSR251" s="921"/>
      <c r="BSS251" s="892"/>
      <c r="BST251" s="921"/>
      <c r="BSU251" s="892"/>
      <c r="BSV251" s="921"/>
      <c r="BSW251" s="892"/>
      <c r="BSX251" s="921"/>
      <c r="BSY251" s="892"/>
      <c r="BSZ251" s="921"/>
      <c r="BTA251" s="892"/>
      <c r="BTB251" s="921"/>
      <c r="BTC251" s="892"/>
      <c r="BTD251" s="921"/>
      <c r="BTE251" s="892"/>
      <c r="BTF251" s="921"/>
      <c r="BTG251" s="892"/>
      <c r="BTH251" s="921"/>
      <c r="BTI251" s="892"/>
      <c r="BTJ251" s="921"/>
      <c r="BTK251" s="892"/>
      <c r="BTL251" s="921"/>
      <c r="BTM251" s="892"/>
      <c r="BTN251" s="921"/>
      <c r="BTO251" s="892"/>
      <c r="BTP251" s="921"/>
      <c r="BTQ251" s="892"/>
      <c r="BTR251" s="921"/>
      <c r="BTS251" s="892"/>
      <c r="BTT251" s="921"/>
      <c r="BTU251" s="892"/>
      <c r="BTV251" s="921"/>
      <c r="BTW251" s="892"/>
      <c r="BTX251" s="921"/>
      <c r="BTY251" s="892"/>
      <c r="BTZ251" s="921"/>
      <c r="BUA251" s="892"/>
      <c r="BUB251" s="921"/>
      <c r="BUC251" s="892"/>
      <c r="BUD251" s="921"/>
      <c r="BUE251" s="892"/>
      <c r="BUF251" s="921"/>
      <c r="BUG251" s="892"/>
      <c r="BUH251" s="921"/>
      <c r="BUI251" s="892"/>
      <c r="BUJ251" s="921"/>
      <c r="BUK251" s="892"/>
      <c r="BUL251" s="921"/>
      <c r="BUM251" s="892"/>
      <c r="BUN251" s="921"/>
      <c r="BUO251" s="892"/>
      <c r="BUP251" s="921"/>
      <c r="BUQ251" s="892"/>
      <c r="BUR251" s="921"/>
      <c r="BUS251" s="892"/>
      <c r="BUT251" s="921"/>
      <c r="BUU251" s="892"/>
      <c r="BUV251" s="921"/>
      <c r="BUW251" s="892"/>
      <c r="BUX251" s="921"/>
      <c r="BUY251" s="892"/>
      <c r="BUZ251" s="921"/>
      <c r="BVA251" s="892"/>
      <c r="BVB251" s="921"/>
      <c r="BVC251" s="892"/>
      <c r="BVD251" s="921"/>
      <c r="BVE251" s="892"/>
      <c r="BVF251" s="921"/>
      <c r="BVG251" s="892"/>
      <c r="BVH251" s="921"/>
      <c r="BVI251" s="892"/>
      <c r="BVJ251" s="921"/>
      <c r="BVK251" s="892"/>
      <c r="BVL251" s="921"/>
      <c r="BVM251" s="892"/>
      <c r="BVN251" s="921"/>
      <c r="BVO251" s="892"/>
      <c r="BVP251" s="921"/>
      <c r="BVQ251" s="892"/>
      <c r="BVR251" s="921"/>
      <c r="BVS251" s="892"/>
      <c r="BVT251" s="921"/>
      <c r="BVU251" s="892"/>
      <c r="BVV251" s="921"/>
      <c r="BVW251" s="892"/>
      <c r="BVX251" s="921"/>
      <c r="BVY251" s="892"/>
      <c r="BVZ251" s="921"/>
      <c r="BWA251" s="892"/>
      <c r="BWB251" s="921"/>
      <c r="BWC251" s="892"/>
      <c r="BWD251" s="921"/>
      <c r="BWE251" s="892"/>
      <c r="BWF251" s="921"/>
      <c r="BWG251" s="892"/>
      <c r="BWH251" s="921"/>
      <c r="BWI251" s="892"/>
      <c r="BWJ251" s="921"/>
      <c r="BWK251" s="892"/>
      <c r="BWL251" s="921"/>
      <c r="BWM251" s="892"/>
      <c r="BWN251" s="921"/>
      <c r="BWO251" s="892"/>
      <c r="BWP251" s="921"/>
      <c r="BWQ251" s="892"/>
      <c r="BWR251" s="921"/>
      <c r="BWS251" s="892"/>
      <c r="BWT251" s="921"/>
      <c r="BWU251" s="892"/>
      <c r="BWV251" s="921"/>
      <c r="BWW251" s="892"/>
      <c r="BWX251" s="921"/>
      <c r="BWY251" s="892"/>
      <c r="BWZ251" s="921"/>
      <c r="BXA251" s="892"/>
      <c r="BXB251" s="921"/>
      <c r="BXC251" s="892"/>
      <c r="BXD251" s="921"/>
      <c r="BXE251" s="892"/>
      <c r="BXF251" s="921"/>
      <c r="BXG251" s="892"/>
      <c r="BXH251" s="921"/>
      <c r="BXI251" s="892"/>
      <c r="BXJ251" s="921"/>
      <c r="BXK251" s="892"/>
      <c r="BXL251" s="921"/>
      <c r="BXM251" s="892"/>
      <c r="BXN251" s="921"/>
      <c r="BXO251" s="892"/>
      <c r="BXP251" s="921"/>
      <c r="BXQ251" s="892"/>
      <c r="BXR251" s="921"/>
      <c r="BXS251" s="892"/>
      <c r="BXT251" s="921"/>
      <c r="BXU251" s="892"/>
      <c r="BXV251" s="921"/>
      <c r="BXW251" s="892"/>
      <c r="BXX251" s="921"/>
      <c r="BXY251" s="892"/>
      <c r="BXZ251" s="921"/>
      <c r="BYA251" s="892"/>
      <c r="BYB251" s="921"/>
      <c r="BYC251" s="892"/>
      <c r="BYD251" s="921"/>
      <c r="BYE251" s="892"/>
      <c r="BYF251" s="921"/>
      <c r="BYG251" s="892"/>
      <c r="BYH251" s="921"/>
      <c r="BYI251" s="892"/>
      <c r="BYJ251" s="921"/>
      <c r="BYK251" s="892"/>
      <c r="BYL251" s="921"/>
      <c r="BYM251" s="892"/>
      <c r="BYN251" s="921"/>
      <c r="BYO251" s="892"/>
      <c r="BYP251" s="921"/>
      <c r="BYQ251" s="892"/>
      <c r="BYR251" s="921"/>
      <c r="BYS251" s="892"/>
      <c r="BYT251" s="921"/>
      <c r="BYU251" s="892"/>
      <c r="BYV251" s="921"/>
      <c r="BYW251" s="892"/>
      <c r="BYX251" s="921"/>
      <c r="BYY251" s="892"/>
      <c r="BYZ251" s="921"/>
      <c r="BZA251" s="892"/>
      <c r="BZB251" s="921"/>
      <c r="BZC251" s="892"/>
      <c r="BZD251" s="921"/>
      <c r="BZE251" s="892"/>
      <c r="BZF251" s="921"/>
      <c r="BZG251" s="892"/>
      <c r="BZH251" s="921"/>
      <c r="BZI251" s="892"/>
      <c r="BZJ251" s="921"/>
      <c r="BZK251" s="892"/>
      <c r="BZL251" s="921"/>
      <c r="BZM251" s="892"/>
      <c r="BZN251" s="921"/>
      <c r="BZO251" s="892"/>
      <c r="BZP251" s="921"/>
      <c r="BZQ251" s="892"/>
      <c r="BZR251" s="921"/>
      <c r="BZS251" s="892"/>
      <c r="BZT251" s="921"/>
      <c r="BZU251" s="892"/>
      <c r="BZV251" s="921"/>
      <c r="BZW251" s="892"/>
      <c r="BZX251" s="921"/>
      <c r="BZY251" s="892"/>
      <c r="BZZ251" s="921"/>
      <c r="CAA251" s="892"/>
      <c r="CAB251" s="921"/>
      <c r="CAC251" s="892"/>
      <c r="CAD251" s="921"/>
      <c r="CAE251" s="892"/>
      <c r="CAF251" s="921"/>
      <c r="CAG251" s="892"/>
      <c r="CAH251" s="921"/>
      <c r="CAI251" s="892"/>
      <c r="CAJ251" s="921"/>
      <c r="CAK251" s="892"/>
      <c r="CAL251" s="921"/>
      <c r="CAM251" s="892"/>
      <c r="CAN251" s="921"/>
      <c r="CAO251" s="892"/>
      <c r="CAP251" s="921"/>
      <c r="CAQ251" s="892"/>
      <c r="CAR251" s="921"/>
      <c r="CAS251" s="892"/>
      <c r="CAT251" s="921"/>
      <c r="CAU251" s="892"/>
      <c r="CAV251" s="921"/>
      <c r="CAW251" s="892"/>
      <c r="CAX251" s="921"/>
      <c r="CAY251" s="892"/>
      <c r="CAZ251" s="921"/>
      <c r="CBA251" s="892"/>
      <c r="CBB251" s="921"/>
      <c r="CBC251" s="892"/>
      <c r="CBD251" s="921"/>
      <c r="CBE251" s="892"/>
      <c r="CBF251" s="921"/>
      <c r="CBG251" s="892"/>
      <c r="CBH251" s="921"/>
      <c r="CBI251" s="892"/>
      <c r="CBJ251" s="921"/>
      <c r="CBK251" s="892"/>
      <c r="CBL251" s="921"/>
      <c r="CBM251" s="892"/>
      <c r="CBN251" s="921"/>
      <c r="CBO251" s="892"/>
      <c r="CBP251" s="921"/>
      <c r="CBQ251" s="892"/>
      <c r="CBR251" s="921"/>
      <c r="CBS251" s="892"/>
      <c r="CBT251" s="921"/>
      <c r="CBU251" s="892"/>
      <c r="CBV251" s="921"/>
      <c r="CBW251" s="892"/>
      <c r="CBX251" s="921"/>
      <c r="CBY251" s="892"/>
      <c r="CBZ251" s="921"/>
      <c r="CCA251" s="892"/>
      <c r="CCB251" s="921"/>
      <c r="CCC251" s="892"/>
      <c r="CCD251" s="921"/>
      <c r="CCE251" s="892"/>
      <c r="CCF251" s="921"/>
      <c r="CCG251" s="892"/>
      <c r="CCH251" s="921"/>
      <c r="CCI251" s="892"/>
      <c r="CCJ251" s="921"/>
      <c r="CCK251" s="892"/>
      <c r="CCL251" s="921"/>
      <c r="CCM251" s="892"/>
      <c r="CCN251" s="921"/>
      <c r="CCO251" s="892"/>
      <c r="CCP251" s="921"/>
      <c r="CCQ251" s="892"/>
      <c r="CCR251" s="921"/>
      <c r="CCS251" s="892"/>
      <c r="CCT251" s="921"/>
      <c r="CCU251" s="892"/>
      <c r="CCV251" s="921"/>
      <c r="CCW251" s="892"/>
      <c r="CCX251" s="921"/>
      <c r="CCY251" s="892"/>
      <c r="CCZ251" s="921"/>
      <c r="CDA251" s="892"/>
      <c r="CDB251" s="921"/>
      <c r="CDC251" s="892"/>
      <c r="CDD251" s="921"/>
      <c r="CDE251" s="892"/>
      <c r="CDF251" s="921"/>
      <c r="CDG251" s="892"/>
      <c r="CDH251" s="921"/>
      <c r="CDI251" s="892"/>
      <c r="CDJ251" s="921"/>
      <c r="CDK251" s="892"/>
      <c r="CDL251" s="921"/>
      <c r="CDM251" s="892"/>
      <c r="CDN251" s="921"/>
      <c r="CDO251" s="892"/>
      <c r="CDP251" s="921"/>
      <c r="CDQ251" s="892"/>
      <c r="CDR251" s="921"/>
      <c r="CDS251" s="892"/>
      <c r="CDT251" s="921"/>
      <c r="CDU251" s="892"/>
      <c r="CDV251" s="921"/>
      <c r="CDW251" s="892"/>
      <c r="CDX251" s="921"/>
      <c r="CDY251" s="892"/>
      <c r="CDZ251" s="921"/>
      <c r="CEA251" s="892"/>
      <c r="CEB251" s="921"/>
      <c r="CEC251" s="892"/>
      <c r="CED251" s="921"/>
      <c r="CEE251" s="892"/>
      <c r="CEF251" s="921"/>
      <c r="CEG251" s="892"/>
      <c r="CEH251" s="921"/>
      <c r="CEI251" s="892"/>
      <c r="CEJ251" s="921"/>
      <c r="CEK251" s="892"/>
      <c r="CEL251" s="921"/>
      <c r="CEM251" s="892"/>
      <c r="CEN251" s="921"/>
      <c r="CEO251" s="892"/>
      <c r="CEP251" s="921"/>
      <c r="CEQ251" s="892"/>
      <c r="CER251" s="921"/>
      <c r="CES251" s="892"/>
      <c r="CET251" s="921"/>
      <c r="CEU251" s="892"/>
      <c r="CEV251" s="921"/>
      <c r="CEW251" s="892"/>
      <c r="CEX251" s="921"/>
      <c r="CEY251" s="892"/>
      <c r="CEZ251" s="921"/>
      <c r="CFA251" s="892"/>
      <c r="CFB251" s="921"/>
      <c r="CFC251" s="892"/>
      <c r="CFD251" s="921"/>
      <c r="CFE251" s="892"/>
      <c r="CFF251" s="921"/>
      <c r="CFG251" s="892"/>
      <c r="CFH251" s="921"/>
      <c r="CFI251" s="892"/>
      <c r="CFJ251" s="921"/>
      <c r="CFK251" s="892"/>
      <c r="CFL251" s="921"/>
      <c r="CFM251" s="892"/>
      <c r="CFN251" s="921"/>
      <c r="CFO251" s="892"/>
      <c r="CFP251" s="921"/>
      <c r="CFQ251" s="892"/>
      <c r="CFR251" s="921"/>
      <c r="CFS251" s="892"/>
      <c r="CFT251" s="921"/>
      <c r="CFU251" s="892"/>
      <c r="CFV251" s="921"/>
      <c r="CFW251" s="892"/>
      <c r="CFX251" s="921"/>
      <c r="CFY251" s="892"/>
      <c r="CFZ251" s="921"/>
      <c r="CGA251" s="892"/>
      <c r="CGB251" s="921"/>
      <c r="CGC251" s="892"/>
      <c r="CGD251" s="921"/>
      <c r="CGE251" s="892"/>
      <c r="CGF251" s="921"/>
      <c r="CGG251" s="892"/>
      <c r="CGH251" s="921"/>
      <c r="CGI251" s="892"/>
      <c r="CGJ251" s="921"/>
      <c r="CGK251" s="892"/>
      <c r="CGL251" s="921"/>
      <c r="CGM251" s="892"/>
      <c r="CGN251" s="921"/>
      <c r="CGO251" s="892"/>
      <c r="CGP251" s="921"/>
      <c r="CGQ251" s="892"/>
      <c r="CGR251" s="921"/>
      <c r="CGS251" s="892"/>
      <c r="CGT251" s="921"/>
      <c r="CGU251" s="892"/>
      <c r="CGV251" s="921"/>
      <c r="CGW251" s="892"/>
      <c r="CGX251" s="921"/>
      <c r="CGY251" s="892"/>
      <c r="CGZ251" s="921"/>
      <c r="CHA251" s="892"/>
      <c r="CHB251" s="921"/>
      <c r="CHC251" s="892"/>
      <c r="CHD251" s="921"/>
      <c r="CHE251" s="892"/>
      <c r="CHF251" s="921"/>
      <c r="CHG251" s="892"/>
      <c r="CHH251" s="921"/>
      <c r="CHI251" s="892"/>
      <c r="CHJ251" s="921"/>
      <c r="CHK251" s="892"/>
      <c r="CHL251" s="921"/>
      <c r="CHM251" s="892"/>
      <c r="CHN251" s="921"/>
      <c r="CHO251" s="892"/>
      <c r="CHP251" s="921"/>
      <c r="CHQ251" s="892"/>
      <c r="CHR251" s="921"/>
      <c r="CHS251" s="892"/>
      <c r="CHT251" s="921"/>
      <c r="CHU251" s="892"/>
      <c r="CHV251" s="921"/>
      <c r="CHW251" s="892"/>
      <c r="CHX251" s="921"/>
      <c r="CHY251" s="892"/>
      <c r="CHZ251" s="921"/>
      <c r="CIA251" s="892"/>
      <c r="CIB251" s="921"/>
      <c r="CIC251" s="892"/>
      <c r="CID251" s="921"/>
      <c r="CIE251" s="892"/>
      <c r="CIF251" s="921"/>
      <c r="CIG251" s="892"/>
      <c r="CIH251" s="921"/>
      <c r="CII251" s="892"/>
      <c r="CIJ251" s="921"/>
      <c r="CIK251" s="892"/>
      <c r="CIL251" s="921"/>
      <c r="CIM251" s="892"/>
      <c r="CIN251" s="921"/>
      <c r="CIO251" s="892"/>
      <c r="CIP251" s="921"/>
      <c r="CIQ251" s="892"/>
      <c r="CIR251" s="921"/>
      <c r="CIS251" s="892"/>
      <c r="CIT251" s="921"/>
      <c r="CIU251" s="892"/>
      <c r="CIV251" s="921"/>
      <c r="CIW251" s="892"/>
      <c r="CIX251" s="921"/>
      <c r="CIY251" s="892"/>
      <c r="CIZ251" s="921"/>
      <c r="CJA251" s="892"/>
      <c r="CJB251" s="921"/>
      <c r="CJC251" s="892"/>
      <c r="CJD251" s="921"/>
      <c r="CJE251" s="892"/>
      <c r="CJF251" s="921"/>
      <c r="CJG251" s="892"/>
      <c r="CJH251" s="921"/>
      <c r="CJI251" s="892"/>
      <c r="CJJ251" s="921"/>
      <c r="CJK251" s="892"/>
      <c r="CJL251" s="921"/>
      <c r="CJM251" s="892"/>
      <c r="CJN251" s="921"/>
      <c r="CJO251" s="892"/>
      <c r="CJP251" s="921"/>
      <c r="CJQ251" s="892"/>
      <c r="CJR251" s="921"/>
      <c r="CJS251" s="892"/>
      <c r="CJT251" s="921"/>
      <c r="CJU251" s="892"/>
      <c r="CJV251" s="921"/>
      <c r="CJW251" s="892"/>
      <c r="CJX251" s="921"/>
      <c r="CJY251" s="892"/>
      <c r="CJZ251" s="921"/>
      <c r="CKA251" s="892"/>
      <c r="CKB251" s="921"/>
      <c r="CKC251" s="892"/>
      <c r="CKD251" s="921"/>
      <c r="CKE251" s="892"/>
      <c r="CKF251" s="921"/>
      <c r="CKG251" s="892"/>
      <c r="CKH251" s="921"/>
      <c r="CKI251" s="892"/>
      <c r="CKJ251" s="921"/>
      <c r="CKK251" s="892"/>
      <c r="CKL251" s="921"/>
      <c r="CKM251" s="892"/>
      <c r="CKN251" s="921"/>
      <c r="CKO251" s="892"/>
      <c r="CKP251" s="921"/>
      <c r="CKQ251" s="892"/>
      <c r="CKR251" s="921"/>
      <c r="CKS251" s="892"/>
      <c r="CKT251" s="921"/>
      <c r="CKU251" s="892"/>
      <c r="CKV251" s="921"/>
      <c r="CKW251" s="892"/>
      <c r="CKX251" s="921"/>
      <c r="CKY251" s="892"/>
      <c r="CKZ251" s="921"/>
      <c r="CLA251" s="892"/>
      <c r="CLB251" s="921"/>
      <c r="CLC251" s="892"/>
      <c r="CLD251" s="921"/>
      <c r="CLE251" s="892"/>
      <c r="CLF251" s="921"/>
      <c r="CLG251" s="892"/>
      <c r="CLH251" s="921"/>
      <c r="CLI251" s="892"/>
      <c r="CLJ251" s="921"/>
      <c r="CLK251" s="892"/>
      <c r="CLL251" s="921"/>
      <c r="CLM251" s="892"/>
      <c r="CLN251" s="921"/>
      <c r="CLO251" s="892"/>
      <c r="CLP251" s="921"/>
      <c r="CLQ251" s="892"/>
      <c r="CLR251" s="921"/>
      <c r="CLS251" s="892"/>
      <c r="CLT251" s="921"/>
      <c r="CLU251" s="892"/>
      <c r="CLV251" s="921"/>
      <c r="CLW251" s="892"/>
      <c r="CLX251" s="921"/>
      <c r="CLY251" s="892"/>
      <c r="CLZ251" s="921"/>
      <c r="CMA251" s="892"/>
      <c r="CMB251" s="921"/>
      <c r="CMC251" s="892"/>
      <c r="CMD251" s="921"/>
      <c r="CME251" s="892"/>
      <c r="CMF251" s="921"/>
      <c r="CMG251" s="892"/>
      <c r="CMH251" s="921"/>
      <c r="CMI251" s="892"/>
      <c r="CMJ251" s="921"/>
      <c r="CMK251" s="892"/>
      <c r="CML251" s="921"/>
      <c r="CMM251" s="892"/>
      <c r="CMN251" s="921"/>
      <c r="CMO251" s="892"/>
      <c r="CMP251" s="921"/>
      <c r="CMQ251" s="892"/>
      <c r="CMR251" s="921"/>
      <c r="CMS251" s="892"/>
      <c r="CMT251" s="921"/>
      <c r="CMU251" s="892"/>
      <c r="CMV251" s="921"/>
      <c r="CMW251" s="892"/>
      <c r="CMX251" s="921"/>
      <c r="CMY251" s="892"/>
      <c r="CMZ251" s="921"/>
      <c r="CNA251" s="892"/>
      <c r="CNB251" s="921"/>
      <c r="CNC251" s="892"/>
      <c r="CND251" s="921"/>
      <c r="CNE251" s="892"/>
      <c r="CNF251" s="921"/>
      <c r="CNG251" s="892"/>
      <c r="CNH251" s="921"/>
      <c r="CNI251" s="892"/>
      <c r="CNJ251" s="921"/>
      <c r="CNK251" s="892"/>
      <c r="CNL251" s="921"/>
      <c r="CNM251" s="892"/>
      <c r="CNN251" s="921"/>
      <c r="CNO251" s="892"/>
      <c r="CNP251" s="921"/>
      <c r="CNQ251" s="892"/>
      <c r="CNR251" s="921"/>
      <c r="CNS251" s="892"/>
      <c r="CNT251" s="921"/>
      <c r="CNU251" s="892"/>
      <c r="CNV251" s="921"/>
      <c r="CNW251" s="892"/>
      <c r="CNX251" s="921"/>
      <c r="CNY251" s="892"/>
      <c r="CNZ251" s="921"/>
      <c r="COA251" s="892"/>
      <c r="COB251" s="921"/>
      <c r="COC251" s="892"/>
      <c r="COD251" s="921"/>
      <c r="COE251" s="892"/>
      <c r="COF251" s="921"/>
      <c r="COG251" s="892"/>
      <c r="COH251" s="921"/>
      <c r="COI251" s="892"/>
      <c r="COJ251" s="921"/>
      <c r="COK251" s="892"/>
      <c r="COL251" s="921"/>
      <c r="COM251" s="892"/>
      <c r="CON251" s="921"/>
      <c r="COO251" s="892"/>
      <c r="COP251" s="921"/>
      <c r="COQ251" s="892"/>
      <c r="COR251" s="921"/>
      <c r="COS251" s="892"/>
      <c r="COT251" s="921"/>
      <c r="COU251" s="892"/>
      <c r="COV251" s="921"/>
      <c r="COW251" s="892"/>
      <c r="COX251" s="921"/>
      <c r="COY251" s="892"/>
      <c r="COZ251" s="921"/>
      <c r="CPA251" s="892"/>
      <c r="CPB251" s="921"/>
      <c r="CPC251" s="892"/>
      <c r="CPD251" s="921"/>
      <c r="CPE251" s="892"/>
      <c r="CPF251" s="921"/>
      <c r="CPG251" s="892"/>
      <c r="CPH251" s="921"/>
      <c r="CPI251" s="892"/>
      <c r="CPJ251" s="921"/>
      <c r="CPK251" s="892"/>
      <c r="CPL251" s="921"/>
      <c r="CPM251" s="892"/>
      <c r="CPN251" s="921"/>
      <c r="CPO251" s="892"/>
      <c r="CPP251" s="921"/>
      <c r="CPQ251" s="892"/>
      <c r="CPR251" s="921"/>
      <c r="CPS251" s="892"/>
      <c r="CPT251" s="921"/>
      <c r="CPU251" s="892"/>
      <c r="CPV251" s="921"/>
      <c r="CPW251" s="892"/>
      <c r="CPX251" s="921"/>
      <c r="CPY251" s="892"/>
      <c r="CPZ251" s="921"/>
      <c r="CQA251" s="892"/>
      <c r="CQB251" s="921"/>
      <c r="CQC251" s="892"/>
      <c r="CQD251" s="921"/>
      <c r="CQE251" s="892"/>
      <c r="CQF251" s="921"/>
      <c r="CQG251" s="892"/>
      <c r="CQH251" s="921"/>
      <c r="CQI251" s="892"/>
      <c r="CQJ251" s="921"/>
      <c r="CQK251" s="892"/>
      <c r="CQL251" s="921"/>
      <c r="CQM251" s="892"/>
      <c r="CQN251" s="921"/>
      <c r="CQO251" s="892"/>
      <c r="CQP251" s="921"/>
      <c r="CQQ251" s="892"/>
      <c r="CQR251" s="921"/>
      <c r="CQS251" s="892"/>
      <c r="CQT251" s="921"/>
      <c r="CQU251" s="892"/>
      <c r="CQV251" s="921"/>
      <c r="CQW251" s="892"/>
      <c r="CQX251" s="921"/>
      <c r="CQY251" s="892"/>
      <c r="CQZ251" s="921"/>
      <c r="CRA251" s="892"/>
      <c r="CRB251" s="921"/>
      <c r="CRC251" s="892"/>
      <c r="CRD251" s="921"/>
      <c r="CRE251" s="892"/>
      <c r="CRF251" s="921"/>
      <c r="CRG251" s="892"/>
      <c r="CRH251" s="921"/>
      <c r="CRI251" s="892"/>
      <c r="CRJ251" s="921"/>
      <c r="CRK251" s="892"/>
      <c r="CRL251" s="921"/>
      <c r="CRM251" s="892"/>
      <c r="CRN251" s="921"/>
      <c r="CRO251" s="892"/>
      <c r="CRP251" s="921"/>
      <c r="CRQ251" s="892"/>
      <c r="CRR251" s="921"/>
      <c r="CRS251" s="892"/>
      <c r="CRT251" s="921"/>
      <c r="CRU251" s="892"/>
      <c r="CRV251" s="921"/>
      <c r="CRW251" s="892"/>
      <c r="CRX251" s="921"/>
      <c r="CRY251" s="892"/>
      <c r="CRZ251" s="921"/>
      <c r="CSA251" s="892"/>
      <c r="CSB251" s="921"/>
      <c r="CSC251" s="892"/>
      <c r="CSD251" s="921"/>
      <c r="CSE251" s="892"/>
      <c r="CSF251" s="921"/>
      <c r="CSG251" s="892"/>
      <c r="CSH251" s="921"/>
      <c r="CSI251" s="892"/>
      <c r="CSJ251" s="921"/>
      <c r="CSK251" s="892"/>
      <c r="CSL251" s="921"/>
      <c r="CSM251" s="892"/>
      <c r="CSN251" s="921"/>
      <c r="CSO251" s="892"/>
      <c r="CSP251" s="921"/>
      <c r="CSQ251" s="892"/>
      <c r="CSR251" s="921"/>
      <c r="CSS251" s="892"/>
      <c r="CST251" s="921"/>
      <c r="CSU251" s="892"/>
      <c r="CSV251" s="921"/>
      <c r="CSW251" s="892"/>
      <c r="CSX251" s="921"/>
      <c r="CSY251" s="892"/>
      <c r="CSZ251" s="921"/>
      <c r="CTA251" s="892"/>
      <c r="CTB251" s="921"/>
      <c r="CTC251" s="892"/>
      <c r="CTD251" s="921"/>
      <c r="CTE251" s="892"/>
      <c r="CTF251" s="921"/>
      <c r="CTG251" s="892"/>
      <c r="CTH251" s="921"/>
      <c r="CTI251" s="892"/>
      <c r="CTJ251" s="921"/>
      <c r="CTK251" s="892"/>
      <c r="CTL251" s="921"/>
      <c r="CTM251" s="892"/>
      <c r="CTN251" s="921"/>
      <c r="CTO251" s="892"/>
      <c r="CTP251" s="921"/>
      <c r="CTQ251" s="892"/>
      <c r="CTR251" s="921"/>
      <c r="CTS251" s="892"/>
      <c r="CTT251" s="921"/>
      <c r="CTU251" s="892"/>
      <c r="CTV251" s="921"/>
      <c r="CTW251" s="892"/>
      <c r="CTX251" s="921"/>
      <c r="CTY251" s="892"/>
      <c r="CTZ251" s="921"/>
      <c r="CUA251" s="892"/>
      <c r="CUB251" s="921"/>
      <c r="CUC251" s="892"/>
      <c r="CUD251" s="921"/>
      <c r="CUE251" s="892"/>
      <c r="CUF251" s="921"/>
      <c r="CUG251" s="892"/>
      <c r="CUH251" s="921"/>
      <c r="CUI251" s="892"/>
      <c r="CUJ251" s="921"/>
      <c r="CUK251" s="892"/>
      <c r="CUL251" s="921"/>
      <c r="CUM251" s="892"/>
      <c r="CUN251" s="921"/>
      <c r="CUO251" s="892"/>
      <c r="CUP251" s="921"/>
      <c r="CUQ251" s="892"/>
      <c r="CUR251" s="921"/>
      <c r="CUS251" s="892"/>
      <c r="CUT251" s="921"/>
      <c r="CUU251" s="892"/>
      <c r="CUV251" s="921"/>
      <c r="CUW251" s="892"/>
      <c r="CUX251" s="921"/>
      <c r="CUY251" s="892"/>
      <c r="CUZ251" s="921"/>
      <c r="CVA251" s="892"/>
      <c r="CVB251" s="921"/>
      <c r="CVC251" s="892"/>
      <c r="CVD251" s="921"/>
      <c r="CVE251" s="892"/>
      <c r="CVF251" s="921"/>
      <c r="CVG251" s="892"/>
      <c r="CVH251" s="921"/>
      <c r="CVI251" s="892"/>
      <c r="CVJ251" s="921"/>
      <c r="CVK251" s="892"/>
      <c r="CVL251" s="921"/>
      <c r="CVM251" s="892"/>
      <c r="CVN251" s="921"/>
      <c r="CVO251" s="892"/>
      <c r="CVP251" s="921"/>
      <c r="CVQ251" s="892"/>
      <c r="CVR251" s="921"/>
      <c r="CVS251" s="892"/>
      <c r="CVT251" s="921"/>
      <c r="CVU251" s="892"/>
      <c r="CVV251" s="921"/>
      <c r="CVW251" s="892"/>
      <c r="CVX251" s="921"/>
      <c r="CVY251" s="892"/>
      <c r="CVZ251" s="921"/>
      <c r="CWA251" s="892"/>
      <c r="CWB251" s="921"/>
      <c r="CWC251" s="892"/>
      <c r="CWD251" s="921"/>
      <c r="CWE251" s="892"/>
      <c r="CWF251" s="921"/>
      <c r="CWG251" s="892"/>
      <c r="CWH251" s="921"/>
      <c r="CWI251" s="892"/>
      <c r="CWJ251" s="921"/>
      <c r="CWK251" s="892"/>
      <c r="CWL251" s="921"/>
      <c r="CWM251" s="892"/>
      <c r="CWN251" s="921"/>
      <c r="CWO251" s="892"/>
      <c r="CWP251" s="921"/>
      <c r="CWQ251" s="892"/>
      <c r="CWR251" s="921"/>
      <c r="CWS251" s="892"/>
      <c r="CWT251" s="921"/>
      <c r="CWU251" s="892"/>
      <c r="CWV251" s="921"/>
      <c r="CWW251" s="892"/>
      <c r="CWX251" s="921"/>
      <c r="CWY251" s="892"/>
      <c r="CWZ251" s="921"/>
      <c r="CXA251" s="892"/>
      <c r="CXB251" s="921"/>
      <c r="CXC251" s="892"/>
      <c r="CXD251" s="921"/>
      <c r="CXE251" s="892"/>
      <c r="CXF251" s="921"/>
      <c r="CXG251" s="892"/>
      <c r="CXH251" s="921"/>
      <c r="CXI251" s="892"/>
      <c r="CXJ251" s="921"/>
      <c r="CXK251" s="892"/>
      <c r="CXL251" s="921"/>
      <c r="CXM251" s="892"/>
      <c r="CXN251" s="921"/>
      <c r="CXO251" s="892"/>
      <c r="CXP251" s="921"/>
      <c r="CXQ251" s="892"/>
      <c r="CXR251" s="921"/>
      <c r="CXS251" s="892"/>
      <c r="CXT251" s="921"/>
      <c r="CXU251" s="892"/>
      <c r="CXV251" s="921"/>
      <c r="CXW251" s="892"/>
      <c r="CXX251" s="921"/>
      <c r="CXY251" s="892"/>
      <c r="CXZ251" s="921"/>
      <c r="CYA251" s="892"/>
      <c r="CYB251" s="921"/>
      <c r="CYC251" s="892"/>
      <c r="CYD251" s="921"/>
      <c r="CYE251" s="892"/>
      <c r="CYF251" s="921"/>
      <c r="CYG251" s="892"/>
      <c r="CYH251" s="921"/>
      <c r="CYI251" s="892"/>
      <c r="CYJ251" s="921"/>
      <c r="CYK251" s="892"/>
      <c r="CYL251" s="921"/>
      <c r="CYM251" s="892"/>
      <c r="CYN251" s="921"/>
      <c r="CYO251" s="892"/>
      <c r="CYP251" s="921"/>
      <c r="CYQ251" s="892"/>
      <c r="CYR251" s="921"/>
      <c r="CYS251" s="892"/>
      <c r="CYT251" s="921"/>
      <c r="CYU251" s="892"/>
      <c r="CYV251" s="921"/>
      <c r="CYW251" s="892"/>
      <c r="CYX251" s="921"/>
      <c r="CYY251" s="892"/>
      <c r="CYZ251" s="921"/>
      <c r="CZA251" s="892"/>
      <c r="CZB251" s="921"/>
      <c r="CZC251" s="892"/>
      <c r="CZD251" s="921"/>
      <c r="CZE251" s="892"/>
      <c r="CZF251" s="921"/>
      <c r="CZG251" s="892"/>
      <c r="CZH251" s="921"/>
      <c r="CZI251" s="892"/>
      <c r="CZJ251" s="921"/>
      <c r="CZK251" s="892"/>
      <c r="CZL251" s="921"/>
      <c r="CZM251" s="892"/>
      <c r="CZN251" s="921"/>
      <c r="CZO251" s="892"/>
      <c r="CZP251" s="921"/>
      <c r="CZQ251" s="892"/>
      <c r="CZR251" s="921"/>
      <c r="CZS251" s="892"/>
      <c r="CZT251" s="921"/>
      <c r="CZU251" s="892"/>
      <c r="CZV251" s="921"/>
      <c r="CZW251" s="892"/>
      <c r="CZX251" s="921"/>
      <c r="CZY251" s="892"/>
      <c r="CZZ251" s="921"/>
      <c r="DAA251" s="892"/>
      <c r="DAB251" s="921"/>
      <c r="DAC251" s="892"/>
      <c r="DAD251" s="921"/>
      <c r="DAE251" s="892"/>
      <c r="DAF251" s="921"/>
      <c r="DAG251" s="892"/>
      <c r="DAH251" s="921"/>
      <c r="DAI251" s="892"/>
      <c r="DAJ251" s="921"/>
      <c r="DAK251" s="892"/>
      <c r="DAL251" s="921"/>
      <c r="DAM251" s="892"/>
      <c r="DAN251" s="921"/>
      <c r="DAO251" s="892"/>
      <c r="DAP251" s="921"/>
      <c r="DAQ251" s="892"/>
      <c r="DAR251" s="921"/>
      <c r="DAS251" s="892"/>
      <c r="DAT251" s="921"/>
      <c r="DAU251" s="892"/>
      <c r="DAV251" s="921"/>
      <c r="DAW251" s="892"/>
      <c r="DAX251" s="921"/>
      <c r="DAY251" s="892"/>
      <c r="DAZ251" s="921"/>
      <c r="DBA251" s="892"/>
      <c r="DBB251" s="921"/>
      <c r="DBC251" s="892"/>
      <c r="DBD251" s="921"/>
      <c r="DBE251" s="892"/>
      <c r="DBF251" s="921"/>
      <c r="DBG251" s="892"/>
      <c r="DBH251" s="921"/>
      <c r="DBI251" s="892"/>
      <c r="DBJ251" s="921"/>
      <c r="DBK251" s="892"/>
      <c r="DBL251" s="921"/>
      <c r="DBM251" s="892"/>
      <c r="DBN251" s="921"/>
      <c r="DBO251" s="892"/>
      <c r="DBP251" s="921"/>
      <c r="DBQ251" s="892"/>
      <c r="DBR251" s="921"/>
      <c r="DBS251" s="892"/>
      <c r="DBT251" s="921"/>
      <c r="DBU251" s="892"/>
      <c r="DBV251" s="921"/>
      <c r="DBW251" s="892"/>
      <c r="DBX251" s="921"/>
      <c r="DBY251" s="892"/>
      <c r="DBZ251" s="921"/>
      <c r="DCA251" s="892"/>
      <c r="DCB251" s="921"/>
      <c r="DCC251" s="892"/>
      <c r="DCD251" s="921"/>
      <c r="DCE251" s="892"/>
      <c r="DCF251" s="921"/>
      <c r="DCG251" s="892"/>
      <c r="DCH251" s="921"/>
      <c r="DCI251" s="892"/>
      <c r="DCJ251" s="921"/>
      <c r="DCK251" s="892"/>
      <c r="DCL251" s="921"/>
      <c r="DCM251" s="892"/>
      <c r="DCN251" s="921"/>
      <c r="DCO251" s="892"/>
      <c r="DCP251" s="921"/>
      <c r="DCQ251" s="892"/>
      <c r="DCR251" s="921"/>
      <c r="DCS251" s="892"/>
      <c r="DCT251" s="921"/>
      <c r="DCU251" s="892"/>
      <c r="DCV251" s="921"/>
      <c r="DCW251" s="892"/>
      <c r="DCX251" s="921"/>
      <c r="DCY251" s="892"/>
      <c r="DCZ251" s="921"/>
      <c r="DDA251" s="892"/>
      <c r="DDB251" s="921"/>
      <c r="DDC251" s="892"/>
      <c r="DDD251" s="921"/>
      <c r="DDE251" s="892"/>
      <c r="DDF251" s="921"/>
      <c r="DDG251" s="892"/>
      <c r="DDH251" s="921"/>
      <c r="DDI251" s="892"/>
      <c r="DDJ251" s="921"/>
      <c r="DDK251" s="892"/>
      <c r="DDL251" s="921"/>
      <c r="DDM251" s="892"/>
      <c r="DDN251" s="921"/>
      <c r="DDO251" s="892"/>
      <c r="DDP251" s="921"/>
      <c r="DDQ251" s="892"/>
      <c r="DDR251" s="921"/>
      <c r="DDS251" s="892"/>
      <c r="DDT251" s="921"/>
      <c r="DDU251" s="892"/>
      <c r="DDV251" s="921"/>
      <c r="DDW251" s="892"/>
      <c r="DDX251" s="921"/>
      <c r="DDY251" s="892"/>
      <c r="DDZ251" s="921"/>
      <c r="DEA251" s="892"/>
      <c r="DEB251" s="921"/>
      <c r="DEC251" s="892"/>
      <c r="DED251" s="921"/>
      <c r="DEE251" s="892"/>
      <c r="DEF251" s="921"/>
      <c r="DEG251" s="892"/>
      <c r="DEH251" s="921"/>
      <c r="DEI251" s="892"/>
      <c r="DEJ251" s="921"/>
      <c r="DEK251" s="892"/>
      <c r="DEL251" s="921"/>
      <c r="DEM251" s="892"/>
      <c r="DEN251" s="921"/>
      <c r="DEO251" s="892"/>
      <c r="DEP251" s="921"/>
      <c r="DEQ251" s="892"/>
      <c r="DER251" s="921"/>
      <c r="DES251" s="892"/>
      <c r="DET251" s="921"/>
      <c r="DEU251" s="892"/>
      <c r="DEV251" s="921"/>
      <c r="DEW251" s="892"/>
      <c r="DEX251" s="921"/>
      <c r="DEY251" s="892"/>
      <c r="DEZ251" s="921"/>
      <c r="DFA251" s="892"/>
      <c r="DFB251" s="921"/>
      <c r="DFC251" s="892"/>
      <c r="DFD251" s="921"/>
      <c r="DFE251" s="892"/>
      <c r="DFF251" s="921"/>
      <c r="DFG251" s="892"/>
      <c r="DFH251" s="921"/>
      <c r="DFI251" s="892"/>
      <c r="DFJ251" s="921"/>
      <c r="DFK251" s="892"/>
      <c r="DFL251" s="921"/>
      <c r="DFM251" s="892"/>
      <c r="DFN251" s="921"/>
      <c r="DFO251" s="892"/>
      <c r="DFP251" s="921"/>
      <c r="DFQ251" s="892"/>
      <c r="DFR251" s="921"/>
      <c r="DFS251" s="892"/>
      <c r="DFT251" s="921"/>
      <c r="DFU251" s="892"/>
      <c r="DFV251" s="921"/>
      <c r="DFW251" s="892"/>
      <c r="DFX251" s="921"/>
      <c r="DFY251" s="892"/>
      <c r="DFZ251" s="921"/>
      <c r="DGA251" s="892"/>
      <c r="DGB251" s="921"/>
      <c r="DGC251" s="892"/>
      <c r="DGD251" s="921"/>
      <c r="DGE251" s="892"/>
      <c r="DGF251" s="921"/>
      <c r="DGG251" s="892"/>
      <c r="DGH251" s="921"/>
      <c r="DGI251" s="892"/>
      <c r="DGJ251" s="921"/>
      <c r="DGK251" s="892"/>
      <c r="DGL251" s="921"/>
      <c r="DGM251" s="892"/>
      <c r="DGN251" s="921"/>
      <c r="DGO251" s="892"/>
      <c r="DGP251" s="921"/>
      <c r="DGQ251" s="892"/>
      <c r="DGR251" s="921"/>
      <c r="DGS251" s="892"/>
      <c r="DGT251" s="921"/>
      <c r="DGU251" s="892"/>
      <c r="DGV251" s="921"/>
      <c r="DGW251" s="892"/>
      <c r="DGX251" s="921"/>
      <c r="DGY251" s="892"/>
      <c r="DGZ251" s="921"/>
      <c r="DHA251" s="892"/>
      <c r="DHB251" s="921"/>
      <c r="DHC251" s="892"/>
      <c r="DHD251" s="921"/>
      <c r="DHE251" s="892"/>
      <c r="DHF251" s="921"/>
      <c r="DHG251" s="892"/>
      <c r="DHH251" s="921"/>
      <c r="DHI251" s="892"/>
      <c r="DHJ251" s="921"/>
      <c r="DHK251" s="892"/>
      <c r="DHL251" s="921"/>
      <c r="DHM251" s="892"/>
      <c r="DHN251" s="921"/>
      <c r="DHO251" s="892"/>
      <c r="DHP251" s="921"/>
      <c r="DHQ251" s="892"/>
      <c r="DHR251" s="921"/>
      <c r="DHS251" s="892"/>
      <c r="DHT251" s="921"/>
      <c r="DHU251" s="892"/>
      <c r="DHV251" s="921"/>
      <c r="DHW251" s="892"/>
      <c r="DHX251" s="921"/>
      <c r="DHY251" s="892"/>
      <c r="DHZ251" s="921"/>
      <c r="DIA251" s="892"/>
      <c r="DIB251" s="921"/>
      <c r="DIC251" s="892"/>
      <c r="DID251" s="921"/>
      <c r="DIE251" s="892"/>
      <c r="DIF251" s="921"/>
      <c r="DIG251" s="892"/>
      <c r="DIH251" s="921"/>
      <c r="DII251" s="892"/>
      <c r="DIJ251" s="921"/>
      <c r="DIK251" s="892"/>
      <c r="DIL251" s="921"/>
      <c r="DIM251" s="892"/>
      <c r="DIN251" s="921"/>
      <c r="DIO251" s="892"/>
      <c r="DIP251" s="921"/>
      <c r="DIQ251" s="892"/>
      <c r="DIR251" s="921"/>
      <c r="DIS251" s="892"/>
      <c r="DIT251" s="921"/>
      <c r="DIU251" s="892"/>
      <c r="DIV251" s="921"/>
      <c r="DIW251" s="892"/>
      <c r="DIX251" s="921"/>
      <c r="DIY251" s="892"/>
      <c r="DIZ251" s="921"/>
      <c r="DJA251" s="892"/>
      <c r="DJB251" s="921"/>
      <c r="DJC251" s="892"/>
      <c r="DJD251" s="921"/>
      <c r="DJE251" s="892"/>
      <c r="DJF251" s="921"/>
      <c r="DJG251" s="892"/>
      <c r="DJH251" s="921"/>
      <c r="DJI251" s="892"/>
      <c r="DJJ251" s="921"/>
      <c r="DJK251" s="892"/>
      <c r="DJL251" s="921"/>
      <c r="DJM251" s="892"/>
      <c r="DJN251" s="921"/>
      <c r="DJO251" s="892"/>
      <c r="DJP251" s="921"/>
      <c r="DJQ251" s="892"/>
      <c r="DJR251" s="921"/>
      <c r="DJS251" s="892"/>
      <c r="DJT251" s="921"/>
      <c r="DJU251" s="892"/>
      <c r="DJV251" s="921"/>
      <c r="DJW251" s="892"/>
      <c r="DJX251" s="921"/>
      <c r="DJY251" s="892"/>
      <c r="DJZ251" s="921"/>
      <c r="DKA251" s="892"/>
      <c r="DKB251" s="921"/>
      <c r="DKC251" s="892"/>
      <c r="DKD251" s="921"/>
      <c r="DKE251" s="892"/>
      <c r="DKF251" s="921"/>
      <c r="DKG251" s="892"/>
      <c r="DKH251" s="921"/>
      <c r="DKI251" s="892"/>
      <c r="DKJ251" s="921"/>
      <c r="DKK251" s="892"/>
      <c r="DKL251" s="921"/>
      <c r="DKM251" s="892"/>
      <c r="DKN251" s="921"/>
      <c r="DKO251" s="892"/>
      <c r="DKP251" s="921"/>
      <c r="DKQ251" s="892"/>
      <c r="DKR251" s="921"/>
      <c r="DKS251" s="892"/>
      <c r="DKT251" s="921"/>
      <c r="DKU251" s="892"/>
      <c r="DKV251" s="921"/>
      <c r="DKW251" s="892"/>
      <c r="DKX251" s="921"/>
      <c r="DKY251" s="892"/>
      <c r="DKZ251" s="921"/>
      <c r="DLA251" s="892"/>
      <c r="DLB251" s="921"/>
      <c r="DLC251" s="892"/>
      <c r="DLD251" s="921"/>
      <c r="DLE251" s="892"/>
      <c r="DLF251" s="921"/>
      <c r="DLG251" s="892"/>
      <c r="DLH251" s="921"/>
      <c r="DLI251" s="892"/>
      <c r="DLJ251" s="921"/>
      <c r="DLK251" s="892"/>
      <c r="DLL251" s="921"/>
      <c r="DLM251" s="892"/>
      <c r="DLN251" s="921"/>
      <c r="DLO251" s="892"/>
      <c r="DLP251" s="921"/>
      <c r="DLQ251" s="892"/>
      <c r="DLR251" s="921"/>
      <c r="DLS251" s="892"/>
      <c r="DLT251" s="921"/>
      <c r="DLU251" s="892"/>
      <c r="DLV251" s="921"/>
      <c r="DLW251" s="892"/>
      <c r="DLX251" s="921"/>
      <c r="DLY251" s="892"/>
      <c r="DLZ251" s="921"/>
      <c r="DMA251" s="892"/>
      <c r="DMB251" s="921"/>
      <c r="DMC251" s="892"/>
      <c r="DMD251" s="921"/>
      <c r="DME251" s="892"/>
      <c r="DMF251" s="921"/>
      <c r="DMG251" s="892"/>
      <c r="DMH251" s="921"/>
      <c r="DMI251" s="892"/>
      <c r="DMJ251" s="921"/>
      <c r="DMK251" s="892"/>
      <c r="DML251" s="921"/>
      <c r="DMM251" s="892"/>
      <c r="DMN251" s="921"/>
      <c r="DMO251" s="892"/>
      <c r="DMP251" s="921"/>
      <c r="DMQ251" s="892"/>
      <c r="DMR251" s="921"/>
      <c r="DMS251" s="892"/>
      <c r="DMT251" s="921"/>
      <c r="DMU251" s="892"/>
      <c r="DMV251" s="921"/>
      <c r="DMW251" s="892"/>
      <c r="DMX251" s="921"/>
      <c r="DMY251" s="892"/>
      <c r="DMZ251" s="921"/>
      <c r="DNA251" s="892"/>
      <c r="DNB251" s="921"/>
      <c r="DNC251" s="892"/>
      <c r="DND251" s="921"/>
      <c r="DNE251" s="892"/>
      <c r="DNF251" s="921"/>
      <c r="DNG251" s="892"/>
      <c r="DNH251" s="921"/>
      <c r="DNI251" s="892"/>
      <c r="DNJ251" s="921"/>
      <c r="DNK251" s="892"/>
      <c r="DNL251" s="921"/>
      <c r="DNM251" s="892"/>
      <c r="DNN251" s="921"/>
      <c r="DNO251" s="892"/>
      <c r="DNP251" s="921"/>
      <c r="DNQ251" s="892"/>
      <c r="DNR251" s="921"/>
      <c r="DNS251" s="892"/>
      <c r="DNT251" s="921"/>
      <c r="DNU251" s="892"/>
      <c r="DNV251" s="921"/>
      <c r="DNW251" s="892"/>
      <c r="DNX251" s="921"/>
      <c r="DNY251" s="892"/>
      <c r="DNZ251" s="921"/>
      <c r="DOA251" s="892"/>
      <c r="DOB251" s="921"/>
      <c r="DOC251" s="892"/>
      <c r="DOD251" s="921"/>
      <c r="DOE251" s="892"/>
      <c r="DOF251" s="921"/>
      <c r="DOG251" s="892"/>
      <c r="DOH251" s="921"/>
      <c r="DOI251" s="892"/>
      <c r="DOJ251" s="921"/>
      <c r="DOK251" s="892"/>
      <c r="DOL251" s="921"/>
      <c r="DOM251" s="892"/>
      <c r="DON251" s="921"/>
      <c r="DOO251" s="892"/>
      <c r="DOP251" s="921"/>
      <c r="DOQ251" s="892"/>
      <c r="DOR251" s="921"/>
      <c r="DOS251" s="892"/>
      <c r="DOT251" s="921"/>
      <c r="DOU251" s="892"/>
      <c r="DOV251" s="921"/>
      <c r="DOW251" s="892"/>
      <c r="DOX251" s="921"/>
      <c r="DOY251" s="892"/>
      <c r="DOZ251" s="921"/>
      <c r="DPA251" s="892"/>
      <c r="DPB251" s="921"/>
      <c r="DPC251" s="892"/>
      <c r="DPD251" s="921"/>
      <c r="DPE251" s="892"/>
      <c r="DPF251" s="921"/>
      <c r="DPG251" s="892"/>
      <c r="DPH251" s="921"/>
      <c r="DPI251" s="892"/>
      <c r="DPJ251" s="921"/>
      <c r="DPK251" s="892"/>
      <c r="DPL251" s="921"/>
      <c r="DPM251" s="892"/>
      <c r="DPN251" s="921"/>
      <c r="DPO251" s="892"/>
      <c r="DPP251" s="921"/>
      <c r="DPQ251" s="892"/>
      <c r="DPR251" s="921"/>
      <c r="DPS251" s="892"/>
      <c r="DPT251" s="921"/>
      <c r="DPU251" s="892"/>
      <c r="DPV251" s="921"/>
      <c r="DPW251" s="892"/>
      <c r="DPX251" s="921"/>
      <c r="DPY251" s="892"/>
      <c r="DPZ251" s="921"/>
      <c r="DQA251" s="892"/>
      <c r="DQB251" s="921"/>
      <c r="DQC251" s="892"/>
      <c r="DQD251" s="921"/>
      <c r="DQE251" s="892"/>
      <c r="DQF251" s="921"/>
      <c r="DQG251" s="892"/>
      <c r="DQH251" s="921"/>
      <c r="DQI251" s="892"/>
      <c r="DQJ251" s="921"/>
      <c r="DQK251" s="892"/>
      <c r="DQL251" s="921"/>
      <c r="DQM251" s="892"/>
      <c r="DQN251" s="921"/>
      <c r="DQO251" s="892"/>
      <c r="DQP251" s="921"/>
      <c r="DQQ251" s="892"/>
      <c r="DQR251" s="921"/>
      <c r="DQS251" s="892"/>
      <c r="DQT251" s="921"/>
      <c r="DQU251" s="892"/>
      <c r="DQV251" s="921"/>
      <c r="DQW251" s="892"/>
      <c r="DQX251" s="921"/>
      <c r="DQY251" s="892"/>
      <c r="DQZ251" s="921"/>
      <c r="DRA251" s="892"/>
      <c r="DRB251" s="921"/>
      <c r="DRC251" s="892"/>
      <c r="DRD251" s="921"/>
      <c r="DRE251" s="892"/>
      <c r="DRF251" s="921"/>
      <c r="DRG251" s="892"/>
      <c r="DRH251" s="921"/>
      <c r="DRI251" s="892"/>
      <c r="DRJ251" s="921"/>
      <c r="DRK251" s="892"/>
      <c r="DRL251" s="921"/>
      <c r="DRM251" s="892"/>
      <c r="DRN251" s="921"/>
      <c r="DRO251" s="892"/>
      <c r="DRP251" s="921"/>
      <c r="DRQ251" s="892"/>
      <c r="DRR251" s="921"/>
      <c r="DRS251" s="892"/>
      <c r="DRT251" s="921"/>
      <c r="DRU251" s="892"/>
      <c r="DRV251" s="921"/>
      <c r="DRW251" s="892"/>
      <c r="DRX251" s="921"/>
      <c r="DRY251" s="892"/>
      <c r="DRZ251" s="921"/>
      <c r="DSA251" s="892"/>
      <c r="DSB251" s="921"/>
      <c r="DSC251" s="892"/>
      <c r="DSD251" s="921"/>
      <c r="DSE251" s="892"/>
      <c r="DSF251" s="921"/>
      <c r="DSG251" s="892"/>
      <c r="DSH251" s="921"/>
      <c r="DSI251" s="892"/>
      <c r="DSJ251" s="921"/>
      <c r="DSK251" s="892"/>
      <c r="DSL251" s="921"/>
      <c r="DSM251" s="892"/>
      <c r="DSN251" s="921"/>
      <c r="DSO251" s="892"/>
      <c r="DSP251" s="921"/>
      <c r="DSQ251" s="892"/>
      <c r="DSR251" s="921"/>
      <c r="DSS251" s="892"/>
      <c r="DST251" s="921"/>
      <c r="DSU251" s="892"/>
      <c r="DSV251" s="921"/>
      <c r="DSW251" s="892"/>
      <c r="DSX251" s="921"/>
      <c r="DSY251" s="892"/>
      <c r="DSZ251" s="921"/>
      <c r="DTA251" s="892"/>
      <c r="DTB251" s="921"/>
      <c r="DTC251" s="892"/>
      <c r="DTD251" s="921"/>
      <c r="DTE251" s="892"/>
      <c r="DTF251" s="921"/>
      <c r="DTG251" s="892"/>
      <c r="DTH251" s="921"/>
      <c r="DTI251" s="892"/>
      <c r="DTJ251" s="921"/>
      <c r="DTK251" s="892"/>
      <c r="DTL251" s="921"/>
      <c r="DTM251" s="892"/>
      <c r="DTN251" s="921"/>
      <c r="DTO251" s="892"/>
      <c r="DTP251" s="921"/>
      <c r="DTQ251" s="892"/>
      <c r="DTR251" s="921"/>
      <c r="DTS251" s="892"/>
      <c r="DTT251" s="921"/>
      <c r="DTU251" s="892"/>
      <c r="DTV251" s="921"/>
      <c r="DTW251" s="892"/>
      <c r="DTX251" s="921"/>
      <c r="DTY251" s="892"/>
      <c r="DTZ251" s="921"/>
      <c r="DUA251" s="892"/>
      <c r="DUB251" s="921"/>
      <c r="DUC251" s="892"/>
      <c r="DUD251" s="921"/>
      <c r="DUE251" s="892"/>
      <c r="DUF251" s="921"/>
      <c r="DUG251" s="892"/>
      <c r="DUH251" s="921"/>
      <c r="DUI251" s="892"/>
      <c r="DUJ251" s="921"/>
      <c r="DUK251" s="892"/>
      <c r="DUL251" s="921"/>
      <c r="DUM251" s="892"/>
      <c r="DUN251" s="921"/>
      <c r="DUO251" s="892"/>
      <c r="DUP251" s="921"/>
      <c r="DUQ251" s="892"/>
      <c r="DUR251" s="921"/>
      <c r="DUS251" s="892"/>
      <c r="DUT251" s="921"/>
      <c r="DUU251" s="892"/>
      <c r="DUV251" s="921"/>
      <c r="DUW251" s="892"/>
      <c r="DUX251" s="921"/>
      <c r="DUY251" s="892"/>
      <c r="DUZ251" s="921"/>
      <c r="DVA251" s="892"/>
      <c r="DVB251" s="921"/>
      <c r="DVC251" s="892"/>
      <c r="DVD251" s="921"/>
      <c r="DVE251" s="892"/>
      <c r="DVF251" s="921"/>
      <c r="DVG251" s="892"/>
      <c r="DVH251" s="921"/>
      <c r="DVI251" s="892"/>
      <c r="DVJ251" s="921"/>
      <c r="DVK251" s="892"/>
      <c r="DVL251" s="921"/>
      <c r="DVM251" s="892"/>
      <c r="DVN251" s="921"/>
      <c r="DVO251" s="892"/>
      <c r="DVP251" s="921"/>
      <c r="DVQ251" s="892"/>
      <c r="DVR251" s="921"/>
      <c r="DVS251" s="892"/>
      <c r="DVT251" s="921"/>
      <c r="DVU251" s="892"/>
      <c r="DVV251" s="921"/>
      <c r="DVW251" s="892"/>
      <c r="DVX251" s="921"/>
      <c r="DVY251" s="892"/>
      <c r="DVZ251" s="921"/>
      <c r="DWA251" s="892"/>
      <c r="DWB251" s="921"/>
      <c r="DWC251" s="892"/>
      <c r="DWD251" s="921"/>
      <c r="DWE251" s="892"/>
      <c r="DWF251" s="921"/>
      <c r="DWG251" s="892"/>
      <c r="DWH251" s="921"/>
      <c r="DWI251" s="892"/>
      <c r="DWJ251" s="921"/>
      <c r="DWK251" s="892"/>
      <c r="DWL251" s="921"/>
      <c r="DWM251" s="892"/>
      <c r="DWN251" s="921"/>
      <c r="DWO251" s="892"/>
      <c r="DWP251" s="921"/>
      <c r="DWQ251" s="892"/>
      <c r="DWR251" s="921"/>
      <c r="DWS251" s="892"/>
      <c r="DWT251" s="921"/>
      <c r="DWU251" s="892"/>
      <c r="DWV251" s="921"/>
      <c r="DWW251" s="892"/>
      <c r="DWX251" s="921"/>
      <c r="DWY251" s="892"/>
      <c r="DWZ251" s="921"/>
      <c r="DXA251" s="892"/>
      <c r="DXB251" s="921"/>
      <c r="DXC251" s="892"/>
      <c r="DXD251" s="921"/>
      <c r="DXE251" s="892"/>
      <c r="DXF251" s="921"/>
      <c r="DXG251" s="892"/>
      <c r="DXH251" s="921"/>
      <c r="DXI251" s="892"/>
      <c r="DXJ251" s="921"/>
      <c r="DXK251" s="892"/>
      <c r="DXL251" s="921"/>
      <c r="DXM251" s="892"/>
      <c r="DXN251" s="921"/>
      <c r="DXO251" s="892"/>
      <c r="DXP251" s="921"/>
      <c r="DXQ251" s="892"/>
      <c r="DXR251" s="921"/>
      <c r="DXS251" s="892"/>
      <c r="DXT251" s="921"/>
      <c r="DXU251" s="892"/>
      <c r="DXV251" s="921"/>
      <c r="DXW251" s="892"/>
      <c r="DXX251" s="921"/>
      <c r="DXY251" s="892"/>
      <c r="DXZ251" s="921"/>
      <c r="DYA251" s="892"/>
      <c r="DYB251" s="921"/>
      <c r="DYC251" s="892"/>
      <c r="DYD251" s="921"/>
      <c r="DYE251" s="892"/>
      <c r="DYF251" s="921"/>
      <c r="DYG251" s="892"/>
      <c r="DYH251" s="921"/>
      <c r="DYI251" s="892"/>
      <c r="DYJ251" s="921"/>
      <c r="DYK251" s="892"/>
      <c r="DYL251" s="921"/>
      <c r="DYM251" s="892"/>
      <c r="DYN251" s="921"/>
      <c r="DYO251" s="892"/>
      <c r="DYP251" s="921"/>
      <c r="DYQ251" s="892"/>
      <c r="DYR251" s="921"/>
      <c r="DYS251" s="892"/>
      <c r="DYT251" s="921"/>
      <c r="DYU251" s="892"/>
      <c r="DYV251" s="921"/>
      <c r="DYW251" s="892"/>
      <c r="DYX251" s="921"/>
      <c r="DYY251" s="892"/>
      <c r="DYZ251" s="921"/>
      <c r="DZA251" s="892"/>
      <c r="DZB251" s="921"/>
      <c r="DZC251" s="892"/>
      <c r="DZD251" s="921"/>
      <c r="DZE251" s="892"/>
      <c r="DZF251" s="921"/>
      <c r="DZG251" s="892"/>
      <c r="DZH251" s="921"/>
      <c r="DZI251" s="892"/>
      <c r="DZJ251" s="921"/>
      <c r="DZK251" s="892"/>
      <c r="DZL251" s="921"/>
      <c r="DZM251" s="892"/>
      <c r="DZN251" s="921"/>
      <c r="DZO251" s="892"/>
      <c r="DZP251" s="921"/>
      <c r="DZQ251" s="892"/>
      <c r="DZR251" s="921"/>
      <c r="DZS251" s="892"/>
      <c r="DZT251" s="921"/>
      <c r="DZU251" s="892"/>
      <c r="DZV251" s="921"/>
      <c r="DZW251" s="892"/>
      <c r="DZX251" s="921"/>
      <c r="DZY251" s="892"/>
      <c r="DZZ251" s="921"/>
      <c r="EAA251" s="892"/>
      <c r="EAB251" s="921"/>
      <c r="EAC251" s="892"/>
      <c r="EAD251" s="921"/>
      <c r="EAE251" s="892"/>
      <c r="EAF251" s="921"/>
      <c r="EAG251" s="892"/>
      <c r="EAH251" s="921"/>
      <c r="EAI251" s="892"/>
      <c r="EAJ251" s="921"/>
      <c r="EAK251" s="892"/>
      <c r="EAL251" s="921"/>
      <c r="EAM251" s="892"/>
      <c r="EAN251" s="921"/>
      <c r="EAO251" s="892"/>
      <c r="EAP251" s="921"/>
      <c r="EAQ251" s="892"/>
      <c r="EAR251" s="921"/>
      <c r="EAS251" s="892"/>
      <c r="EAT251" s="921"/>
      <c r="EAU251" s="892"/>
      <c r="EAV251" s="921"/>
      <c r="EAW251" s="892"/>
      <c r="EAX251" s="921"/>
      <c r="EAY251" s="892"/>
      <c r="EAZ251" s="921"/>
      <c r="EBA251" s="892"/>
      <c r="EBB251" s="921"/>
      <c r="EBC251" s="892"/>
      <c r="EBD251" s="921"/>
      <c r="EBE251" s="892"/>
      <c r="EBF251" s="921"/>
      <c r="EBG251" s="892"/>
      <c r="EBH251" s="921"/>
      <c r="EBI251" s="892"/>
      <c r="EBJ251" s="921"/>
      <c r="EBK251" s="892"/>
      <c r="EBL251" s="921"/>
      <c r="EBM251" s="892"/>
      <c r="EBN251" s="921"/>
      <c r="EBO251" s="892"/>
      <c r="EBP251" s="921"/>
      <c r="EBQ251" s="892"/>
      <c r="EBR251" s="921"/>
      <c r="EBS251" s="892"/>
      <c r="EBT251" s="921"/>
      <c r="EBU251" s="892"/>
      <c r="EBV251" s="921"/>
      <c r="EBW251" s="892"/>
      <c r="EBX251" s="921"/>
      <c r="EBY251" s="892"/>
      <c r="EBZ251" s="921"/>
      <c r="ECA251" s="892"/>
      <c r="ECB251" s="921"/>
      <c r="ECC251" s="892"/>
      <c r="ECD251" s="921"/>
      <c r="ECE251" s="892"/>
      <c r="ECF251" s="921"/>
      <c r="ECG251" s="892"/>
      <c r="ECH251" s="921"/>
      <c r="ECI251" s="892"/>
      <c r="ECJ251" s="921"/>
      <c r="ECK251" s="892"/>
      <c r="ECL251" s="921"/>
      <c r="ECM251" s="892"/>
      <c r="ECN251" s="921"/>
      <c r="ECO251" s="892"/>
      <c r="ECP251" s="921"/>
      <c r="ECQ251" s="892"/>
      <c r="ECR251" s="921"/>
      <c r="ECS251" s="892"/>
      <c r="ECT251" s="921"/>
      <c r="ECU251" s="892"/>
      <c r="ECV251" s="921"/>
      <c r="ECW251" s="892"/>
      <c r="ECX251" s="921"/>
      <c r="ECY251" s="892"/>
      <c r="ECZ251" s="921"/>
      <c r="EDA251" s="892"/>
      <c r="EDB251" s="921"/>
      <c r="EDC251" s="892"/>
      <c r="EDD251" s="921"/>
      <c r="EDE251" s="892"/>
      <c r="EDF251" s="921"/>
      <c r="EDG251" s="892"/>
      <c r="EDH251" s="921"/>
      <c r="EDI251" s="892"/>
      <c r="EDJ251" s="921"/>
      <c r="EDK251" s="892"/>
      <c r="EDL251" s="921"/>
      <c r="EDM251" s="892"/>
      <c r="EDN251" s="921"/>
      <c r="EDO251" s="892"/>
      <c r="EDP251" s="921"/>
      <c r="EDQ251" s="892"/>
      <c r="EDR251" s="921"/>
      <c r="EDS251" s="892"/>
      <c r="EDT251" s="921"/>
      <c r="EDU251" s="892"/>
      <c r="EDV251" s="921"/>
      <c r="EDW251" s="892"/>
      <c r="EDX251" s="921"/>
      <c r="EDY251" s="892"/>
      <c r="EDZ251" s="921"/>
      <c r="EEA251" s="892"/>
      <c r="EEB251" s="921"/>
      <c r="EEC251" s="892"/>
      <c r="EED251" s="921"/>
      <c r="EEE251" s="892"/>
      <c r="EEF251" s="921"/>
      <c r="EEG251" s="892"/>
      <c r="EEH251" s="921"/>
      <c r="EEI251" s="892"/>
      <c r="EEJ251" s="921"/>
      <c r="EEK251" s="892"/>
      <c r="EEL251" s="921"/>
      <c r="EEM251" s="892"/>
      <c r="EEN251" s="921"/>
      <c r="EEO251" s="892"/>
      <c r="EEP251" s="921"/>
      <c r="EEQ251" s="892"/>
      <c r="EER251" s="921"/>
      <c r="EES251" s="892"/>
      <c r="EET251" s="921"/>
      <c r="EEU251" s="892"/>
      <c r="EEV251" s="921"/>
      <c r="EEW251" s="892"/>
      <c r="EEX251" s="921"/>
      <c r="EEY251" s="892"/>
      <c r="EEZ251" s="921"/>
      <c r="EFA251" s="892"/>
      <c r="EFB251" s="921"/>
      <c r="EFC251" s="892"/>
      <c r="EFD251" s="921"/>
      <c r="EFE251" s="892"/>
      <c r="EFF251" s="921"/>
      <c r="EFG251" s="892"/>
      <c r="EFH251" s="921"/>
      <c r="EFI251" s="892"/>
      <c r="EFJ251" s="921"/>
      <c r="EFK251" s="892"/>
      <c r="EFL251" s="921"/>
      <c r="EFM251" s="892"/>
      <c r="EFN251" s="921"/>
      <c r="EFO251" s="892"/>
      <c r="EFP251" s="921"/>
      <c r="EFQ251" s="892"/>
      <c r="EFR251" s="921"/>
      <c r="EFS251" s="892"/>
      <c r="EFT251" s="921"/>
      <c r="EFU251" s="892"/>
      <c r="EFV251" s="921"/>
      <c r="EFW251" s="892"/>
      <c r="EFX251" s="921"/>
      <c r="EFY251" s="892"/>
      <c r="EFZ251" s="921"/>
      <c r="EGA251" s="892"/>
      <c r="EGB251" s="921"/>
      <c r="EGC251" s="892"/>
      <c r="EGD251" s="921"/>
      <c r="EGE251" s="892"/>
      <c r="EGF251" s="921"/>
      <c r="EGG251" s="892"/>
      <c r="EGH251" s="921"/>
      <c r="EGI251" s="892"/>
      <c r="EGJ251" s="921"/>
      <c r="EGK251" s="892"/>
      <c r="EGL251" s="921"/>
      <c r="EGM251" s="892"/>
      <c r="EGN251" s="921"/>
      <c r="EGO251" s="892"/>
      <c r="EGP251" s="921"/>
      <c r="EGQ251" s="892"/>
      <c r="EGR251" s="921"/>
      <c r="EGS251" s="892"/>
      <c r="EGT251" s="921"/>
      <c r="EGU251" s="892"/>
      <c r="EGV251" s="921"/>
      <c r="EGW251" s="892"/>
      <c r="EGX251" s="921"/>
      <c r="EGY251" s="892"/>
      <c r="EGZ251" s="921"/>
      <c r="EHA251" s="892"/>
      <c r="EHB251" s="921"/>
      <c r="EHC251" s="892"/>
      <c r="EHD251" s="921"/>
      <c r="EHE251" s="892"/>
      <c r="EHF251" s="921"/>
      <c r="EHG251" s="892"/>
      <c r="EHH251" s="921"/>
      <c r="EHI251" s="892"/>
      <c r="EHJ251" s="921"/>
      <c r="EHK251" s="892"/>
      <c r="EHL251" s="921"/>
      <c r="EHM251" s="892"/>
      <c r="EHN251" s="921"/>
      <c r="EHO251" s="892"/>
      <c r="EHP251" s="921"/>
      <c r="EHQ251" s="892"/>
      <c r="EHR251" s="921"/>
      <c r="EHS251" s="892"/>
      <c r="EHT251" s="921"/>
      <c r="EHU251" s="892"/>
      <c r="EHV251" s="921"/>
      <c r="EHW251" s="892"/>
      <c r="EHX251" s="921"/>
      <c r="EHY251" s="892"/>
      <c r="EHZ251" s="921"/>
      <c r="EIA251" s="892"/>
      <c r="EIB251" s="921"/>
      <c r="EIC251" s="892"/>
      <c r="EID251" s="921"/>
      <c r="EIE251" s="892"/>
      <c r="EIF251" s="921"/>
      <c r="EIG251" s="892"/>
      <c r="EIH251" s="921"/>
      <c r="EII251" s="892"/>
      <c r="EIJ251" s="921"/>
      <c r="EIK251" s="892"/>
      <c r="EIL251" s="921"/>
      <c r="EIM251" s="892"/>
      <c r="EIN251" s="921"/>
      <c r="EIO251" s="892"/>
      <c r="EIP251" s="921"/>
      <c r="EIQ251" s="892"/>
      <c r="EIR251" s="921"/>
      <c r="EIS251" s="892"/>
      <c r="EIT251" s="921"/>
      <c r="EIU251" s="892"/>
      <c r="EIV251" s="921"/>
      <c r="EIW251" s="892"/>
      <c r="EIX251" s="921"/>
      <c r="EIY251" s="892"/>
      <c r="EIZ251" s="921"/>
      <c r="EJA251" s="892"/>
      <c r="EJB251" s="921"/>
      <c r="EJC251" s="892"/>
      <c r="EJD251" s="921"/>
      <c r="EJE251" s="892"/>
      <c r="EJF251" s="921"/>
      <c r="EJG251" s="892"/>
      <c r="EJH251" s="921"/>
      <c r="EJI251" s="892"/>
      <c r="EJJ251" s="921"/>
      <c r="EJK251" s="892"/>
      <c r="EJL251" s="921"/>
      <c r="EJM251" s="892"/>
      <c r="EJN251" s="921"/>
      <c r="EJO251" s="892"/>
      <c r="EJP251" s="921"/>
      <c r="EJQ251" s="892"/>
      <c r="EJR251" s="921"/>
      <c r="EJS251" s="892"/>
      <c r="EJT251" s="921"/>
      <c r="EJU251" s="892"/>
      <c r="EJV251" s="921"/>
      <c r="EJW251" s="892"/>
      <c r="EJX251" s="921"/>
      <c r="EJY251" s="892"/>
      <c r="EJZ251" s="921"/>
      <c r="EKA251" s="892"/>
      <c r="EKB251" s="921"/>
      <c r="EKC251" s="892"/>
      <c r="EKD251" s="921"/>
      <c r="EKE251" s="892"/>
      <c r="EKF251" s="921"/>
      <c r="EKG251" s="892"/>
      <c r="EKH251" s="921"/>
      <c r="EKI251" s="892"/>
      <c r="EKJ251" s="921"/>
      <c r="EKK251" s="892"/>
      <c r="EKL251" s="921"/>
      <c r="EKM251" s="892"/>
      <c r="EKN251" s="921"/>
      <c r="EKO251" s="892"/>
      <c r="EKP251" s="921"/>
      <c r="EKQ251" s="892"/>
      <c r="EKR251" s="921"/>
      <c r="EKS251" s="892"/>
      <c r="EKT251" s="921"/>
      <c r="EKU251" s="892"/>
      <c r="EKV251" s="921"/>
      <c r="EKW251" s="892"/>
      <c r="EKX251" s="921"/>
      <c r="EKY251" s="892"/>
      <c r="EKZ251" s="921"/>
      <c r="ELA251" s="892"/>
      <c r="ELB251" s="921"/>
      <c r="ELC251" s="892"/>
      <c r="ELD251" s="921"/>
      <c r="ELE251" s="892"/>
      <c r="ELF251" s="921"/>
      <c r="ELG251" s="892"/>
      <c r="ELH251" s="921"/>
      <c r="ELI251" s="892"/>
      <c r="ELJ251" s="921"/>
      <c r="ELK251" s="892"/>
      <c r="ELL251" s="921"/>
      <c r="ELM251" s="892"/>
      <c r="ELN251" s="921"/>
      <c r="ELO251" s="892"/>
      <c r="ELP251" s="921"/>
      <c r="ELQ251" s="892"/>
      <c r="ELR251" s="921"/>
      <c r="ELS251" s="892"/>
      <c r="ELT251" s="921"/>
      <c r="ELU251" s="892"/>
      <c r="ELV251" s="921"/>
      <c r="ELW251" s="892"/>
      <c r="ELX251" s="921"/>
      <c r="ELY251" s="892"/>
      <c r="ELZ251" s="921"/>
      <c r="EMA251" s="892"/>
      <c r="EMB251" s="921"/>
      <c r="EMC251" s="892"/>
      <c r="EMD251" s="921"/>
      <c r="EME251" s="892"/>
      <c r="EMF251" s="921"/>
      <c r="EMG251" s="892"/>
      <c r="EMH251" s="921"/>
      <c r="EMI251" s="892"/>
      <c r="EMJ251" s="921"/>
      <c r="EMK251" s="892"/>
      <c r="EML251" s="921"/>
      <c r="EMM251" s="892"/>
      <c r="EMN251" s="921"/>
      <c r="EMO251" s="892"/>
      <c r="EMP251" s="921"/>
      <c r="EMQ251" s="892"/>
      <c r="EMR251" s="921"/>
      <c r="EMS251" s="892"/>
      <c r="EMT251" s="921"/>
      <c r="EMU251" s="892"/>
      <c r="EMV251" s="921"/>
      <c r="EMW251" s="892"/>
      <c r="EMX251" s="921"/>
      <c r="EMY251" s="892"/>
      <c r="EMZ251" s="921"/>
      <c r="ENA251" s="892"/>
      <c r="ENB251" s="921"/>
      <c r="ENC251" s="892"/>
      <c r="END251" s="921"/>
      <c r="ENE251" s="892"/>
      <c r="ENF251" s="921"/>
      <c r="ENG251" s="892"/>
      <c r="ENH251" s="921"/>
      <c r="ENI251" s="892"/>
      <c r="ENJ251" s="921"/>
      <c r="ENK251" s="892"/>
      <c r="ENL251" s="921"/>
      <c r="ENM251" s="892"/>
      <c r="ENN251" s="921"/>
      <c r="ENO251" s="892"/>
      <c r="ENP251" s="921"/>
      <c r="ENQ251" s="892"/>
      <c r="ENR251" s="921"/>
      <c r="ENS251" s="892"/>
      <c r="ENT251" s="921"/>
      <c r="ENU251" s="892"/>
      <c r="ENV251" s="921"/>
      <c r="ENW251" s="892"/>
      <c r="ENX251" s="921"/>
      <c r="ENY251" s="892"/>
      <c r="ENZ251" s="921"/>
      <c r="EOA251" s="892"/>
      <c r="EOB251" s="921"/>
      <c r="EOC251" s="892"/>
      <c r="EOD251" s="921"/>
      <c r="EOE251" s="892"/>
      <c r="EOF251" s="921"/>
      <c r="EOG251" s="892"/>
      <c r="EOH251" s="921"/>
      <c r="EOI251" s="892"/>
      <c r="EOJ251" s="921"/>
      <c r="EOK251" s="892"/>
      <c r="EOL251" s="921"/>
      <c r="EOM251" s="892"/>
      <c r="EON251" s="921"/>
      <c r="EOO251" s="892"/>
      <c r="EOP251" s="921"/>
      <c r="EOQ251" s="892"/>
      <c r="EOR251" s="921"/>
      <c r="EOS251" s="892"/>
      <c r="EOT251" s="921"/>
      <c r="EOU251" s="892"/>
      <c r="EOV251" s="921"/>
      <c r="EOW251" s="892"/>
      <c r="EOX251" s="921"/>
      <c r="EOY251" s="892"/>
      <c r="EOZ251" s="921"/>
      <c r="EPA251" s="892"/>
      <c r="EPB251" s="921"/>
      <c r="EPC251" s="892"/>
      <c r="EPD251" s="921"/>
      <c r="EPE251" s="892"/>
      <c r="EPF251" s="921"/>
      <c r="EPG251" s="892"/>
      <c r="EPH251" s="921"/>
      <c r="EPI251" s="892"/>
      <c r="EPJ251" s="921"/>
      <c r="EPK251" s="892"/>
      <c r="EPL251" s="921"/>
      <c r="EPM251" s="892"/>
      <c r="EPN251" s="921"/>
      <c r="EPO251" s="892"/>
      <c r="EPP251" s="921"/>
      <c r="EPQ251" s="892"/>
      <c r="EPR251" s="921"/>
      <c r="EPS251" s="892"/>
      <c r="EPT251" s="921"/>
      <c r="EPU251" s="892"/>
      <c r="EPV251" s="921"/>
      <c r="EPW251" s="892"/>
      <c r="EPX251" s="921"/>
      <c r="EPY251" s="892"/>
      <c r="EPZ251" s="921"/>
      <c r="EQA251" s="892"/>
      <c r="EQB251" s="921"/>
      <c r="EQC251" s="892"/>
      <c r="EQD251" s="921"/>
      <c r="EQE251" s="892"/>
      <c r="EQF251" s="921"/>
      <c r="EQG251" s="892"/>
      <c r="EQH251" s="921"/>
      <c r="EQI251" s="892"/>
      <c r="EQJ251" s="921"/>
      <c r="EQK251" s="892"/>
      <c r="EQL251" s="921"/>
      <c r="EQM251" s="892"/>
      <c r="EQN251" s="921"/>
      <c r="EQO251" s="892"/>
      <c r="EQP251" s="921"/>
      <c r="EQQ251" s="892"/>
      <c r="EQR251" s="921"/>
      <c r="EQS251" s="892"/>
      <c r="EQT251" s="921"/>
      <c r="EQU251" s="892"/>
      <c r="EQV251" s="921"/>
      <c r="EQW251" s="892"/>
      <c r="EQX251" s="921"/>
      <c r="EQY251" s="892"/>
      <c r="EQZ251" s="921"/>
      <c r="ERA251" s="892"/>
      <c r="ERB251" s="921"/>
      <c r="ERC251" s="892"/>
      <c r="ERD251" s="921"/>
      <c r="ERE251" s="892"/>
      <c r="ERF251" s="921"/>
      <c r="ERG251" s="892"/>
      <c r="ERH251" s="921"/>
      <c r="ERI251" s="892"/>
      <c r="ERJ251" s="921"/>
      <c r="ERK251" s="892"/>
      <c r="ERL251" s="921"/>
      <c r="ERM251" s="892"/>
      <c r="ERN251" s="921"/>
      <c r="ERO251" s="892"/>
      <c r="ERP251" s="921"/>
      <c r="ERQ251" s="892"/>
      <c r="ERR251" s="921"/>
      <c r="ERS251" s="892"/>
      <c r="ERT251" s="921"/>
      <c r="ERU251" s="892"/>
      <c r="ERV251" s="921"/>
      <c r="ERW251" s="892"/>
      <c r="ERX251" s="921"/>
      <c r="ERY251" s="892"/>
      <c r="ERZ251" s="921"/>
      <c r="ESA251" s="892"/>
      <c r="ESB251" s="921"/>
      <c r="ESC251" s="892"/>
      <c r="ESD251" s="921"/>
      <c r="ESE251" s="892"/>
      <c r="ESF251" s="921"/>
      <c r="ESG251" s="892"/>
      <c r="ESH251" s="921"/>
      <c r="ESI251" s="892"/>
      <c r="ESJ251" s="921"/>
      <c r="ESK251" s="892"/>
      <c r="ESL251" s="921"/>
      <c r="ESM251" s="892"/>
      <c r="ESN251" s="921"/>
      <c r="ESO251" s="892"/>
      <c r="ESP251" s="921"/>
      <c r="ESQ251" s="892"/>
      <c r="ESR251" s="921"/>
      <c r="ESS251" s="892"/>
      <c r="EST251" s="921"/>
      <c r="ESU251" s="892"/>
      <c r="ESV251" s="921"/>
      <c r="ESW251" s="892"/>
      <c r="ESX251" s="921"/>
      <c r="ESY251" s="892"/>
      <c r="ESZ251" s="921"/>
      <c r="ETA251" s="892"/>
      <c r="ETB251" s="921"/>
      <c r="ETC251" s="892"/>
      <c r="ETD251" s="921"/>
      <c r="ETE251" s="892"/>
      <c r="ETF251" s="921"/>
      <c r="ETG251" s="892"/>
      <c r="ETH251" s="921"/>
      <c r="ETI251" s="892"/>
      <c r="ETJ251" s="921"/>
      <c r="ETK251" s="892"/>
      <c r="ETL251" s="921"/>
      <c r="ETM251" s="892"/>
      <c r="ETN251" s="921"/>
      <c r="ETO251" s="892"/>
      <c r="ETP251" s="921"/>
      <c r="ETQ251" s="892"/>
      <c r="ETR251" s="921"/>
      <c r="ETS251" s="892"/>
      <c r="ETT251" s="921"/>
      <c r="ETU251" s="892"/>
      <c r="ETV251" s="921"/>
      <c r="ETW251" s="892"/>
      <c r="ETX251" s="921"/>
      <c r="ETY251" s="892"/>
      <c r="ETZ251" s="921"/>
      <c r="EUA251" s="892"/>
      <c r="EUB251" s="921"/>
      <c r="EUC251" s="892"/>
      <c r="EUD251" s="921"/>
      <c r="EUE251" s="892"/>
      <c r="EUF251" s="921"/>
      <c r="EUG251" s="892"/>
      <c r="EUH251" s="921"/>
      <c r="EUI251" s="892"/>
      <c r="EUJ251" s="921"/>
      <c r="EUK251" s="892"/>
      <c r="EUL251" s="921"/>
      <c r="EUM251" s="892"/>
      <c r="EUN251" s="921"/>
      <c r="EUO251" s="892"/>
      <c r="EUP251" s="921"/>
      <c r="EUQ251" s="892"/>
      <c r="EUR251" s="921"/>
      <c r="EUS251" s="892"/>
      <c r="EUT251" s="921"/>
      <c r="EUU251" s="892"/>
      <c r="EUV251" s="921"/>
      <c r="EUW251" s="892"/>
      <c r="EUX251" s="921"/>
      <c r="EUY251" s="892"/>
      <c r="EUZ251" s="921"/>
      <c r="EVA251" s="892"/>
      <c r="EVB251" s="921"/>
      <c r="EVC251" s="892"/>
      <c r="EVD251" s="921"/>
      <c r="EVE251" s="892"/>
      <c r="EVF251" s="921"/>
      <c r="EVG251" s="892"/>
      <c r="EVH251" s="921"/>
      <c r="EVI251" s="892"/>
      <c r="EVJ251" s="921"/>
      <c r="EVK251" s="892"/>
      <c r="EVL251" s="921"/>
      <c r="EVM251" s="892"/>
      <c r="EVN251" s="921"/>
      <c r="EVO251" s="892"/>
      <c r="EVP251" s="921"/>
      <c r="EVQ251" s="892"/>
      <c r="EVR251" s="921"/>
      <c r="EVS251" s="892"/>
      <c r="EVT251" s="921"/>
      <c r="EVU251" s="892"/>
      <c r="EVV251" s="921"/>
      <c r="EVW251" s="892"/>
      <c r="EVX251" s="921"/>
      <c r="EVY251" s="892"/>
      <c r="EVZ251" s="921"/>
      <c r="EWA251" s="892"/>
      <c r="EWB251" s="921"/>
      <c r="EWC251" s="892"/>
      <c r="EWD251" s="921"/>
      <c r="EWE251" s="892"/>
      <c r="EWF251" s="921"/>
      <c r="EWG251" s="892"/>
      <c r="EWH251" s="921"/>
      <c r="EWI251" s="892"/>
      <c r="EWJ251" s="921"/>
      <c r="EWK251" s="892"/>
      <c r="EWL251" s="921"/>
      <c r="EWM251" s="892"/>
      <c r="EWN251" s="921"/>
      <c r="EWO251" s="892"/>
      <c r="EWP251" s="921"/>
      <c r="EWQ251" s="892"/>
      <c r="EWR251" s="921"/>
      <c r="EWS251" s="892"/>
      <c r="EWT251" s="921"/>
      <c r="EWU251" s="892"/>
      <c r="EWV251" s="921"/>
      <c r="EWW251" s="892"/>
      <c r="EWX251" s="921"/>
      <c r="EWY251" s="892"/>
      <c r="EWZ251" s="921"/>
      <c r="EXA251" s="892"/>
      <c r="EXB251" s="921"/>
      <c r="EXC251" s="892"/>
      <c r="EXD251" s="921"/>
      <c r="EXE251" s="892"/>
      <c r="EXF251" s="921"/>
      <c r="EXG251" s="892"/>
      <c r="EXH251" s="921"/>
      <c r="EXI251" s="892"/>
      <c r="EXJ251" s="921"/>
      <c r="EXK251" s="892"/>
      <c r="EXL251" s="921"/>
      <c r="EXM251" s="892"/>
      <c r="EXN251" s="921"/>
      <c r="EXO251" s="892"/>
      <c r="EXP251" s="921"/>
      <c r="EXQ251" s="892"/>
      <c r="EXR251" s="921"/>
      <c r="EXS251" s="892"/>
      <c r="EXT251" s="921"/>
      <c r="EXU251" s="892"/>
      <c r="EXV251" s="921"/>
      <c r="EXW251" s="892"/>
      <c r="EXX251" s="921"/>
      <c r="EXY251" s="892"/>
      <c r="EXZ251" s="921"/>
      <c r="EYA251" s="892"/>
      <c r="EYB251" s="921"/>
      <c r="EYC251" s="892"/>
      <c r="EYD251" s="921"/>
      <c r="EYE251" s="892"/>
      <c r="EYF251" s="921"/>
      <c r="EYG251" s="892"/>
      <c r="EYH251" s="921"/>
      <c r="EYI251" s="892"/>
      <c r="EYJ251" s="921"/>
      <c r="EYK251" s="892"/>
      <c r="EYL251" s="921"/>
      <c r="EYM251" s="892"/>
      <c r="EYN251" s="921"/>
      <c r="EYO251" s="892"/>
      <c r="EYP251" s="921"/>
      <c r="EYQ251" s="892"/>
      <c r="EYR251" s="921"/>
      <c r="EYS251" s="892"/>
      <c r="EYT251" s="921"/>
      <c r="EYU251" s="892"/>
      <c r="EYV251" s="921"/>
      <c r="EYW251" s="892"/>
      <c r="EYX251" s="921"/>
      <c r="EYY251" s="892"/>
      <c r="EYZ251" s="921"/>
      <c r="EZA251" s="892"/>
      <c r="EZB251" s="921"/>
      <c r="EZC251" s="892"/>
      <c r="EZD251" s="921"/>
      <c r="EZE251" s="892"/>
      <c r="EZF251" s="921"/>
      <c r="EZG251" s="892"/>
      <c r="EZH251" s="921"/>
      <c r="EZI251" s="892"/>
      <c r="EZJ251" s="921"/>
      <c r="EZK251" s="892"/>
      <c r="EZL251" s="921"/>
      <c r="EZM251" s="892"/>
      <c r="EZN251" s="921"/>
      <c r="EZO251" s="892"/>
      <c r="EZP251" s="921"/>
      <c r="EZQ251" s="892"/>
      <c r="EZR251" s="921"/>
      <c r="EZS251" s="892"/>
      <c r="EZT251" s="921"/>
      <c r="EZU251" s="892"/>
      <c r="EZV251" s="921"/>
      <c r="EZW251" s="892"/>
      <c r="EZX251" s="921"/>
      <c r="EZY251" s="892"/>
      <c r="EZZ251" s="921"/>
      <c r="FAA251" s="892"/>
      <c r="FAB251" s="921"/>
      <c r="FAC251" s="892"/>
      <c r="FAD251" s="921"/>
      <c r="FAE251" s="892"/>
      <c r="FAF251" s="921"/>
      <c r="FAG251" s="892"/>
      <c r="FAH251" s="921"/>
      <c r="FAI251" s="892"/>
      <c r="FAJ251" s="921"/>
      <c r="FAK251" s="892"/>
      <c r="FAL251" s="921"/>
      <c r="FAM251" s="892"/>
      <c r="FAN251" s="921"/>
      <c r="FAO251" s="892"/>
      <c r="FAP251" s="921"/>
      <c r="FAQ251" s="892"/>
      <c r="FAR251" s="921"/>
      <c r="FAS251" s="892"/>
      <c r="FAT251" s="921"/>
      <c r="FAU251" s="892"/>
      <c r="FAV251" s="921"/>
      <c r="FAW251" s="892"/>
      <c r="FAX251" s="921"/>
      <c r="FAY251" s="892"/>
      <c r="FAZ251" s="921"/>
      <c r="FBA251" s="892"/>
      <c r="FBB251" s="921"/>
      <c r="FBC251" s="892"/>
      <c r="FBD251" s="921"/>
      <c r="FBE251" s="892"/>
      <c r="FBF251" s="921"/>
      <c r="FBG251" s="892"/>
      <c r="FBH251" s="921"/>
      <c r="FBI251" s="892"/>
      <c r="FBJ251" s="921"/>
      <c r="FBK251" s="892"/>
      <c r="FBL251" s="921"/>
      <c r="FBM251" s="892"/>
      <c r="FBN251" s="921"/>
      <c r="FBO251" s="892"/>
      <c r="FBP251" s="921"/>
      <c r="FBQ251" s="892"/>
      <c r="FBR251" s="921"/>
      <c r="FBS251" s="892"/>
      <c r="FBT251" s="921"/>
      <c r="FBU251" s="892"/>
      <c r="FBV251" s="921"/>
      <c r="FBW251" s="892"/>
      <c r="FBX251" s="921"/>
      <c r="FBY251" s="892"/>
      <c r="FBZ251" s="921"/>
      <c r="FCA251" s="892"/>
      <c r="FCB251" s="921"/>
      <c r="FCC251" s="892"/>
      <c r="FCD251" s="921"/>
      <c r="FCE251" s="892"/>
      <c r="FCF251" s="921"/>
      <c r="FCG251" s="892"/>
      <c r="FCH251" s="921"/>
      <c r="FCI251" s="892"/>
      <c r="FCJ251" s="921"/>
      <c r="FCK251" s="892"/>
      <c r="FCL251" s="921"/>
      <c r="FCM251" s="892"/>
      <c r="FCN251" s="921"/>
      <c r="FCO251" s="892"/>
      <c r="FCP251" s="921"/>
      <c r="FCQ251" s="892"/>
      <c r="FCR251" s="921"/>
      <c r="FCS251" s="892"/>
      <c r="FCT251" s="921"/>
      <c r="FCU251" s="892"/>
      <c r="FCV251" s="921"/>
      <c r="FCW251" s="892"/>
      <c r="FCX251" s="921"/>
      <c r="FCY251" s="892"/>
      <c r="FCZ251" s="921"/>
      <c r="FDA251" s="892"/>
      <c r="FDB251" s="921"/>
      <c r="FDC251" s="892"/>
      <c r="FDD251" s="921"/>
      <c r="FDE251" s="892"/>
      <c r="FDF251" s="921"/>
      <c r="FDG251" s="892"/>
      <c r="FDH251" s="921"/>
      <c r="FDI251" s="892"/>
      <c r="FDJ251" s="921"/>
      <c r="FDK251" s="892"/>
      <c r="FDL251" s="921"/>
      <c r="FDM251" s="892"/>
      <c r="FDN251" s="921"/>
      <c r="FDO251" s="892"/>
      <c r="FDP251" s="921"/>
      <c r="FDQ251" s="892"/>
      <c r="FDR251" s="921"/>
      <c r="FDS251" s="892"/>
      <c r="FDT251" s="921"/>
      <c r="FDU251" s="892"/>
      <c r="FDV251" s="921"/>
      <c r="FDW251" s="892"/>
      <c r="FDX251" s="921"/>
      <c r="FDY251" s="892"/>
      <c r="FDZ251" s="921"/>
      <c r="FEA251" s="892"/>
      <c r="FEB251" s="921"/>
      <c r="FEC251" s="892"/>
      <c r="FED251" s="921"/>
      <c r="FEE251" s="892"/>
      <c r="FEF251" s="921"/>
      <c r="FEG251" s="892"/>
      <c r="FEH251" s="921"/>
      <c r="FEI251" s="892"/>
      <c r="FEJ251" s="921"/>
      <c r="FEK251" s="892"/>
      <c r="FEL251" s="921"/>
      <c r="FEM251" s="892"/>
      <c r="FEN251" s="921"/>
      <c r="FEO251" s="892"/>
      <c r="FEP251" s="921"/>
      <c r="FEQ251" s="892"/>
      <c r="FER251" s="921"/>
      <c r="FES251" s="892"/>
      <c r="FET251" s="921"/>
      <c r="FEU251" s="892"/>
      <c r="FEV251" s="921"/>
      <c r="FEW251" s="892"/>
      <c r="FEX251" s="921"/>
      <c r="FEY251" s="892"/>
      <c r="FEZ251" s="921"/>
      <c r="FFA251" s="892"/>
      <c r="FFB251" s="921"/>
      <c r="FFC251" s="892"/>
      <c r="FFD251" s="921"/>
      <c r="FFE251" s="892"/>
      <c r="FFF251" s="921"/>
      <c r="FFG251" s="892"/>
      <c r="FFH251" s="921"/>
      <c r="FFI251" s="892"/>
      <c r="FFJ251" s="921"/>
      <c r="FFK251" s="892"/>
      <c r="FFL251" s="921"/>
      <c r="FFM251" s="892"/>
      <c r="FFN251" s="921"/>
      <c r="FFO251" s="892"/>
      <c r="FFP251" s="921"/>
      <c r="FFQ251" s="892"/>
      <c r="FFR251" s="921"/>
      <c r="FFS251" s="892"/>
      <c r="FFT251" s="921"/>
      <c r="FFU251" s="892"/>
      <c r="FFV251" s="921"/>
      <c r="FFW251" s="892"/>
      <c r="FFX251" s="921"/>
      <c r="FFY251" s="892"/>
      <c r="FFZ251" s="921"/>
      <c r="FGA251" s="892"/>
      <c r="FGB251" s="921"/>
      <c r="FGC251" s="892"/>
      <c r="FGD251" s="921"/>
      <c r="FGE251" s="892"/>
      <c r="FGF251" s="921"/>
      <c r="FGG251" s="892"/>
      <c r="FGH251" s="921"/>
      <c r="FGI251" s="892"/>
      <c r="FGJ251" s="921"/>
      <c r="FGK251" s="892"/>
      <c r="FGL251" s="921"/>
      <c r="FGM251" s="892"/>
      <c r="FGN251" s="921"/>
      <c r="FGO251" s="892"/>
      <c r="FGP251" s="921"/>
      <c r="FGQ251" s="892"/>
      <c r="FGR251" s="921"/>
      <c r="FGS251" s="892"/>
      <c r="FGT251" s="921"/>
      <c r="FGU251" s="892"/>
      <c r="FGV251" s="921"/>
      <c r="FGW251" s="892"/>
      <c r="FGX251" s="921"/>
      <c r="FGY251" s="892"/>
      <c r="FGZ251" s="921"/>
      <c r="FHA251" s="892"/>
      <c r="FHB251" s="921"/>
      <c r="FHC251" s="892"/>
      <c r="FHD251" s="921"/>
      <c r="FHE251" s="892"/>
      <c r="FHF251" s="921"/>
      <c r="FHG251" s="892"/>
      <c r="FHH251" s="921"/>
      <c r="FHI251" s="892"/>
      <c r="FHJ251" s="921"/>
      <c r="FHK251" s="892"/>
      <c r="FHL251" s="921"/>
      <c r="FHM251" s="892"/>
      <c r="FHN251" s="921"/>
      <c r="FHO251" s="892"/>
      <c r="FHP251" s="921"/>
      <c r="FHQ251" s="892"/>
      <c r="FHR251" s="921"/>
      <c r="FHS251" s="892"/>
      <c r="FHT251" s="921"/>
      <c r="FHU251" s="892"/>
      <c r="FHV251" s="921"/>
      <c r="FHW251" s="892"/>
      <c r="FHX251" s="921"/>
      <c r="FHY251" s="892"/>
      <c r="FHZ251" s="921"/>
      <c r="FIA251" s="892"/>
      <c r="FIB251" s="921"/>
      <c r="FIC251" s="892"/>
      <c r="FID251" s="921"/>
      <c r="FIE251" s="892"/>
      <c r="FIF251" s="921"/>
      <c r="FIG251" s="892"/>
      <c r="FIH251" s="921"/>
      <c r="FII251" s="892"/>
      <c r="FIJ251" s="921"/>
      <c r="FIK251" s="892"/>
      <c r="FIL251" s="921"/>
      <c r="FIM251" s="892"/>
      <c r="FIN251" s="921"/>
      <c r="FIO251" s="892"/>
      <c r="FIP251" s="921"/>
      <c r="FIQ251" s="892"/>
      <c r="FIR251" s="921"/>
      <c r="FIS251" s="892"/>
      <c r="FIT251" s="921"/>
      <c r="FIU251" s="892"/>
      <c r="FIV251" s="921"/>
      <c r="FIW251" s="892"/>
      <c r="FIX251" s="921"/>
      <c r="FIY251" s="892"/>
      <c r="FIZ251" s="921"/>
      <c r="FJA251" s="892"/>
      <c r="FJB251" s="921"/>
      <c r="FJC251" s="892"/>
      <c r="FJD251" s="921"/>
      <c r="FJE251" s="892"/>
      <c r="FJF251" s="921"/>
      <c r="FJG251" s="892"/>
      <c r="FJH251" s="921"/>
      <c r="FJI251" s="892"/>
      <c r="FJJ251" s="921"/>
      <c r="FJK251" s="892"/>
      <c r="FJL251" s="921"/>
      <c r="FJM251" s="892"/>
      <c r="FJN251" s="921"/>
      <c r="FJO251" s="892"/>
      <c r="FJP251" s="921"/>
      <c r="FJQ251" s="892"/>
      <c r="FJR251" s="921"/>
      <c r="FJS251" s="892"/>
      <c r="FJT251" s="921"/>
      <c r="FJU251" s="892"/>
      <c r="FJV251" s="921"/>
      <c r="FJW251" s="892"/>
      <c r="FJX251" s="921"/>
      <c r="FJY251" s="892"/>
      <c r="FJZ251" s="921"/>
      <c r="FKA251" s="892"/>
      <c r="FKB251" s="921"/>
      <c r="FKC251" s="892"/>
      <c r="FKD251" s="921"/>
      <c r="FKE251" s="892"/>
      <c r="FKF251" s="921"/>
      <c r="FKG251" s="892"/>
      <c r="FKH251" s="921"/>
      <c r="FKI251" s="892"/>
      <c r="FKJ251" s="921"/>
      <c r="FKK251" s="892"/>
      <c r="FKL251" s="921"/>
      <c r="FKM251" s="892"/>
      <c r="FKN251" s="921"/>
      <c r="FKO251" s="892"/>
      <c r="FKP251" s="921"/>
      <c r="FKQ251" s="892"/>
      <c r="FKR251" s="921"/>
      <c r="FKS251" s="892"/>
      <c r="FKT251" s="921"/>
      <c r="FKU251" s="892"/>
      <c r="FKV251" s="921"/>
      <c r="FKW251" s="892"/>
      <c r="FKX251" s="921"/>
      <c r="FKY251" s="892"/>
      <c r="FKZ251" s="921"/>
      <c r="FLA251" s="892"/>
      <c r="FLB251" s="921"/>
      <c r="FLC251" s="892"/>
      <c r="FLD251" s="921"/>
      <c r="FLE251" s="892"/>
      <c r="FLF251" s="921"/>
      <c r="FLG251" s="892"/>
      <c r="FLH251" s="921"/>
      <c r="FLI251" s="892"/>
      <c r="FLJ251" s="921"/>
      <c r="FLK251" s="892"/>
      <c r="FLL251" s="921"/>
      <c r="FLM251" s="892"/>
      <c r="FLN251" s="921"/>
      <c r="FLO251" s="892"/>
      <c r="FLP251" s="921"/>
      <c r="FLQ251" s="892"/>
      <c r="FLR251" s="921"/>
      <c r="FLS251" s="892"/>
      <c r="FLT251" s="921"/>
      <c r="FLU251" s="892"/>
      <c r="FLV251" s="921"/>
      <c r="FLW251" s="892"/>
      <c r="FLX251" s="921"/>
      <c r="FLY251" s="892"/>
      <c r="FLZ251" s="921"/>
      <c r="FMA251" s="892"/>
      <c r="FMB251" s="921"/>
      <c r="FMC251" s="892"/>
      <c r="FMD251" s="921"/>
      <c r="FME251" s="892"/>
      <c r="FMF251" s="921"/>
      <c r="FMG251" s="892"/>
      <c r="FMH251" s="921"/>
      <c r="FMI251" s="892"/>
      <c r="FMJ251" s="921"/>
      <c r="FMK251" s="892"/>
      <c r="FML251" s="921"/>
      <c r="FMM251" s="892"/>
      <c r="FMN251" s="921"/>
      <c r="FMO251" s="892"/>
      <c r="FMP251" s="921"/>
      <c r="FMQ251" s="892"/>
      <c r="FMR251" s="921"/>
      <c r="FMS251" s="892"/>
      <c r="FMT251" s="921"/>
      <c r="FMU251" s="892"/>
      <c r="FMV251" s="921"/>
      <c r="FMW251" s="892"/>
      <c r="FMX251" s="921"/>
      <c r="FMY251" s="892"/>
      <c r="FMZ251" s="921"/>
      <c r="FNA251" s="892"/>
      <c r="FNB251" s="921"/>
      <c r="FNC251" s="892"/>
      <c r="FND251" s="921"/>
      <c r="FNE251" s="892"/>
      <c r="FNF251" s="921"/>
      <c r="FNG251" s="892"/>
      <c r="FNH251" s="921"/>
      <c r="FNI251" s="892"/>
      <c r="FNJ251" s="921"/>
      <c r="FNK251" s="892"/>
      <c r="FNL251" s="921"/>
      <c r="FNM251" s="892"/>
      <c r="FNN251" s="921"/>
      <c r="FNO251" s="892"/>
      <c r="FNP251" s="921"/>
      <c r="FNQ251" s="892"/>
      <c r="FNR251" s="921"/>
      <c r="FNS251" s="892"/>
      <c r="FNT251" s="921"/>
      <c r="FNU251" s="892"/>
      <c r="FNV251" s="921"/>
      <c r="FNW251" s="892"/>
      <c r="FNX251" s="921"/>
      <c r="FNY251" s="892"/>
      <c r="FNZ251" s="921"/>
      <c r="FOA251" s="892"/>
      <c r="FOB251" s="921"/>
      <c r="FOC251" s="892"/>
      <c r="FOD251" s="921"/>
      <c r="FOE251" s="892"/>
      <c r="FOF251" s="921"/>
      <c r="FOG251" s="892"/>
      <c r="FOH251" s="921"/>
      <c r="FOI251" s="892"/>
      <c r="FOJ251" s="921"/>
      <c r="FOK251" s="892"/>
      <c r="FOL251" s="921"/>
      <c r="FOM251" s="892"/>
      <c r="FON251" s="921"/>
      <c r="FOO251" s="892"/>
      <c r="FOP251" s="921"/>
      <c r="FOQ251" s="892"/>
      <c r="FOR251" s="921"/>
      <c r="FOS251" s="892"/>
      <c r="FOT251" s="921"/>
      <c r="FOU251" s="892"/>
      <c r="FOV251" s="921"/>
      <c r="FOW251" s="892"/>
      <c r="FOX251" s="921"/>
      <c r="FOY251" s="892"/>
      <c r="FOZ251" s="921"/>
      <c r="FPA251" s="892"/>
      <c r="FPB251" s="921"/>
      <c r="FPC251" s="892"/>
      <c r="FPD251" s="921"/>
      <c r="FPE251" s="892"/>
      <c r="FPF251" s="921"/>
      <c r="FPG251" s="892"/>
      <c r="FPH251" s="921"/>
      <c r="FPI251" s="892"/>
      <c r="FPJ251" s="921"/>
      <c r="FPK251" s="892"/>
      <c r="FPL251" s="921"/>
      <c r="FPM251" s="892"/>
      <c r="FPN251" s="921"/>
      <c r="FPO251" s="892"/>
      <c r="FPP251" s="921"/>
      <c r="FPQ251" s="892"/>
      <c r="FPR251" s="921"/>
      <c r="FPS251" s="892"/>
      <c r="FPT251" s="921"/>
      <c r="FPU251" s="892"/>
      <c r="FPV251" s="921"/>
      <c r="FPW251" s="892"/>
      <c r="FPX251" s="921"/>
      <c r="FPY251" s="892"/>
      <c r="FPZ251" s="921"/>
      <c r="FQA251" s="892"/>
      <c r="FQB251" s="921"/>
      <c r="FQC251" s="892"/>
      <c r="FQD251" s="921"/>
      <c r="FQE251" s="892"/>
      <c r="FQF251" s="921"/>
      <c r="FQG251" s="892"/>
      <c r="FQH251" s="921"/>
      <c r="FQI251" s="892"/>
      <c r="FQJ251" s="921"/>
      <c r="FQK251" s="892"/>
      <c r="FQL251" s="921"/>
      <c r="FQM251" s="892"/>
      <c r="FQN251" s="921"/>
      <c r="FQO251" s="892"/>
      <c r="FQP251" s="921"/>
      <c r="FQQ251" s="892"/>
      <c r="FQR251" s="921"/>
      <c r="FQS251" s="892"/>
      <c r="FQT251" s="921"/>
      <c r="FQU251" s="892"/>
      <c r="FQV251" s="921"/>
      <c r="FQW251" s="892"/>
      <c r="FQX251" s="921"/>
      <c r="FQY251" s="892"/>
      <c r="FQZ251" s="921"/>
      <c r="FRA251" s="892"/>
      <c r="FRB251" s="921"/>
      <c r="FRC251" s="892"/>
      <c r="FRD251" s="921"/>
      <c r="FRE251" s="892"/>
      <c r="FRF251" s="921"/>
      <c r="FRG251" s="892"/>
      <c r="FRH251" s="921"/>
      <c r="FRI251" s="892"/>
      <c r="FRJ251" s="921"/>
      <c r="FRK251" s="892"/>
      <c r="FRL251" s="921"/>
      <c r="FRM251" s="892"/>
      <c r="FRN251" s="921"/>
      <c r="FRO251" s="892"/>
      <c r="FRP251" s="921"/>
      <c r="FRQ251" s="892"/>
      <c r="FRR251" s="921"/>
      <c r="FRS251" s="892"/>
      <c r="FRT251" s="921"/>
      <c r="FRU251" s="892"/>
      <c r="FRV251" s="921"/>
      <c r="FRW251" s="892"/>
      <c r="FRX251" s="921"/>
      <c r="FRY251" s="892"/>
      <c r="FRZ251" s="921"/>
      <c r="FSA251" s="892"/>
      <c r="FSB251" s="921"/>
      <c r="FSC251" s="892"/>
      <c r="FSD251" s="921"/>
      <c r="FSE251" s="892"/>
      <c r="FSF251" s="921"/>
      <c r="FSG251" s="892"/>
      <c r="FSH251" s="921"/>
      <c r="FSI251" s="892"/>
      <c r="FSJ251" s="921"/>
      <c r="FSK251" s="892"/>
      <c r="FSL251" s="921"/>
      <c r="FSM251" s="892"/>
      <c r="FSN251" s="921"/>
      <c r="FSO251" s="892"/>
      <c r="FSP251" s="921"/>
      <c r="FSQ251" s="892"/>
      <c r="FSR251" s="921"/>
      <c r="FSS251" s="892"/>
      <c r="FST251" s="921"/>
      <c r="FSU251" s="892"/>
      <c r="FSV251" s="921"/>
      <c r="FSW251" s="892"/>
      <c r="FSX251" s="921"/>
      <c r="FSY251" s="892"/>
      <c r="FSZ251" s="921"/>
      <c r="FTA251" s="892"/>
      <c r="FTB251" s="921"/>
      <c r="FTC251" s="892"/>
      <c r="FTD251" s="921"/>
      <c r="FTE251" s="892"/>
      <c r="FTF251" s="921"/>
      <c r="FTG251" s="892"/>
      <c r="FTH251" s="921"/>
      <c r="FTI251" s="892"/>
      <c r="FTJ251" s="921"/>
      <c r="FTK251" s="892"/>
      <c r="FTL251" s="921"/>
      <c r="FTM251" s="892"/>
      <c r="FTN251" s="921"/>
      <c r="FTO251" s="892"/>
      <c r="FTP251" s="921"/>
      <c r="FTQ251" s="892"/>
      <c r="FTR251" s="921"/>
      <c r="FTS251" s="892"/>
      <c r="FTT251" s="921"/>
      <c r="FTU251" s="892"/>
      <c r="FTV251" s="921"/>
      <c r="FTW251" s="892"/>
      <c r="FTX251" s="921"/>
      <c r="FTY251" s="892"/>
      <c r="FTZ251" s="921"/>
      <c r="FUA251" s="892"/>
      <c r="FUB251" s="921"/>
      <c r="FUC251" s="892"/>
      <c r="FUD251" s="921"/>
      <c r="FUE251" s="892"/>
      <c r="FUF251" s="921"/>
      <c r="FUG251" s="892"/>
      <c r="FUH251" s="921"/>
      <c r="FUI251" s="892"/>
      <c r="FUJ251" s="921"/>
      <c r="FUK251" s="892"/>
      <c r="FUL251" s="921"/>
      <c r="FUM251" s="892"/>
      <c r="FUN251" s="921"/>
      <c r="FUO251" s="892"/>
      <c r="FUP251" s="921"/>
      <c r="FUQ251" s="892"/>
      <c r="FUR251" s="921"/>
      <c r="FUS251" s="892"/>
      <c r="FUT251" s="921"/>
      <c r="FUU251" s="892"/>
      <c r="FUV251" s="921"/>
      <c r="FUW251" s="892"/>
      <c r="FUX251" s="921"/>
      <c r="FUY251" s="892"/>
      <c r="FUZ251" s="921"/>
      <c r="FVA251" s="892"/>
      <c r="FVB251" s="921"/>
      <c r="FVC251" s="892"/>
      <c r="FVD251" s="921"/>
      <c r="FVE251" s="892"/>
      <c r="FVF251" s="921"/>
      <c r="FVG251" s="892"/>
      <c r="FVH251" s="921"/>
      <c r="FVI251" s="892"/>
      <c r="FVJ251" s="921"/>
      <c r="FVK251" s="892"/>
      <c r="FVL251" s="921"/>
      <c r="FVM251" s="892"/>
      <c r="FVN251" s="921"/>
      <c r="FVO251" s="892"/>
      <c r="FVP251" s="921"/>
      <c r="FVQ251" s="892"/>
      <c r="FVR251" s="921"/>
      <c r="FVS251" s="892"/>
      <c r="FVT251" s="921"/>
      <c r="FVU251" s="892"/>
      <c r="FVV251" s="921"/>
      <c r="FVW251" s="892"/>
      <c r="FVX251" s="921"/>
      <c r="FVY251" s="892"/>
      <c r="FVZ251" s="921"/>
      <c r="FWA251" s="892"/>
      <c r="FWB251" s="921"/>
      <c r="FWC251" s="892"/>
      <c r="FWD251" s="921"/>
      <c r="FWE251" s="892"/>
      <c r="FWF251" s="921"/>
      <c r="FWG251" s="892"/>
      <c r="FWH251" s="921"/>
      <c r="FWI251" s="892"/>
      <c r="FWJ251" s="921"/>
      <c r="FWK251" s="892"/>
      <c r="FWL251" s="921"/>
      <c r="FWM251" s="892"/>
      <c r="FWN251" s="921"/>
      <c r="FWO251" s="892"/>
      <c r="FWP251" s="921"/>
      <c r="FWQ251" s="892"/>
      <c r="FWR251" s="921"/>
      <c r="FWS251" s="892"/>
      <c r="FWT251" s="921"/>
      <c r="FWU251" s="892"/>
      <c r="FWV251" s="921"/>
      <c r="FWW251" s="892"/>
      <c r="FWX251" s="921"/>
      <c r="FWY251" s="892"/>
      <c r="FWZ251" s="921"/>
      <c r="FXA251" s="892"/>
      <c r="FXB251" s="921"/>
      <c r="FXC251" s="892"/>
      <c r="FXD251" s="921"/>
      <c r="FXE251" s="892"/>
      <c r="FXF251" s="921"/>
      <c r="FXG251" s="892"/>
      <c r="FXH251" s="921"/>
      <c r="FXI251" s="892"/>
      <c r="FXJ251" s="921"/>
      <c r="FXK251" s="892"/>
      <c r="FXL251" s="921"/>
      <c r="FXM251" s="892"/>
      <c r="FXN251" s="921"/>
      <c r="FXO251" s="892"/>
      <c r="FXP251" s="921"/>
      <c r="FXQ251" s="892"/>
      <c r="FXR251" s="921"/>
      <c r="FXS251" s="892"/>
      <c r="FXT251" s="921"/>
      <c r="FXU251" s="892"/>
      <c r="FXV251" s="921"/>
      <c r="FXW251" s="892"/>
      <c r="FXX251" s="921"/>
      <c r="FXY251" s="892"/>
      <c r="FXZ251" s="921"/>
      <c r="FYA251" s="892"/>
      <c r="FYB251" s="921"/>
      <c r="FYC251" s="892"/>
      <c r="FYD251" s="921"/>
      <c r="FYE251" s="892"/>
      <c r="FYF251" s="921"/>
      <c r="FYG251" s="892"/>
      <c r="FYH251" s="921"/>
      <c r="FYI251" s="892"/>
      <c r="FYJ251" s="921"/>
      <c r="FYK251" s="892"/>
      <c r="FYL251" s="921"/>
      <c r="FYM251" s="892"/>
      <c r="FYN251" s="921"/>
      <c r="FYO251" s="892"/>
      <c r="FYP251" s="921"/>
      <c r="FYQ251" s="892"/>
      <c r="FYR251" s="921"/>
      <c r="FYS251" s="892"/>
      <c r="FYT251" s="921"/>
      <c r="FYU251" s="892"/>
      <c r="FYV251" s="921"/>
      <c r="FYW251" s="892"/>
      <c r="FYX251" s="921"/>
      <c r="FYY251" s="892"/>
      <c r="FYZ251" s="921"/>
      <c r="FZA251" s="892"/>
      <c r="FZB251" s="921"/>
      <c r="FZC251" s="892"/>
      <c r="FZD251" s="921"/>
      <c r="FZE251" s="892"/>
      <c r="FZF251" s="921"/>
      <c r="FZG251" s="892"/>
      <c r="FZH251" s="921"/>
      <c r="FZI251" s="892"/>
      <c r="FZJ251" s="921"/>
      <c r="FZK251" s="892"/>
      <c r="FZL251" s="921"/>
      <c r="FZM251" s="892"/>
      <c r="FZN251" s="921"/>
      <c r="FZO251" s="892"/>
      <c r="FZP251" s="921"/>
      <c r="FZQ251" s="892"/>
      <c r="FZR251" s="921"/>
      <c r="FZS251" s="892"/>
      <c r="FZT251" s="921"/>
      <c r="FZU251" s="892"/>
      <c r="FZV251" s="921"/>
      <c r="FZW251" s="892"/>
      <c r="FZX251" s="921"/>
      <c r="FZY251" s="892"/>
      <c r="FZZ251" s="921"/>
      <c r="GAA251" s="892"/>
      <c r="GAB251" s="921"/>
      <c r="GAC251" s="892"/>
      <c r="GAD251" s="921"/>
      <c r="GAE251" s="892"/>
      <c r="GAF251" s="921"/>
      <c r="GAG251" s="892"/>
      <c r="GAH251" s="921"/>
      <c r="GAI251" s="892"/>
      <c r="GAJ251" s="921"/>
      <c r="GAK251" s="892"/>
      <c r="GAL251" s="921"/>
      <c r="GAM251" s="892"/>
      <c r="GAN251" s="921"/>
      <c r="GAO251" s="892"/>
      <c r="GAP251" s="921"/>
      <c r="GAQ251" s="892"/>
      <c r="GAR251" s="921"/>
      <c r="GAS251" s="892"/>
      <c r="GAT251" s="921"/>
      <c r="GAU251" s="892"/>
      <c r="GAV251" s="921"/>
      <c r="GAW251" s="892"/>
      <c r="GAX251" s="921"/>
      <c r="GAY251" s="892"/>
      <c r="GAZ251" s="921"/>
      <c r="GBA251" s="892"/>
      <c r="GBB251" s="921"/>
      <c r="GBC251" s="892"/>
      <c r="GBD251" s="921"/>
      <c r="GBE251" s="892"/>
      <c r="GBF251" s="921"/>
      <c r="GBG251" s="892"/>
      <c r="GBH251" s="921"/>
      <c r="GBI251" s="892"/>
      <c r="GBJ251" s="921"/>
      <c r="GBK251" s="892"/>
      <c r="GBL251" s="921"/>
      <c r="GBM251" s="892"/>
      <c r="GBN251" s="921"/>
      <c r="GBO251" s="892"/>
      <c r="GBP251" s="921"/>
      <c r="GBQ251" s="892"/>
      <c r="GBR251" s="921"/>
      <c r="GBS251" s="892"/>
      <c r="GBT251" s="921"/>
      <c r="GBU251" s="892"/>
      <c r="GBV251" s="921"/>
      <c r="GBW251" s="892"/>
      <c r="GBX251" s="921"/>
      <c r="GBY251" s="892"/>
      <c r="GBZ251" s="921"/>
      <c r="GCA251" s="892"/>
      <c r="GCB251" s="921"/>
      <c r="GCC251" s="892"/>
      <c r="GCD251" s="921"/>
      <c r="GCE251" s="892"/>
      <c r="GCF251" s="921"/>
      <c r="GCG251" s="892"/>
      <c r="GCH251" s="921"/>
      <c r="GCI251" s="892"/>
      <c r="GCJ251" s="921"/>
      <c r="GCK251" s="892"/>
      <c r="GCL251" s="921"/>
      <c r="GCM251" s="892"/>
      <c r="GCN251" s="921"/>
      <c r="GCO251" s="892"/>
      <c r="GCP251" s="921"/>
      <c r="GCQ251" s="892"/>
      <c r="GCR251" s="921"/>
      <c r="GCS251" s="892"/>
      <c r="GCT251" s="921"/>
      <c r="GCU251" s="892"/>
      <c r="GCV251" s="921"/>
      <c r="GCW251" s="892"/>
      <c r="GCX251" s="921"/>
      <c r="GCY251" s="892"/>
      <c r="GCZ251" s="921"/>
      <c r="GDA251" s="892"/>
      <c r="GDB251" s="921"/>
      <c r="GDC251" s="892"/>
      <c r="GDD251" s="921"/>
      <c r="GDE251" s="892"/>
      <c r="GDF251" s="921"/>
      <c r="GDG251" s="892"/>
      <c r="GDH251" s="921"/>
      <c r="GDI251" s="892"/>
      <c r="GDJ251" s="921"/>
      <c r="GDK251" s="892"/>
      <c r="GDL251" s="921"/>
      <c r="GDM251" s="892"/>
      <c r="GDN251" s="921"/>
      <c r="GDO251" s="892"/>
      <c r="GDP251" s="921"/>
      <c r="GDQ251" s="892"/>
      <c r="GDR251" s="921"/>
      <c r="GDS251" s="892"/>
      <c r="GDT251" s="921"/>
      <c r="GDU251" s="892"/>
      <c r="GDV251" s="921"/>
      <c r="GDW251" s="892"/>
      <c r="GDX251" s="921"/>
      <c r="GDY251" s="892"/>
      <c r="GDZ251" s="921"/>
      <c r="GEA251" s="892"/>
      <c r="GEB251" s="921"/>
      <c r="GEC251" s="892"/>
      <c r="GED251" s="921"/>
      <c r="GEE251" s="892"/>
      <c r="GEF251" s="921"/>
      <c r="GEG251" s="892"/>
      <c r="GEH251" s="921"/>
      <c r="GEI251" s="892"/>
      <c r="GEJ251" s="921"/>
      <c r="GEK251" s="892"/>
      <c r="GEL251" s="921"/>
      <c r="GEM251" s="892"/>
      <c r="GEN251" s="921"/>
      <c r="GEO251" s="892"/>
      <c r="GEP251" s="921"/>
      <c r="GEQ251" s="892"/>
      <c r="GER251" s="921"/>
      <c r="GES251" s="892"/>
      <c r="GET251" s="921"/>
      <c r="GEU251" s="892"/>
      <c r="GEV251" s="921"/>
      <c r="GEW251" s="892"/>
      <c r="GEX251" s="921"/>
      <c r="GEY251" s="892"/>
      <c r="GEZ251" s="921"/>
      <c r="GFA251" s="892"/>
      <c r="GFB251" s="921"/>
      <c r="GFC251" s="892"/>
      <c r="GFD251" s="921"/>
      <c r="GFE251" s="892"/>
      <c r="GFF251" s="921"/>
      <c r="GFG251" s="892"/>
      <c r="GFH251" s="921"/>
      <c r="GFI251" s="892"/>
      <c r="GFJ251" s="921"/>
      <c r="GFK251" s="892"/>
      <c r="GFL251" s="921"/>
      <c r="GFM251" s="892"/>
      <c r="GFN251" s="921"/>
      <c r="GFO251" s="892"/>
      <c r="GFP251" s="921"/>
      <c r="GFQ251" s="892"/>
      <c r="GFR251" s="921"/>
      <c r="GFS251" s="892"/>
      <c r="GFT251" s="921"/>
      <c r="GFU251" s="892"/>
      <c r="GFV251" s="921"/>
      <c r="GFW251" s="892"/>
      <c r="GFX251" s="921"/>
      <c r="GFY251" s="892"/>
      <c r="GFZ251" s="921"/>
      <c r="GGA251" s="892"/>
      <c r="GGB251" s="921"/>
      <c r="GGC251" s="892"/>
      <c r="GGD251" s="921"/>
      <c r="GGE251" s="892"/>
      <c r="GGF251" s="921"/>
      <c r="GGG251" s="892"/>
      <c r="GGH251" s="921"/>
      <c r="GGI251" s="892"/>
      <c r="GGJ251" s="921"/>
      <c r="GGK251" s="892"/>
      <c r="GGL251" s="921"/>
      <c r="GGM251" s="892"/>
      <c r="GGN251" s="921"/>
      <c r="GGO251" s="892"/>
      <c r="GGP251" s="921"/>
      <c r="GGQ251" s="892"/>
      <c r="GGR251" s="921"/>
      <c r="GGS251" s="892"/>
      <c r="GGT251" s="921"/>
      <c r="GGU251" s="892"/>
      <c r="GGV251" s="921"/>
      <c r="GGW251" s="892"/>
      <c r="GGX251" s="921"/>
      <c r="GGY251" s="892"/>
      <c r="GGZ251" s="921"/>
      <c r="GHA251" s="892"/>
      <c r="GHB251" s="921"/>
      <c r="GHC251" s="892"/>
      <c r="GHD251" s="921"/>
      <c r="GHE251" s="892"/>
      <c r="GHF251" s="921"/>
      <c r="GHG251" s="892"/>
      <c r="GHH251" s="921"/>
      <c r="GHI251" s="892"/>
      <c r="GHJ251" s="921"/>
      <c r="GHK251" s="892"/>
      <c r="GHL251" s="921"/>
      <c r="GHM251" s="892"/>
      <c r="GHN251" s="921"/>
      <c r="GHO251" s="892"/>
      <c r="GHP251" s="921"/>
      <c r="GHQ251" s="892"/>
      <c r="GHR251" s="921"/>
      <c r="GHS251" s="892"/>
      <c r="GHT251" s="921"/>
      <c r="GHU251" s="892"/>
      <c r="GHV251" s="921"/>
      <c r="GHW251" s="892"/>
      <c r="GHX251" s="921"/>
      <c r="GHY251" s="892"/>
      <c r="GHZ251" s="921"/>
      <c r="GIA251" s="892"/>
      <c r="GIB251" s="921"/>
      <c r="GIC251" s="892"/>
      <c r="GID251" s="921"/>
      <c r="GIE251" s="892"/>
      <c r="GIF251" s="921"/>
      <c r="GIG251" s="892"/>
      <c r="GIH251" s="921"/>
      <c r="GII251" s="892"/>
      <c r="GIJ251" s="921"/>
      <c r="GIK251" s="892"/>
      <c r="GIL251" s="921"/>
      <c r="GIM251" s="892"/>
      <c r="GIN251" s="921"/>
      <c r="GIO251" s="892"/>
      <c r="GIP251" s="921"/>
      <c r="GIQ251" s="892"/>
      <c r="GIR251" s="921"/>
      <c r="GIS251" s="892"/>
      <c r="GIT251" s="921"/>
      <c r="GIU251" s="892"/>
      <c r="GIV251" s="921"/>
      <c r="GIW251" s="892"/>
      <c r="GIX251" s="921"/>
      <c r="GIY251" s="892"/>
      <c r="GIZ251" s="921"/>
      <c r="GJA251" s="892"/>
      <c r="GJB251" s="921"/>
      <c r="GJC251" s="892"/>
      <c r="GJD251" s="921"/>
      <c r="GJE251" s="892"/>
      <c r="GJF251" s="921"/>
      <c r="GJG251" s="892"/>
      <c r="GJH251" s="921"/>
      <c r="GJI251" s="892"/>
      <c r="GJJ251" s="921"/>
      <c r="GJK251" s="892"/>
      <c r="GJL251" s="921"/>
      <c r="GJM251" s="892"/>
      <c r="GJN251" s="921"/>
      <c r="GJO251" s="892"/>
      <c r="GJP251" s="921"/>
      <c r="GJQ251" s="892"/>
      <c r="GJR251" s="921"/>
      <c r="GJS251" s="892"/>
      <c r="GJT251" s="921"/>
      <c r="GJU251" s="892"/>
      <c r="GJV251" s="921"/>
      <c r="GJW251" s="892"/>
      <c r="GJX251" s="921"/>
      <c r="GJY251" s="892"/>
      <c r="GJZ251" s="921"/>
      <c r="GKA251" s="892"/>
      <c r="GKB251" s="921"/>
      <c r="GKC251" s="892"/>
      <c r="GKD251" s="921"/>
      <c r="GKE251" s="892"/>
      <c r="GKF251" s="921"/>
      <c r="GKG251" s="892"/>
      <c r="GKH251" s="921"/>
      <c r="GKI251" s="892"/>
      <c r="GKJ251" s="921"/>
      <c r="GKK251" s="892"/>
      <c r="GKL251" s="921"/>
      <c r="GKM251" s="892"/>
      <c r="GKN251" s="921"/>
      <c r="GKO251" s="892"/>
      <c r="GKP251" s="921"/>
      <c r="GKQ251" s="892"/>
      <c r="GKR251" s="921"/>
      <c r="GKS251" s="892"/>
      <c r="GKT251" s="921"/>
      <c r="GKU251" s="892"/>
      <c r="GKV251" s="921"/>
      <c r="GKW251" s="892"/>
      <c r="GKX251" s="921"/>
      <c r="GKY251" s="892"/>
      <c r="GKZ251" s="921"/>
      <c r="GLA251" s="892"/>
      <c r="GLB251" s="921"/>
      <c r="GLC251" s="892"/>
      <c r="GLD251" s="921"/>
      <c r="GLE251" s="892"/>
      <c r="GLF251" s="921"/>
      <c r="GLG251" s="892"/>
      <c r="GLH251" s="921"/>
      <c r="GLI251" s="892"/>
      <c r="GLJ251" s="921"/>
      <c r="GLK251" s="892"/>
      <c r="GLL251" s="921"/>
      <c r="GLM251" s="892"/>
      <c r="GLN251" s="921"/>
      <c r="GLO251" s="892"/>
      <c r="GLP251" s="921"/>
      <c r="GLQ251" s="892"/>
      <c r="GLR251" s="921"/>
      <c r="GLS251" s="892"/>
      <c r="GLT251" s="921"/>
      <c r="GLU251" s="892"/>
      <c r="GLV251" s="921"/>
      <c r="GLW251" s="892"/>
      <c r="GLX251" s="921"/>
      <c r="GLY251" s="892"/>
      <c r="GLZ251" s="921"/>
      <c r="GMA251" s="892"/>
      <c r="GMB251" s="921"/>
      <c r="GMC251" s="892"/>
      <c r="GMD251" s="921"/>
      <c r="GME251" s="892"/>
      <c r="GMF251" s="921"/>
      <c r="GMG251" s="892"/>
      <c r="GMH251" s="921"/>
      <c r="GMI251" s="892"/>
      <c r="GMJ251" s="921"/>
      <c r="GMK251" s="892"/>
      <c r="GML251" s="921"/>
      <c r="GMM251" s="892"/>
      <c r="GMN251" s="921"/>
      <c r="GMO251" s="892"/>
      <c r="GMP251" s="921"/>
      <c r="GMQ251" s="892"/>
      <c r="GMR251" s="921"/>
      <c r="GMS251" s="892"/>
      <c r="GMT251" s="921"/>
      <c r="GMU251" s="892"/>
      <c r="GMV251" s="921"/>
      <c r="GMW251" s="892"/>
      <c r="GMX251" s="921"/>
      <c r="GMY251" s="892"/>
      <c r="GMZ251" s="921"/>
      <c r="GNA251" s="892"/>
      <c r="GNB251" s="921"/>
      <c r="GNC251" s="892"/>
      <c r="GND251" s="921"/>
      <c r="GNE251" s="892"/>
      <c r="GNF251" s="921"/>
      <c r="GNG251" s="892"/>
      <c r="GNH251" s="921"/>
      <c r="GNI251" s="892"/>
      <c r="GNJ251" s="921"/>
      <c r="GNK251" s="892"/>
      <c r="GNL251" s="921"/>
      <c r="GNM251" s="892"/>
      <c r="GNN251" s="921"/>
      <c r="GNO251" s="892"/>
      <c r="GNP251" s="921"/>
      <c r="GNQ251" s="892"/>
      <c r="GNR251" s="921"/>
      <c r="GNS251" s="892"/>
      <c r="GNT251" s="921"/>
      <c r="GNU251" s="892"/>
      <c r="GNV251" s="921"/>
      <c r="GNW251" s="892"/>
      <c r="GNX251" s="921"/>
      <c r="GNY251" s="892"/>
      <c r="GNZ251" s="921"/>
      <c r="GOA251" s="892"/>
      <c r="GOB251" s="921"/>
      <c r="GOC251" s="892"/>
      <c r="GOD251" s="921"/>
      <c r="GOE251" s="892"/>
      <c r="GOF251" s="921"/>
      <c r="GOG251" s="892"/>
      <c r="GOH251" s="921"/>
      <c r="GOI251" s="892"/>
      <c r="GOJ251" s="921"/>
      <c r="GOK251" s="892"/>
      <c r="GOL251" s="921"/>
      <c r="GOM251" s="892"/>
      <c r="GON251" s="921"/>
      <c r="GOO251" s="892"/>
      <c r="GOP251" s="921"/>
      <c r="GOQ251" s="892"/>
      <c r="GOR251" s="921"/>
      <c r="GOS251" s="892"/>
      <c r="GOT251" s="921"/>
      <c r="GOU251" s="892"/>
      <c r="GOV251" s="921"/>
      <c r="GOW251" s="892"/>
      <c r="GOX251" s="921"/>
      <c r="GOY251" s="892"/>
      <c r="GOZ251" s="921"/>
      <c r="GPA251" s="892"/>
      <c r="GPB251" s="921"/>
      <c r="GPC251" s="892"/>
      <c r="GPD251" s="921"/>
      <c r="GPE251" s="892"/>
      <c r="GPF251" s="921"/>
      <c r="GPG251" s="892"/>
      <c r="GPH251" s="921"/>
      <c r="GPI251" s="892"/>
      <c r="GPJ251" s="921"/>
      <c r="GPK251" s="892"/>
      <c r="GPL251" s="921"/>
      <c r="GPM251" s="892"/>
      <c r="GPN251" s="921"/>
      <c r="GPO251" s="892"/>
      <c r="GPP251" s="921"/>
      <c r="GPQ251" s="892"/>
      <c r="GPR251" s="921"/>
      <c r="GPS251" s="892"/>
      <c r="GPT251" s="921"/>
      <c r="GPU251" s="892"/>
      <c r="GPV251" s="921"/>
      <c r="GPW251" s="892"/>
      <c r="GPX251" s="921"/>
      <c r="GPY251" s="892"/>
      <c r="GPZ251" s="921"/>
      <c r="GQA251" s="892"/>
      <c r="GQB251" s="921"/>
      <c r="GQC251" s="892"/>
      <c r="GQD251" s="921"/>
      <c r="GQE251" s="892"/>
      <c r="GQF251" s="921"/>
      <c r="GQG251" s="892"/>
      <c r="GQH251" s="921"/>
      <c r="GQI251" s="892"/>
      <c r="GQJ251" s="921"/>
      <c r="GQK251" s="892"/>
      <c r="GQL251" s="921"/>
      <c r="GQM251" s="892"/>
      <c r="GQN251" s="921"/>
      <c r="GQO251" s="892"/>
      <c r="GQP251" s="921"/>
      <c r="GQQ251" s="892"/>
      <c r="GQR251" s="921"/>
      <c r="GQS251" s="892"/>
      <c r="GQT251" s="921"/>
      <c r="GQU251" s="892"/>
      <c r="GQV251" s="921"/>
      <c r="GQW251" s="892"/>
      <c r="GQX251" s="921"/>
      <c r="GQY251" s="892"/>
      <c r="GQZ251" s="921"/>
      <c r="GRA251" s="892"/>
      <c r="GRB251" s="921"/>
      <c r="GRC251" s="892"/>
      <c r="GRD251" s="921"/>
      <c r="GRE251" s="892"/>
      <c r="GRF251" s="921"/>
      <c r="GRG251" s="892"/>
      <c r="GRH251" s="921"/>
      <c r="GRI251" s="892"/>
      <c r="GRJ251" s="921"/>
      <c r="GRK251" s="892"/>
      <c r="GRL251" s="921"/>
      <c r="GRM251" s="892"/>
      <c r="GRN251" s="921"/>
      <c r="GRO251" s="892"/>
      <c r="GRP251" s="921"/>
      <c r="GRQ251" s="892"/>
      <c r="GRR251" s="921"/>
      <c r="GRS251" s="892"/>
      <c r="GRT251" s="921"/>
      <c r="GRU251" s="892"/>
      <c r="GRV251" s="921"/>
      <c r="GRW251" s="892"/>
      <c r="GRX251" s="921"/>
      <c r="GRY251" s="892"/>
      <c r="GRZ251" s="921"/>
      <c r="GSA251" s="892"/>
      <c r="GSB251" s="921"/>
      <c r="GSC251" s="892"/>
      <c r="GSD251" s="921"/>
      <c r="GSE251" s="892"/>
      <c r="GSF251" s="921"/>
      <c r="GSG251" s="892"/>
      <c r="GSH251" s="921"/>
      <c r="GSI251" s="892"/>
      <c r="GSJ251" s="921"/>
      <c r="GSK251" s="892"/>
      <c r="GSL251" s="921"/>
      <c r="GSM251" s="892"/>
      <c r="GSN251" s="921"/>
      <c r="GSO251" s="892"/>
      <c r="GSP251" s="921"/>
      <c r="GSQ251" s="892"/>
      <c r="GSR251" s="921"/>
      <c r="GSS251" s="892"/>
      <c r="GST251" s="921"/>
      <c r="GSU251" s="892"/>
      <c r="GSV251" s="921"/>
      <c r="GSW251" s="892"/>
      <c r="GSX251" s="921"/>
      <c r="GSY251" s="892"/>
      <c r="GSZ251" s="921"/>
      <c r="GTA251" s="892"/>
      <c r="GTB251" s="921"/>
      <c r="GTC251" s="892"/>
      <c r="GTD251" s="921"/>
      <c r="GTE251" s="892"/>
      <c r="GTF251" s="921"/>
      <c r="GTG251" s="892"/>
      <c r="GTH251" s="921"/>
      <c r="GTI251" s="892"/>
      <c r="GTJ251" s="921"/>
      <c r="GTK251" s="892"/>
      <c r="GTL251" s="921"/>
      <c r="GTM251" s="892"/>
      <c r="GTN251" s="921"/>
      <c r="GTO251" s="892"/>
      <c r="GTP251" s="921"/>
      <c r="GTQ251" s="892"/>
      <c r="GTR251" s="921"/>
      <c r="GTS251" s="892"/>
      <c r="GTT251" s="921"/>
      <c r="GTU251" s="892"/>
      <c r="GTV251" s="921"/>
      <c r="GTW251" s="892"/>
      <c r="GTX251" s="921"/>
      <c r="GTY251" s="892"/>
      <c r="GTZ251" s="921"/>
      <c r="GUA251" s="892"/>
      <c r="GUB251" s="921"/>
      <c r="GUC251" s="892"/>
      <c r="GUD251" s="921"/>
      <c r="GUE251" s="892"/>
      <c r="GUF251" s="921"/>
      <c r="GUG251" s="892"/>
      <c r="GUH251" s="921"/>
      <c r="GUI251" s="892"/>
      <c r="GUJ251" s="921"/>
      <c r="GUK251" s="892"/>
      <c r="GUL251" s="921"/>
      <c r="GUM251" s="892"/>
      <c r="GUN251" s="921"/>
      <c r="GUO251" s="892"/>
      <c r="GUP251" s="921"/>
      <c r="GUQ251" s="892"/>
      <c r="GUR251" s="921"/>
      <c r="GUS251" s="892"/>
      <c r="GUT251" s="921"/>
      <c r="GUU251" s="892"/>
      <c r="GUV251" s="921"/>
      <c r="GUW251" s="892"/>
      <c r="GUX251" s="921"/>
      <c r="GUY251" s="892"/>
      <c r="GUZ251" s="921"/>
      <c r="GVA251" s="892"/>
      <c r="GVB251" s="921"/>
      <c r="GVC251" s="892"/>
      <c r="GVD251" s="921"/>
      <c r="GVE251" s="892"/>
      <c r="GVF251" s="921"/>
      <c r="GVG251" s="892"/>
      <c r="GVH251" s="921"/>
      <c r="GVI251" s="892"/>
      <c r="GVJ251" s="921"/>
      <c r="GVK251" s="892"/>
      <c r="GVL251" s="921"/>
      <c r="GVM251" s="892"/>
      <c r="GVN251" s="921"/>
      <c r="GVO251" s="892"/>
      <c r="GVP251" s="921"/>
      <c r="GVQ251" s="892"/>
      <c r="GVR251" s="921"/>
      <c r="GVS251" s="892"/>
      <c r="GVT251" s="921"/>
      <c r="GVU251" s="892"/>
      <c r="GVV251" s="921"/>
      <c r="GVW251" s="892"/>
      <c r="GVX251" s="921"/>
      <c r="GVY251" s="892"/>
      <c r="GVZ251" s="921"/>
      <c r="GWA251" s="892"/>
      <c r="GWB251" s="921"/>
      <c r="GWC251" s="892"/>
      <c r="GWD251" s="921"/>
      <c r="GWE251" s="892"/>
      <c r="GWF251" s="921"/>
      <c r="GWG251" s="892"/>
      <c r="GWH251" s="921"/>
      <c r="GWI251" s="892"/>
      <c r="GWJ251" s="921"/>
      <c r="GWK251" s="892"/>
      <c r="GWL251" s="921"/>
      <c r="GWM251" s="892"/>
      <c r="GWN251" s="921"/>
      <c r="GWO251" s="892"/>
      <c r="GWP251" s="921"/>
      <c r="GWQ251" s="892"/>
      <c r="GWR251" s="921"/>
      <c r="GWS251" s="892"/>
      <c r="GWT251" s="921"/>
      <c r="GWU251" s="892"/>
      <c r="GWV251" s="921"/>
      <c r="GWW251" s="892"/>
      <c r="GWX251" s="921"/>
      <c r="GWY251" s="892"/>
      <c r="GWZ251" s="921"/>
      <c r="GXA251" s="892"/>
      <c r="GXB251" s="921"/>
      <c r="GXC251" s="892"/>
      <c r="GXD251" s="921"/>
      <c r="GXE251" s="892"/>
      <c r="GXF251" s="921"/>
      <c r="GXG251" s="892"/>
      <c r="GXH251" s="921"/>
      <c r="GXI251" s="892"/>
      <c r="GXJ251" s="921"/>
      <c r="GXK251" s="892"/>
      <c r="GXL251" s="921"/>
      <c r="GXM251" s="892"/>
      <c r="GXN251" s="921"/>
      <c r="GXO251" s="892"/>
      <c r="GXP251" s="921"/>
      <c r="GXQ251" s="892"/>
      <c r="GXR251" s="921"/>
      <c r="GXS251" s="892"/>
      <c r="GXT251" s="921"/>
      <c r="GXU251" s="892"/>
      <c r="GXV251" s="921"/>
      <c r="GXW251" s="892"/>
      <c r="GXX251" s="921"/>
      <c r="GXY251" s="892"/>
      <c r="GXZ251" s="921"/>
      <c r="GYA251" s="892"/>
      <c r="GYB251" s="921"/>
      <c r="GYC251" s="892"/>
      <c r="GYD251" s="921"/>
      <c r="GYE251" s="892"/>
      <c r="GYF251" s="921"/>
      <c r="GYG251" s="892"/>
      <c r="GYH251" s="921"/>
      <c r="GYI251" s="892"/>
      <c r="GYJ251" s="921"/>
      <c r="GYK251" s="892"/>
      <c r="GYL251" s="921"/>
      <c r="GYM251" s="892"/>
      <c r="GYN251" s="921"/>
      <c r="GYO251" s="892"/>
      <c r="GYP251" s="921"/>
      <c r="GYQ251" s="892"/>
      <c r="GYR251" s="921"/>
      <c r="GYS251" s="892"/>
      <c r="GYT251" s="921"/>
      <c r="GYU251" s="892"/>
      <c r="GYV251" s="921"/>
      <c r="GYW251" s="892"/>
      <c r="GYX251" s="921"/>
      <c r="GYY251" s="892"/>
      <c r="GYZ251" s="921"/>
      <c r="GZA251" s="892"/>
      <c r="GZB251" s="921"/>
      <c r="GZC251" s="892"/>
      <c r="GZD251" s="921"/>
      <c r="GZE251" s="892"/>
      <c r="GZF251" s="921"/>
      <c r="GZG251" s="892"/>
      <c r="GZH251" s="921"/>
      <c r="GZI251" s="892"/>
      <c r="GZJ251" s="921"/>
      <c r="GZK251" s="892"/>
      <c r="GZL251" s="921"/>
      <c r="GZM251" s="892"/>
      <c r="GZN251" s="921"/>
      <c r="GZO251" s="892"/>
      <c r="GZP251" s="921"/>
      <c r="GZQ251" s="892"/>
      <c r="GZR251" s="921"/>
      <c r="GZS251" s="892"/>
      <c r="GZT251" s="921"/>
      <c r="GZU251" s="892"/>
      <c r="GZV251" s="921"/>
      <c r="GZW251" s="892"/>
      <c r="GZX251" s="921"/>
      <c r="GZY251" s="892"/>
      <c r="GZZ251" s="921"/>
      <c r="HAA251" s="892"/>
      <c r="HAB251" s="921"/>
      <c r="HAC251" s="892"/>
      <c r="HAD251" s="921"/>
      <c r="HAE251" s="892"/>
      <c r="HAF251" s="921"/>
      <c r="HAG251" s="892"/>
      <c r="HAH251" s="921"/>
      <c r="HAI251" s="892"/>
      <c r="HAJ251" s="921"/>
      <c r="HAK251" s="892"/>
      <c r="HAL251" s="921"/>
      <c r="HAM251" s="892"/>
      <c r="HAN251" s="921"/>
      <c r="HAO251" s="892"/>
      <c r="HAP251" s="921"/>
      <c r="HAQ251" s="892"/>
      <c r="HAR251" s="921"/>
      <c r="HAS251" s="892"/>
      <c r="HAT251" s="921"/>
      <c r="HAU251" s="892"/>
      <c r="HAV251" s="921"/>
      <c r="HAW251" s="892"/>
      <c r="HAX251" s="921"/>
      <c r="HAY251" s="892"/>
      <c r="HAZ251" s="921"/>
      <c r="HBA251" s="892"/>
      <c r="HBB251" s="921"/>
      <c r="HBC251" s="892"/>
      <c r="HBD251" s="921"/>
      <c r="HBE251" s="892"/>
      <c r="HBF251" s="921"/>
      <c r="HBG251" s="892"/>
      <c r="HBH251" s="921"/>
      <c r="HBI251" s="892"/>
      <c r="HBJ251" s="921"/>
      <c r="HBK251" s="892"/>
      <c r="HBL251" s="921"/>
      <c r="HBM251" s="892"/>
      <c r="HBN251" s="921"/>
      <c r="HBO251" s="892"/>
      <c r="HBP251" s="921"/>
      <c r="HBQ251" s="892"/>
      <c r="HBR251" s="921"/>
      <c r="HBS251" s="892"/>
      <c r="HBT251" s="921"/>
      <c r="HBU251" s="892"/>
      <c r="HBV251" s="921"/>
      <c r="HBW251" s="892"/>
      <c r="HBX251" s="921"/>
      <c r="HBY251" s="892"/>
      <c r="HBZ251" s="921"/>
      <c r="HCA251" s="892"/>
      <c r="HCB251" s="921"/>
      <c r="HCC251" s="892"/>
      <c r="HCD251" s="921"/>
      <c r="HCE251" s="892"/>
      <c r="HCF251" s="921"/>
      <c r="HCG251" s="892"/>
      <c r="HCH251" s="921"/>
      <c r="HCI251" s="892"/>
      <c r="HCJ251" s="921"/>
      <c r="HCK251" s="892"/>
      <c r="HCL251" s="921"/>
      <c r="HCM251" s="892"/>
      <c r="HCN251" s="921"/>
      <c r="HCO251" s="892"/>
      <c r="HCP251" s="921"/>
      <c r="HCQ251" s="892"/>
      <c r="HCR251" s="921"/>
      <c r="HCS251" s="892"/>
      <c r="HCT251" s="921"/>
      <c r="HCU251" s="892"/>
      <c r="HCV251" s="921"/>
      <c r="HCW251" s="892"/>
      <c r="HCX251" s="921"/>
      <c r="HCY251" s="892"/>
      <c r="HCZ251" s="921"/>
      <c r="HDA251" s="892"/>
      <c r="HDB251" s="921"/>
      <c r="HDC251" s="892"/>
      <c r="HDD251" s="921"/>
      <c r="HDE251" s="892"/>
      <c r="HDF251" s="921"/>
      <c r="HDG251" s="892"/>
      <c r="HDH251" s="921"/>
      <c r="HDI251" s="892"/>
      <c r="HDJ251" s="921"/>
      <c r="HDK251" s="892"/>
      <c r="HDL251" s="921"/>
      <c r="HDM251" s="892"/>
      <c r="HDN251" s="921"/>
      <c r="HDO251" s="892"/>
      <c r="HDP251" s="921"/>
      <c r="HDQ251" s="892"/>
      <c r="HDR251" s="921"/>
      <c r="HDS251" s="892"/>
      <c r="HDT251" s="921"/>
      <c r="HDU251" s="892"/>
      <c r="HDV251" s="921"/>
      <c r="HDW251" s="892"/>
      <c r="HDX251" s="921"/>
      <c r="HDY251" s="892"/>
      <c r="HDZ251" s="921"/>
      <c r="HEA251" s="892"/>
      <c r="HEB251" s="921"/>
      <c r="HEC251" s="892"/>
      <c r="HED251" s="921"/>
      <c r="HEE251" s="892"/>
      <c r="HEF251" s="921"/>
      <c r="HEG251" s="892"/>
      <c r="HEH251" s="921"/>
      <c r="HEI251" s="892"/>
      <c r="HEJ251" s="921"/>
      <c r="HEK251" s="892"/>
      <c r="HEL251" s="921"/>
      <c r="HEM251" s="892"/>
      <c r="HEN251" s="921"/>
      <c r="HEO251" s="892"/>
      <c r="HEP251" s="921"/>
      <c r="HEQ251" s="892"/>
      <c r="HER251" s="921"/>
      <c r="HES251" s="892"/>
      <c r="HET251" s="921"/>
      <c r="HEU251" s="892"/>
      <c r="HEV251" s="921"/>
      <c r="HEW251" s="892"/>
      <c r="HEX251" s="921"/>
      <c r="HEY251" s="892"/>
      <c r="HEZ251" s="921"/>
      <c r="HFA251" s="892"/>
      <c r="HFB251" s="921"/>
      <c r="HFC251" s="892"/>
      <c r="HFD251" s="921"/>
      <c r="HFE251" s="892"/>
      <c r="HFF251" s="921"/>
      <c r="HFG251" s="892"/>
      <c r="HFH251" s="921"/>
      <c r="HFI251" s="892"/>
      <c r="HFJ251" s="921"/>
      <c r="HFK251" s="892"/>
      <c r="HFL251" s="921"/>
      <c r="HFM251" s="892"/>
      <c r="HFN251" s="921"/>
      <c r="HFO251" s="892"/>
      <c r="HFP251" s="921"/>
      <c r="HFQ251" s="892"/>
      <c r="HFR251" s="921"/>
      <c r="HFS251" s="892"/>
      <c r="HFT251" s="921"/>
      <c r="HFU251" s="892"/>
      <c r="HFV251" s="921"/>
      <c r="HFW251" s="892"/>
      <c r="HFX251" s="921"/>
      <c r="HFY251" s="892"/>
      <c r="HFZ251" s="921"/>
      <c r="HGA251" s="892"/>
      <c r="HGB251" s="921"/>
      <c r="HGC251" s="892"/>
      <c r="HGD251" s="921"/>
      <c r="HGE251" s="892"/>
      <c r="HGF251" s="921"/>
      <c r="HGG251" s="892"/>
      <c r="HGH251" s="921"/>
      <c r="HGI251" s="892"/>
      <c r="HGJ251" s="921"/>
      <c r="HGK251" s="892"/>
      <c r="HGL251" s="921"/>
      <c r="HGM251" s="892"/>
      <c r="HGN251" s="921"/>
      <c r="HGO251" s="892"/>
      <c r="HGP251" s="921"/>
      <c r="HGQ251" s="892"/>
      <c r="HGR251" s="921"/>
      <c r="HGS251" s="892"/>
      <c r="HGT251" s="921"/>
      <c r="HGU251" s="892"/>
      <c r="HGV251" s="921"/>
      <c r="HGW251" s="892"/>
      <c r="HGX251" s="921"/>
      <c r="HGY251" s="892"/>
      <c r="HGZ251" s="921"/>
      <c r="HHA251" s="892"/>
      <c r="HHB251" s="921"/>
      <c r="HHC251" s="892"/>
      <c r="HHD251" s="921"/>
      <c r="HHE251" s="892"/>
      <c r="HHF251" s="921"/>
      <c r="HHG251" s="892"/>
      <c r="HHH251" s="921"/>
      <c r="HHI251" s="892"/>
      <c r="HHJ251" s="921"/>
      <c r="HHK251" s="892"/>
      <c r="HHL251" s="921"/>
      <c r="HHM251" s="892"/>
      <c r="HHN251" s="921"/>
      <c r="HHO251" s="892"/>
      <c r="HHP251" s="921"/>
      <c r="HHQ251" s="892"/>
      <c r="HHR251" s="921"/>
      <c r="HHS251" s="892"/>
      <c r="HHT251" s="921"/>
      <c r="HHU251" s="892"/>
      <c r="HHV251" s="921"/>
      <c r="HHW251" s="892"/>
      <c r="HHX251" s="921"/>
      <c r="HHY251" s="892"/>
      <c r="HHZ251" s="921"/>
      <c r="HIA251" s="892"/>
      <c r="HIB251" s="921"/>
      <c r="HIC251" s="892"/>
      <c r="HID251" s="921"/>
      <c r="HIE251" s="892"/>
      <c r="HIF251" s="921"/>
      <c r="HIG251" s="892"/>
      <c r="HIH251" s="921"/>
      <c r="HII251" s="892"/>
      <c r="HIJ251" s="921"/>
      <c r="HIK251" s="892"/>
      <c r="HIL251" s="921"/>
      <c r="HIM251" s="892"/>
      <c r="HIN251" s="921"/>
      <c r="HIO251" s="892"/>
      <c r="HIP251" s="921"/>
      <c r="HIQ251" s="892"/>
      <c r="HIR251" s="921"/>
      <c r="HIS251" s="892"/>
      <c r="HIT251" s="921"/>
      <c r="HIU251" s="892"/>
      <c r="HIV251" s="921"/>
      <c r="HIW251" s="892"/>
      <c r="HIX251" s="921"/>
      <c r="HIY251" s="892"/>
      <c r="HIZ251" s="921"/>
      <c r="HJA251" s="892"/>
      <c r="HJB251" s="921"/>
      <c r="HJC251" s="892"/>
      <c r="HJD251" s="921"/>
      <c r="HJE251" s="892"/>
      <c r="HJF251" s="921"/>
      <c r="HJG251" s="892"/>
      <c r="HJH251" s="921"/>
      <c r="HJI251" s="892"/>
      <c r="HJJ251" s="921"/>
      <c r="HJK251" s="892"/>
      <c r="HJL251" s="921"/>
      <c r="HJM251" s="892"/>
      <c r="HJN251" s="921"/>
      <c r="HJO251" s="892"/>
      <c r="HJP251" s="921"/>
      <c r="HJQ251" s="892"/>
      <c r="HJR251" s="921"/>
      <c r="HJS251" s="892"/>
      <c r="HJT251" s="921"/>
      <c r="HJU251" s="892"/>
      <c r="HJV251" s="921"/>
      <c r="HJW251" s="892"/>
      <c r="HJX251" s="921"/>
      <c r="HJY251" s="892"/>
      <c r="HJZ251" s="921"/>
      <c r="HKA251" s="892"/>
      <c r="HKB251" s="921"/>
      <c r="HKC251" s="892"/>
      <c r="HKD251" s="921"/>
      <c r="HKE251" s="892"/>
      <c r="HKF251" s="921"/>
      <c r="HKG251" s="892"/>
      <c r="HKH251" s="921"/>
      <c r="HKI251" s="892"/>
      <c r="HKJ251" s="921"/>
      <c r="HKK251" s="892"/>
      <c r="HKL251" s="921"/>
      <c r="HKM251" s="892"/>
      <c r="HKN251" s="921"/>
      <c r="HKO251" s="892"/>
      <c r="HKP251" s="921"/>
      <c r="HKQ251" s="892"/>
      <c r="HKR251" s="921"/>
      <c r="HKS251" s="892"/>
      <c r="HKT251" s="921"/>
      <c r="HKU251" s="892"/>
      <c r="HKV251" s="921"/>
      <c r="HKW251" s="892"/>
      <c r="HKX251" s="921"/>
      <c r="HKY251" s="892"/>
      <c r="HKZ251" s="921"/>
      <c r="HLA251" s="892"/>
      <c r="HLB251" s="921"/>
      <c r="HLC251" s="892"/>
      <c r="HLD251" s="921"/>
      <c r="HLE251" s="892"/>
      <c r="HLF251" s="921"/>
      <c r="HLG251" s="892"/>
      <c r="HLH251" s="921"/>
      <c r="HLI251" s="892"/>
      <c r="HLJ251" s="921"/>
      <c r="HLK251" s="892"/>
      <c r="HLL251" s="921"/>
      <c r="HLM251" s="892"/>
      <c r="HLN251" s="921"/>
      <c r="HLO251" s="892"/>
      <c r="HLP251" s="921"/>
      <c r="HLQ251" s="892"/>
      <c r="HLR251" s="921"/>
      <c r="HLS251" s="892"/>
      <c r="HLT251" s="921"/>
      <c r="HLU251" s="892"/>
      <c r="HLV251" s="921"/>
      <c r="HLW251" s="892"/>
      <c r="HLX251" s="921"/>
      <c r="HLY251" s="892"/>
      <c r="HLZ251" s="921"/>
      <c r="HMA251" s="892"/>
      <c r="HMB251" s="921"/>
      <c r="HMC251" s="892"/>
      <c r="HMD251" s="921"/>
      <c r="HME251" s="892"/>
      <c r="HMF251" s="921"/>
      <c r="HMG251" s="892"/>
      <c r="HMH251" s="921"/>
      <c r="HMI251" s="892"/>
      <c r="HMJ251" s="921"/>
      <c r="HMK251" s="892"/>
      <c r="HML251" s="921"/>
      <c r="HMM251" s="892"/>
      <c r="HMN251" s="921"/>
      <c r="HMO251" s="892"/>
      <c r="HMP251" s="921"/>
      <c r="HMQ251" s="892"/>
      <c r="HMR251" s="921"/>
      <c r="HMS251" s="892"/>
      <c r="HMT251" s="921"/>
      <c r="HMU251" s="892"/>
      <c r="HMV251" s="921"/>
      <c r="HMW251" s="892"/>
      <c r="HMX251" s="921"/>
      <c r="HMY251" s="892"/>
      <c r="HMZ251" s="921"/>
      <c r="HNA251" s="892"/>
      <c r="HNB251" s="921"/>
      <c r="HNC251" s="892"/>
      <c r="HND251" s="921"/>
      <c r="HNE251" s="892"/>
      <c r="HNF251" s="921"/>
      <c r="HNG251" s="892"/>
      <c r="HNH251" s="921"/>
      <c r="HNI251" s="892"/>
      <c r="HNJ251" s="921"/>
      <c r="HNK251" s="892"/>
      <c r="HNL251" s="921"/>
      <c r="HNM251" s="892"/>
      <c r="HNN251" s="921"/>
      <c r="HNO251" s="892"/>
      <c r="HNP251" s="921"/>
      <c r="HNQ251" s="892"/>
      <c r="HNR251" s="921"/>
      <c r="HNS251" s="892"/>
      <c r="HNT251" s="921"/>
      <c r="HNU251" s="892"/>
      <c r="HNV251" s="921"/>
      <c r="HNW251" s="892"/>
      <c r="HNX251" s="921"/>
      <c r="HNY251" s="892"/>
      <c r="HNZ251" s="921"/>
      <c r="HOA251" s="892"/>
      <c r="HOB251" s="921"/>
      <c r="HOC251" s="892"/>
      <c r="HOD251" s="921"/>
      <c r="HOE251" s="892"/>
      <c r="HOF251" s="921"/>
      <c r="HOG251" s="892"/>
      <c r="HOH251" s="921"/>
      <c r="HOI251" s="892"/>
      <c r="HOJ251" s="921"/>
      <c r="HOK251" s="892"/>
      <c r="HOL251" s="921"/>
      <c r="HOM251" s="892"/>
      <c r="HON251" s="921"/>
      <c r="HOO251" s="892"/>
      <c r="HOP251" s="921"/>
      <c r="HOQ251" s="892"/>
      <c r="HOR251" s="921"/>
      <c r="HOS251" s="892"/>
      <c r="HOT251" s="921"/>
      <c r="HOU251" s="892"/>
      <c r="HOV251" s="921"/>
      <c r="HOW251" s="892"/>
      <c r="HOX251" s="921"/>
      <c r="HOY251" s="892"/>
      <c r="HOZ251" s="921"/>
      <c r="HPA251" s="892"/>
      <c r="HPB251" s="921"/>
      <c r="HPC251" s="892"/>
      <c r="HPD251" s="921"/>
      <c r="HPE251" s="892"/>
      <c r="HPF251" s="921"/>
      <c r="HPG251" s="892"/>
      <c r="HPH251" s="921"/>
      <c r="HPI251" s="892"/>
      <c r="HPJ251" s="921"/>
      <c r="HPK251" s="892"/>
      <c r="HPL251" s="921"/>
      <c r="HPM251" s="892"/>
      <c r="HPN251" s="921"/>
      <c r="HPO251" s="892"/>
      <c r="HPP251" s="921"/>
      <c r="HPQ251" s="892"/>
      <c r="HPR251" s="921"/>
      <c r="HPS251" s="892"/>
      <c r="HPT251" s="921"/>
      <c r="HPU251" s="892"/>
      <c r="HPV251" s="921"/>
      <c r="HPW251" s="892"/>
      <c r="HPX251" s="921"/>
      <c r="HPY251" s="892"/>
      <c r="HPZ251" s="921"/>
      <c r="HQA251" s="892"/>
      <c r="HQB251" s="921"/>
      <c r="HQC251" s="892"/>
      <c r="HQD251" s="921"/>
      <c r="HQE251" s="892"/>
      <c r="HQF251" s="921"/>
      <c r="HQG251" s="892"/>
      <c r="HQH251" s="921"/>
      <c r="HQI251" s="892"/>
      <c r="HQJ251" s="921"/>
      <c r="HQK251" s="892"/>
      <c r="HQL251" s="921"/>
      <c r="HQM251" s="892"/>
      <c r="HQN251" s="921"/>
      <c r="HQO251" s="892"/>
      <c r="HQP251" s="921"/>
      <c r="HQQ251" s="892"/>
      <c r="HQR251" s="921"/>
      <c r="HQS251" s="892"/>
      <c r="HQT251" s="921"/>
      <c r="HQU251" s="892"/>
      <c r="HQV251" s="921"/>
      <c r="HQW251" s="892"/>
      <c r="HQX251" s="921"/>
      <c r="HQY251" s="892"/>
      <c r="HQZ251" s="921"/>
      <c r="HRA251" s="892"/>
      <c r="HRB251" s="921"/>
      <c r="HRC251" s="892"/>
      <c r="HRD251" s="921"/>
      <c r="HRE251" s="892"/>
      <c r="HRF251" s="921"/>
      <c r="HRG251" s="892"/>
      <c r="HRH251" s="921"/>
      <c r="HRI251" s="892"/>
      <c r="HRJ251" s="921"/>
      <c r="HRK251" s="892"/>
      <c r="HRL251" s="921"/>
      <c r="HRM251" s="892"/>
      <c r="HRN251" s="921"/>
      <c r="HRO251" s="892"/>
      <c r="HRP251" s="921"/>
      <c r="HRQ251" s="892"/>
      <c r="HRR251" s="921"/>
      <c r="HRS251" s="892"/>
      <c r="HRT251" s="921"/>
      <c r="HRU251" s="892"/>
      <c r="HRV251" s="921"/>
      <c r="HRW251" s="892"/>
      <c r="HRX251" s="921"/>
      <c r="HRY251" s="892"/>
      <c r="HRZ251" s="921"/>
      <c r="HSA251" s="892"/>
      <c r="HSB251" s="921"/>
      <c r="HSC251" s="892"/>
      <c r="HSD251" s="921"/>
      <c r="HSE251" s="892"/>
      <c r="HSF251" s="921"/>
      <c r="HSG251" s="892"/>
      <c r="HSH251" s="921"/>
      <c r="HSI251" s="892"/>
      <c r="HSJ251" s="921"/>
      <c r="HSK251" s="892"/>
      <c r="HSL251" s="921"/>
      <c r="HSM251" s="892"/>
      <c r="HSN251" s="921"/>
      <c r="HSO251" s="892"/>
      <c r="HSP251" s="921"/>
      <c r="HSQ251" s="892"/>
      <c r="HSR251" s="921"/>
      <c r="HSS251" s="892"/>
      <c r="HST251" s="921"/>
      <c r="HSU251" s="892"/>
      <c r="HSV251" s="921"/>
      <c r="HSW251" s="892"/>
      <c r="HSX251" s="921"/>
      <c r="HSY251" s="892"/>
      <c r="HSZ251" s="921"/>
      <c r="HTA251" s="892"/>
      <c r="HTB251" s="921"/>
      <c r="HTC251" s="892"/>
      <c r="HTD251" s="921"/>
      <c r="HTE251" s="892"/>
      <c r="HTF251" s="921"/>
      <c r="HTG251" s="892"/>
      <c r="HTH251" s="921"/>
      <c r="HTI251" s="892"/>
      <c r="HTJ251" s="921"/>
      <c r="HTK251" s="892"/>
      <c r="HTL251" s="921"/>
      <c r="HTM251" s="892"/>
      <c r="HTN251" s="921"/>
      <c r="HTO251" s="892"/>
      <c r="HTP251" s="921"/>
      <c r="HTQ251" s="892"/>
      <c r="HTR251" s="921"/>
      <c r="HTS251" s="892"/>
      <c r="HTT251" s="921"/>
      <c r="HTU251" s="892"/>
      <c r="HTV251" s="921"/>
      <c r="HTW251" s="892"/>
      <c r="HTX251" s="921"/>
      <c r="HTY251" s="892"/>
      <c r="HTZ251" s="921"/>
      <c r="HUA251" s="892"/>
      <c r="HUB251" s="921"/>
      <c r="HUC251" s="892"/>
      <c r="HUD251" s="921"/>
      <c r="HUE251" s="892"/>
      <c r="HUF251" s="921"/>
      <c r="HUG251" s="892"/>
      <c r="HUH251" s="921"/>
      <c r="HUI251" s="892"/>
      <c r="HUJ251" s="921"/>
      <c r="HUK251" s="892"/>
      <c r="HUL251" s="921"/>
      <c r="HUM251" s="892"/>
      <c r="HUN251" s="921"/>
      <c r="HUO251" s="892"/>
      <c r="HUP251" s="921"/>
      <c r="HUQ251" s="892"/>
      <c r="HUR251" s="921"/>
      <c r="HUS251" s="892"/>
      <c r="HUT251" s="921"/>
      <c r="HUU251" s="892"/>
      <c r="HUV251" s="921"/>
      <c r="HUW251" s="892"/>
      <c r="HUX251" s="921"/>
      <c r="HUY251" s="892"/>
      <c r="HUZ251" s="921"/>
      <c r="HVA251" s="892"/>
      <c r="HVB251" s="921"/>
      <c r="HVC251" s="892"/>
      <c r="HVD251" s="921"/>
      <c r="HVE251" s="892"/>
      <c r="HVF251" s="921"/>
      <c r="HVG251" s="892"/>
      <c r="HVH251" s="921"/>
      <c r="HVI251" s="892"/>
      <c r="HVJ251" s="921"/>
      <c r="HVK251" s="892"/>
      <c r="HVL251" s="921"/>
      <c r="HVM251" s="892"/>
      <c r="HVN251" s="921"/>
      <c r="HVO251" s="892"/>
      <c r="HVP251" s="921"/>
      <c r="HVQ251" s="892"/>
      <c r="HVR251" s="921"/>
      <c r="HVS251" s="892"/>
      <c r="HVT251" s="921"/>
      <c r="HVU251" s="892"/>
      <c r="HVV251" s="921"/>
      <c r="HVW251" s="892"/>
      <c r="HVX251" s="921"/>
      <c r="HVY251" s="892"/>
      <c r="HVZ251" s="921"/>
      <c r="HWA251" s="892"/>
      <c r="HWB251" s="921"/>
      <c r="HWC251" s="892"/>
      <c r="HWD251" s="921"/>
      <c r="HWE251" s="892"/>
      <c r="HWF251" s="921"/>
      <c r="HWG251" s="892"/>
      <c r="HWH251" s="921"/>
      <c r="HWI251" s="892"/>
      <c r="HWJ251" s="921"/>
      <c r="HWK251" s="892"/>
      <c r="HWL251" s="921"/>
      <c r="HWM251" s="892"/>
      <c r="HWN251" s="921"/>
      <c r="HWO251" s="892"/>
      <c r="HWP251" s="921"/>
      <c r="HWQ251" s="892"/>
      <c r="HWR251" s="921"/>
      <c r="HWS251" s="892"/>
      <c r="HWT251" s="921"/>
      <c r="HWU251" s="892"/>
      <c r="HWV251" s="921"/>
      <c r="HWW251" s="892"/>
      <c r="HWX251" s="921"/>
      <c r="HWY251" s="892"/>
      <c r="HWZ251" s="921"/>
      <c r="HXA251" s="892"/>
      <c r="HXB251" s="921"/>
      <c r="HXC251" s="892"/>
      <c r="HXD251" s="921"/>
      <c r="HXE251" s="892"/>
      <c r="HXF251" s="921"/>
      <c r="HXG251" s="892"/>
      <c r="HXH251" s="921"/>
      <c r="HXI251" s="892"/>
      <c r="HXJ251" s="921"/>
      <c r="HXK251" s="892"/>
      <c r="HXL251" s="921"/>
      <c r="HXM251" s="892"/>
      <c r="HXN251" s="921"/>
      <c r="HXO251" s="892"/>
      <c r="HXP251" s="921"/>
      <c r="HXQ251" s="892"/>
      <c r="HXR251" s="921"/>
      <c r="HXS251" s="892"/>
      <c r="HXT251" s="921"/>
      <c r="HXU251" s="892"/>
      <c r="HXV251" s="921"/>
      <c r="HXW251" s="892"/>
      <c r="HXX251" s="921"/>
      <c r="HXY251" s="892"/>
      <c r="HXZ251" s="921"/>
      <c r="HYA251" s="892"/>
      <c r="HYB251" s="921"/>
      <c r="HYC251" s="892"/>
      <c r="HYD251" s="921"/>
      <c r="HYE251" s="892"/>
      <c r="HYF251" s="921"/>
      <c r="HYG251" s="892"/>
      <c r="HYH251" s="921"/>
      <c r="HYI251" s="892"/>
      <c r="HYJ251" s="921"/>
      <c r="HYK251" s="892"/>
      <c r="HYL251" s="921"/>
      <c r="HYM251" s="892"/>
      <c r="HYN251" s="921"/>
      <c r="HYO251" s="892"/>
      <c r="HYP251" s="921"/>
      <c r="HYQ251" s="892"/>
      <c r="HYR251" s="921"/>
      <c r="HYS251" s="892"/>
      <c r="HYT251" s="921"/>
      <c r="HYU251" s="892"/>
      <c r="HYV251" s="921"/>
      <c r="HYW251" s="892"/>
      <c r="HYX251" s="921"/>
      <c r="HYY251" s="892"/>
      <c r="HYZ251" s="921"/>
      <c r="HZA251" s="892"/>
      <c r="HZB251" s="921"/>
      <c r="HZC251" s="892"/>
      <c r="HZD251" s="921"/>
      <c r="HZE251" s="892"/>
      <c r="HZF251" s="921"/>
      <c r="HZG251" s="892"/>
      <c r="HZH251" s="921"/>
      <c r="HZI251" s="892"/>
      <c r="HZJ251" s="921"/>
      <c r="HZK251" s="892"/>
      <c r="HZL251" s="921"/>
      <c r="HZM251" s="892"/>
      <c r="HZN251" s="921"/>
      <c r="HZO251" s="892"/>
      <c r="HZP251" s="921"/>
      <c r="HZQ251" s="892"/>
      <c r="HZR251" s="921"/>
      <c r="HZS251" s="892"/>
      <c r="HZT251" s="921"/>
      <c r="HZU251" s="892"/>
      <c r="HZV251" s="921"/>
      <c r="HZW251" s="892"/>
      <c r="HZX251" s="921"/>
      <c r="HZY251" s="892"/>
      <c r="HZZ251" s="921"/>
      <c r="IAA251" s="892"/>
      <c r="IAB251" s="921"/>
      <c r="IAC251" s="892"/>
      <c r="IAD251" s="921"/>
      <c r="IAE251" s="892"/>
      <c r="IAF251" s="921"/>
      <c r="IAG251" s="892"/>
      <c r="IAH251" s="921"/>
      <c r="IAI251" s="892"/>
      <c r="IAJ251" s="921"/>
      <c r="IAK251" s="892"/>
      <c r="IAL251" s="921"/>
      <c r="IAM251" s="892"/>
      <c r="IAN251" s="921"/>
      <c r="IAO251" s="892"/>
      <c r="IAP251" s="921"/>
      <c r="IAQ251" s="892"/>
      <c r="IAR251" s="921"/>
      <c r="IAS251" s="892"/>
      <c r="IAT251" s="921"/>
      <c r="IAU251" s="892"/>
      <c r="IAV251" s="921"/>
      <c r="IAW251" s="892"/>
      <c r="IAX251" s="921"/>
      <c r="IAY251" s="892"/>
      <c r="IAZ251" s="921"/>
      <c r="IBA251" s="892"/>
      <c r="IBB251" s="921"/>
      <c r="IBC251" s="892"/>
      <c r="IBD251" s="921"/>
      <c r="IBE251" s="892"/>
      <c r="IBF251" s="921"/>
      <c r="IBG251" s="892"/>
      <c r="IBH251" s="921"/>
      <c r="IBI251" s="892"/>
      <c r="IBJ251" s="921"/>
      <c r="IBK251" s="892"/>
      <c r="IBL251" s="921"/>
      <c r="IBM251" s="892"/>
      <c r="IBN251" s="921"/>
      <c r="IBO251" s="892"/>
      <c r="IBP251" s="921"/>
      <c r="IBQ251" s="892"/>
      <c r="IBR251" s="921"/>
      <c r="IBS251" s="892"/>
      <c r="IBT251" s="921"/>
      <c r="IBU251" s="892"/>
      <c r="IBV251" s="921"/>
      <c r="IBW251" s="892"/>
      <c r="IBX251" s="921"/>
      <c r="IBY251" s="892"/>
      <c r="IBZ251" s="921"/>
      <c r="ICA251" s="892"/>
      <c r="ICB251" s="921"/>
      <c r="ICC251" s="892"/>
      <c r="ICD251" s="921"/>
      <c r="ICE251" s="892"/>
      <c r="ICF251" s="921"/>
      <c r="ICG251" s="892"/>
      <c r="ICH251" s="921"/>
      <c r="ICI251" s="892"/>
      <c r="ICJ251" s="921"/>
      <c r="ICK251" s="892"/>
      <c r="ICL251" s="921"/>
      <c r="ICM251" s="892"/>
      <c r="ICN251" s="921"/>
      <c r="ICO251" s="892"/>
      <c r="ICP251" s="921"/>
      <c r="ICQ251" s="892"/>
      <c r="ICR251" s="921"/>
      <c r="ICS251" s="892"/>
      <c r="ICT251" s="921"/>
      <c r="ICU251" s="892"/>
      <c r="ICV251" s="921"/>
      <c r="ICW251" s="892"/>
      <c r="ICX251" s="921"/>
      <c r="ICY251" s="892"/>
      <c r="ICZ251" s="921"/>
      <c r="IDA251" s="892"/>
      <c r="IDB251" s="921"/>
      <c r="IDC251" s="892"/>
      <c r="IDD251" s="921"/>
      <c r="IDE251" s="892"/>
      <c r="IDF251" s="921"/>
      <c r="IDG251" s="892"/>
      <c r="IDH251" s="921"/>
      <c r="IDI251" s="892"/>
      <c r="IDJ251" s="921"/>
      <c r="IDK251" s="892"/>
      <c r="IDL251" s="921"/>
      <c r="IDM251" s="892"/>
      <c r="IDN251" s="921"/>
      <c r="IDO251" s="892"/>
      <c r="IDP251" s="921"/>
      <c r="IDQ251" s="892"/>
      <c r="IDR251" s="921"/>
      <c r="IDS251" s="892"/>
      <c r="IDT251" s="921"/>
      <c r="IDU251" s="892"/>
      <c r="IDV251" s="921"/>
      <c r="IDW251" s="892"/>
      <c r="IDX251" s="921"/>
      <c r="IDY251" s="892"/>
      <c r="IDZ251" s="921"/>
      <c r="IEA251" s="892"/>
      <c r="IEB251" s="921"/>
      <c r="IEC251" s="892"/>
      <c r="IED251" s="921"/>
      <c r="IEE251" s="892"/>
      <c r="IEF251" s="921"/>
      <c r="IEG251" s="892"/>
      <c r="IEH251" s="921"/>
      <c r="IEI251" s="892"/>
      <c r="IEJ251" s="921"/>
      <c r="IEK251" s="892"/>
      <c r="IEL251" s="921"/>
      <c r="IEM251" s="892"/>
      <c r="IEN251" s="921"/>
      <c r="IEO251" s="892"/>
      <c r="IEP251" s="921"/>
      <c r="IEQ251" s="892"/>
      <c r="IER251" s="921"/>
      <c r="IES251" s="892"/>
      <c r="IET251" s="921"/>
      <c r="IEU251" s="892"/>
      <c r="IEV251" s="921"/>
      <c r="IEW251" s="892"/>
      <c r="IEX251" s="921"/>
      <c r="IEY251" s="892"/>
      <c r="IEZ251" s="921"/>
      <c r="IFA251" s="892"/>
      <c r="IFB251" s="921"/>
      <c r="IFC251" s="892"/>
      <c r="IFD251" s="921"/>
      <c r="IFE251" s="892"/>
      <c r="IFF251" s="921"/>
      <c r="IFG251" s="892"/>
      <c r="IFH251" s="921"/>
      <c r="IFI251" s="892"/>
      <c r="IFJ251" s="921"/>
      <c r="IFK251" s="892"/>
      <c r="IFL251" s="921"/>
      <c r="IFM251" s="892"/>
      <c r="IFN251" s="921"/>
      <c r="IFO251" s="892"/>
      <c r="IFP251" s="921"/>
      <c r="IFQ251" s="892"/>
      <c r="IFR251" s="921"/>
      <c r="IFS251" s="892"/>
      <c r="IFT251" s="921"/>
      <c r="IFU251" s="892"/>
      <c r="IFV251" s="921"/>
      <c r="IFW251" s="892"/>
      <c r="IFX251" s="921"/>
      <c r="IFY251" s="892"/>
      <c r="IFZ251" s="921"/>
      <c r="IGA251" s="892"/>
      <c r="IGB251" s="921"/>
      <c r="IGC251" s="892"/>
      <c r="IGD251" s="921"/>
      <c r="IGE251" s="892"/>
      <c r="IGF251" s="921"/>
      <c r="IGG251" s="892"/>
      <c r="IGH251" s="921"/>
      <c r="IGI251" s="892"/>
      <c r="IGJ251" s="921"/>
      <c r="IGK251" s="892"/>
      <c r="IGL251" s="921"/>
      <c r="IGM251" s="892"/>
      <c r="IGN251" s="921"/>
      <c r="IGO251" s="892"/>
      <c r="IGP251" s="921"/>
      <c r="IGQ251" s="892"/>
      <c r="IGR251" s="921"/>
      <c r="IGS251" s="892"/>
      <c r="IGT251" s="921"/>
      <c r="IGU251" s="892"/>
      <c r="IGV251" s="921"/>
      <c r="IGW251" s="892"/>
      <c r="IGX251" s="921"/>
      <c r="IGY251" s="892"/>
      <c r="IGZ251" s="921"/>
      <c r="IHA251" s="892"/>
      <c r="IHB251" s="921"/>
      <c r="IHC251" s="892"/>
      <c r="IHD251" s="921"/>
      <c r="IHE251" s="892"/>
      <c r="IHF251" s="921"/>
      <c r="IHG251" s="892"/>
      <c r="IHH251" s="921"/>
      <c r="IHI251" s="892"/>
      <c r="IHJ251" s="921"/>
      <c r="IHK251" s="892"/>
      <c r="IHL251" s="921"/>
      <c r="IHM251" s="892"/>
      <c r="IHN251" s="921"/>
      <c r="IHO251" s="892"/>
      <c r="IHP251" s="921"/>
      <c r="IHQ251" s="892"/>
      <c r="IHR251" s="921"/>
      <c r="IHS251" s="892"/>
      <c r="IHT251" s="921"/>
      <c r="IHU251" s="892"/>
      <c r="IHV251" s="921"/>
      <c r="IHW251" s="892"/>
      <c r="IHX251" s="921"/>
      <c r="IHY251" s="892"/>
      <c r="IHZ251" s="921"/>
      <c r="IIA251" s="892"/>
      <c r="IIB251" s="921"/>
      <c r="IIC251" s="892"/>
      <c r="IID251" s="921"/>
      <c r="IIE251" s="892"/>
      <c r="IIF251" s="921"/>
      <c r="IIG251" s="892"/>
      <c r="IIH251" s="921"/>
      <c r="III251" s="892"/>
      <c r="IIJ251" s="921"/>
      <c r="IIK251" s="892"/>
      <c r="IIL251" s="921"/>
      <c r="IIM251" s="892"/>
      <c r="IIN251" s="921"/>
      <c r="IIO251" s="892"/>
      <c r="IIP251" s="921"/>
      <c r="IIQ251" s="892"/>
      <c r="IIR251" s="921"/>
      <c r="IIS251" s="892"/>
      <c r="IIT251" s="921"/>
      <c r="IIU251" s="892"/>
      <c r="IIV251" s="921"/>
      <c r="IIW251" s="892"/>
      <c r="IIX251" s="921"/>
      <c r="IIY251" s="892"/>
      <c r="IIZ251" s="921"/>
      <c r="IJA251" s="892"/>
      <c r="IJB251" s="921"/>
      <c r="IJC251" s="892"/>
      <c r="IJD251" s="921"/>
      <c r="IJE251" s="892"/>
      <c r="IJF251" s="921"/>
      <c r="IJG251" s="892"/>
      <c r="IJH251" s="921"/>
      <c r="IJI251" s="892"/>
      <c r="IJJ251" s="921"/>
      <c r="IJK251" s="892"/>
      <c r="IJL251" s="921"/>
      <c r="IJM251" s="892"/>
      <c r="IJN251" s="921"/>
      <c r="IJO251" s="892"/>
      <c r="IJP251" s="921"/>
      <c r="IJQ251" s="892"/>
      <c r="IJR251" s="921"/>
      <c r="IJS251" s="892"/>
      <c r="IJT251" s="921"/>
      <c r="IJU251" s="892"/>
      <c r="IJV251" s="921"/>
      <c r="IJW251" s="892"/>
      <c r="IJX251" s="921"/>
      <c r="IJY251" s="892"/>
      <c r="IJZ251" s="921"/>
      <c r="IKA251" s="892"/>
      <c r="IKB251" s="921"/>
      <c r="IKC251" s="892"/>
      <c r="IKD251" s="921"/>
      <c r="IKE251" s="892"/>
      <c r="IKF251" s="921"/>
      <c r="IKG251" s="892"/>
      <c r="IKH251" s="921"/>
      <c r="IKI251" s="892"/>
      <c r="IKJ251" s="921"/>
      <c r="IKK251" s="892"/>
      <c r="IKL251" s="921"/>
      <c r="IKM251" s="892"/>
      <c r="IKN251" s="921"/>
      <c r="IKO251" s="892"/>
      <c r="IKP251" s="921"/>
      <c r="IKQ251" s="892"/>
      <c r="IKR251" s="921"/>
      <c r="IKS251" s="892"/>
      <c r="IKT251" s="921"/>
      <c r="IKU251" s="892"/>
      <c r="IKV251" s="921"/>
      <c r="IKW251" s="892"/>
      <c r="IKX251" s="921"/>
      <c r="IKY251" s="892"/>
      <c r="IKZ251" s="921"/>
      <c r="ILA251" s="892"/>
      <c r="ILB251" s="921"/>
      <c r="ILC251" s="892"/>
      <c r="ILD251" s="921"/>
      <c r="ILE251" s="892"/>
      <c r="ILF251" s="921"/>
      <c r="ILG251" s="892"/>
      <c r="ILH251" s="921"/>
      <c r="ILI251" s="892"/>
      <c r="ILJ251" s="921"/>
      <c r="ILK251" s="892"/>
      <c r="ILL251" s="921"/>
      <c r="ILM251" s="892"/>
      <c r="ILN251" s="921"/>
      <c r="ILO251" s="892"/>
      <c r="ILP251" s="921"/>
      <c r="ILQ251" s="892"/>
      <c r="ILR251" s="921"/>
      <c r="ILS251" s="892"/>
      <c r="ILT251" s="921"/>
      <c r="ILU251" s="892"/>
      <c r="ILV251" s="921"/>
      <c r="ILW251" s="892"/>
      <c r="ILX251" s="921"/>
      <c r="ILY251" s="892"/>
      <c r="ILZ251" s="921"/>
      <c r="IMA251" s="892"/>
      <c r="IMB251" s="921"/>
      <c r="IMC251" s="892"/>
      <c r="IMD251" s="921"/>
      <c r="IME251" s="892"/>
      <c r="IMF251" s="921"/>
      <c r="IMG251" s="892"/>
      <c r="IMH251" s="921"/>
      <c r="IMI251" s="892"/>
      <c r="IMJ251" s="921"/>
      <c r="IMK251" s="892"/>
      <c r="IML251" s="921"/>
      <c r="IMM251" s="892"/>
      <c r="IMN251" s="921"/>
      <c r="IMO251" s="892"/>
      <c r="IMP251" s="921"/>
      <c r="IMQ251" s="892"/>
      <c r="IMR251" s="921"/>
      <c r="IMS251" s="892"/>
      <c r="IMT251" s="921"/>
      <c r="IMU251" s="892"/>
      <c r="IMV251" s="921"/>
      <c r="IMW251" s="892"/>
      <c r="IMX251" s="921"/>
      <c r="IMY251" s="892"/>
      <c r="IMZ251" s="921"/>
      <c r="INA251" s="892"/>
      <c r="INB251" s="921"/>
      <c r="INC251" s="892"/>
      <c r="IND251" s="921"/>
      <c r="INE251" s="892"/>
      <c r="INF251" s="921"/>
      <c r="ING251" s="892"/>
      <c r="INH251" s="921"/>
      <c r="INI251" s="892"/>
      <c r="INJ251" s="921"/>
      <c r="INK251" s="892"/>
      <c r="INL251" s="921"/>
      <c r="INM251" s="892"/>
      <c r="INN251" s="921"/>
      <c r="INO251" s="892"/>
      <c r="INP251" s="921"/>
      <c r="INQ251" s="892"/>
      <c r="INR251" s="921"/>
      <c r="INS251" s="892"/>
      <c r="INT251" s="921"/>
      <c r="INU251" s="892"/>
      <c r="INV251" s="921"/>
      <c r="INW251" s="892"/>
      <c r="INX251" s="921"/>
      <c r="INY251" s="892"/>
      <c r="INZ251" s="921"/>
      <c r="IOA251" s="892"/>
      <c r="IOB251" s="921"/>
      <c r="IOC251" s="892"/>
      <c r="IOD251" s="921"/>
      <c r="IOE251" s="892"/>
      <c r="IOF251" s="921"/>
      <c r="IOG251" s="892"/>
      <c r="IOH251" s="921"/>
      <c r="IOI251" s="892"/>
      <c r="IOJ251" s="921"/>
      <c r="IOK251" s="892"/>
      <c r="IOL251" s="921"/>
      <c r="IOM251" s="892"/>
      <c r="ION251" s="921"/>
      <c r="IOO251" s="892"/>
      <c r="IOP251" s="921"/>
      <c r="IOQ251" s="892"/>
      <c r="IOR251" s="921"/>
      <c r="IOS251" s="892"/>
      <c r="IOT251" s="921"/>
      <c r="IOU251" s="892"/>
      <c r="IOV251" s="921"/>
      <c r="IOW251" s="892"/>
      <c r="IOX251" s="921"/>
      <c r="IOY251" s="892"/>
      <c r="IOZ251" s="921"/>
      <c r="IPA251" s="892"/>
      <c r="IPB251" s="921"/>
      <c r="IPC251" s="892"/>
      <c r="IPD251" s="921"/>
      <c r="IPE251" s="892"/>
      <c r="IPF251" s="921"/>
      <c r="IPG251" s="892"/>
      <c r="IPH251" s="921"/>
      <c r="IPI251" s="892"/>
      <c r="IPJ251" s="921"/>
      <c r="IPK251" s="892"/>
      <c r="IPL251" s="921"/>
      <c r="IPM251" s="892"/>
      <c r="IPN251" s="921"/>
      <c r="IPO251" s="892"/>
      <c r="IPP251" s="921"/>
      <c r="IPQ251" s="892"/>
      <c r="IPR251" s="921"/>
      <c r="IPS251" s="892"/>
      <c r="IPT251" s="921"/>
      <c r="IPU251" s="892"/>
      <c r="IPV251" s="921"/>
      <c r="IPW251" s="892"/>
      <c r="IPX251" s="921"/>
      <c r="IPY251" s="892"/>
      <c r="IPZ251" s="921"/>
      <c r="IQA251" s="892"/>
      <c r="IQB251" s="921"/>
      <c r="IQC251" s="892"/>
      <c r="IQD251" s="921"/>
      <c r="IQE251" s="892"/>
      <c r="IQF251" s="921"/>
      <c r="IQG251" s="892"/>
      <c r="IQH251" s="921"/>
      <c r="IQI251" s="892"/>
      <c r="IQJ251" s="921"/>
      <c r="IQK251" s="892"/>
      <c r="IQL251" s="921"/>
      <c r="IQM251" s="892"/>
      <c r="IQN251" s="921"/>
      <c r="IQO251" s="892"/>
      <c r="IQP251" s="921"/>
      <c r="IQQ251" s="892"/>
      <c r="IQR251" s="921"/>
      <c r="IQS251" s="892"/>
      <c r="IQT251" s="921"/>
      <c r="IQU251" s="892"/>
      <c r="IQV251" s="921"/>
      <c r="IQW251" s="892"/>
      <c r="IQX251" s="921"/>
      <c r="IQY251" s="892"/>
      <c r="IQZ251" s="921"/>
      <c r="IRA251" s="892"/>
      <c r="IRB251" s="921"/>
      <c r="IRC251" s="892"/>
      <c r="IRD251" s="921"/>
      <c r="IRE251" s="892"/>
      <c r="IRF251" s="921"/>
      <c r="IRG251" s="892"/>
      <c r="IRH251" s="921"/>
      <c r="IRI251" s="892"/>
      <c r="IRJ251" s="921"/>
      <c r="IRK251" s="892"/>
      <c r="IRL251" s="921"/>
      <c r="IRM251" s="892"/>
      <c r="IRN251" s="921"/>
      <c r="IRO251" s="892"/>
      <c r="IRP251" s="921"/>
      <c r="IRQ251" s="892"/>
      <c r="IRR251" s="921"/>
      <c r="IRS251" s="892"/>
      <c r="IRT251" s="921"/>
      <c r="IRU251" s="892"/>
      <c r="IRV251" s="921"/>
      <c r="IRW251" s="892"/>
      <c r="IRX251" s="921"/>
      <c r="IRY251" s="892"/>
      <c r="IRZ251" s="921"/>
      <c r="ISA251" s="892"/>
      <c r="ISB251" s="921"/>
      <c r="ISC251" s="892"/>
      <c r="ISD251" s="921"/>
      <c r="ISE251" s="892"/>
      <c r="ISF251" s="921"/>
      <c r="ISG251" s="892"/>
      <c r="ISH251" s="921"/>
      <c r="ISI251" s="892"/>
      <c r="ISJ251" s="921"/>
      <c r="ISK251" s="892"/>
      <c r="ISL251" s="921"/>
      <c r="ISM251" s="892"/>
      <c r="ISN251" s="921"/>
      <c r="ISO251" s="892"/>
      <c r="ISP251" s="921"/>
      <c r="ISQ251" s="892"/>
      <c r="ISR251" s="921"/>
      <c r="ISS251" s="892"/>
      <c r="IST251" s="921"/>
      <c r="ISU251" s="892"/>
      <c r="ISV251" s="921"/>
      <c r="ISW251" s="892"/>
      <c r="ISX251" s="921"/>
      <c r="ISY251" s="892"/>
      <c r="ISZ251" s="921"/>
      <c r="ITA251" s="892"/>
      <c r="ITB251" s="921"/>
      <c r="ITC251" s="892"/>
      <c r="ITD251" s="921"/>
      <c r="ITE251" s="892"/>
      <c r="ITF251" s="921"/>
      <c r="ITG251" s="892"/>
      <c r="ITH251" s="921"/>
      <c r="ITI251" s="892"/>
      <c r="ITJ251" s="921"/>
      <c r="ITK251" s="892"/>
      <c r="ITL251" s="921"/>
      <c r="ITM251" s="892"/>
      <c r="ITN251" s="921"/>
      <c r="ITO251" s="892"/>
      <c r="ITP251" s="921"/>
      <c r="ITQ251" s="892"/>
      <c r="ITR251" s="921"/>
      <c r="ITS251" s="892"/>
      <c r="ITT251" s="921"/>
      <c r="ITU251" s="892"/>
      <c r="ITV251" s="921"/>
      <c r="ITW251" s="892"/>
      <c r="ITX251" s="921"/>
      <c r="ITY251" s="892"/>
      <c r="ITZ251" s="921"/>
      <c r="IUA251" s="892"/>
      <c r="IUB251" s="921"/>
      <c r="IUC251" s="892"/>
      <c r="IUD251" s="921"/>
      <c r="IUE251" s="892"/>
      <c r="IUF251" s="921"/>
      <c r="IUG251" s="892"/>
      <c r="IUH251" s="921"/>
      <c r="IUI251" s="892"/>
      <c r="IUJ251" s="921"/>
      <c r="IUK251" s="892"/>
      <c r="IUL251" s="921"/>
      <c r="IUM251" s="892"/>
      <c r="IUN251" s="921"/>
      <c r="IUO251" s="892"/>
      <c r="IUP251" s="921"/>
      <c r="IUQ251" s="892"/>
      <c r="IUR251" s="921"/>
      <c r="IUS251" s="892"/>
      <c r="IUT251" s="921"/>
      <c r="IUU251" s="892"/>
      <c r="IUV251" s="921"/>
      <c r="IUW251" s="892"/>
      <c r="IUX251" s="921"/>
      <c r="IUY251" s="892"/>
      <c r="IUZ251" s="921"/>
      <c r="IVA251" s="892"/>
      <c r="IVB251" s="921"/>
      <c r="IVC251" s="892"/>
      <c r="IVD251" s="921"/>
      <c r="IVE251" s="892"/>
      <c r="IVF251" s="921"/>
      <c r="IVG251" s="892"/>
      <c r="IVH251" s="921"/>
      <c r="IVI251" s="892"/>
      <c r="IVJ251" s="921"/>
      <c r="IVK251" s="892"/>
      <c r="IVL251" s="921"/>
      <c r="IVM251" s="892"/>
      <c r="IVN251" s="921"/>
      <c r="IVO251" s="892"/>
      <c r="IVP251" s="921"/>
      <c r="IVQ251" s="892"/>
      <c r="IVR251" s="921"/>
      <c r="IVS251" s="892"/>
      <c r="IVT251" s="921"/>
      <c r="IVU251" s="892"/>
      <c r="IVV251" s="921"/>
      <c r="IVW251" s="892"/>
      <c r="IVX251" s="921"/>
      <c r="IVY251" s="892"/>
      <c r="IVZ251" s="921"/>
      <c r="IWA251" s="892"/>
      <c r="IWB251" s="921"/>
      <c r="IWC251" s="892"/>
      <c r="IWD251" s="921"/>
      <c r="IWE251" s="892"/>
      <c r="IWF251" s="921"/>
      <c r="IWG251" s="892"/>
      <c r="IWH251" s="921"/>
      <c r="IWI251" s="892"/>
      <c r="IWJ251" s="921"/>
      <c r="IWK251" s="892"/>
      <c r="IWL251" s="921"/>
      <c r="IWM251" s="892"/>
      <c r="IWN251" s="921"/>
      <c r="IWO251" s="892"/>
      <c r="IWP251" s="921"/>
      <c r="IWQ251" s="892"/>
      <c r="IWR251" s="921"/>
      <c r="IWS251" s="892"/>
      <c r="IWT251" s="921"/>
      <c r="IWU251" s="892"/>
      <c r="IWV251" s="921"/>
      <c r="IWW251" s="892"/>
      <c r="IWX251" s="921"/>
      <c r="IWY251" s="892"/>
      <c r="IWZ251" s="921"/>
      <c r="IXA251" s="892"/>
      <c r="IXB251" s="921"/>
      <c r="IXC251" s="892"/>
      <c r="IXD251" s="921"/>
      <c r="IXE251" s="892"/>
      <c r="IXF251" s="921"/>
      <c r="IXG251" s="892"/>
      <c r="IXH251" s="921"/>
      <c r="IXI251" s="892"/>
      <c r="IXJ251" s="921"/>
      <c r="IXK251" s="892"/>
      <c r="IXL251" s="921"/>
      <c r="IXM251" s="892"/>
      <c r="IXN251" s="921"/>
      <c r="IXO251" s="892"/>
      <c r="IXP251" s="921"/>
      <c r="IXQ251" s="892"/>
      <c r="IXR251" s="921"/>
      <c r="IXS251" s="892"/>
      <c r="IXT251" s="921"/>
      <c r="IXU251" s="892"/>
      <c r="IXV251" s="921"/>
      <c r="IXW251" s="892"/>
      <c r="IXX251" s="921"/>
      <c r="IXY251" s="892"/>
      <c r="IXZ251" s="921"/>
      <c r="IYA251" s="892"/>
      <c r="IYB251" s="921"/>
      <c r="IYC251" s="892"/>
      <c r="IYD251" s="921"/>
      <c r="IYE251" s="892"/>
      <c r="IYF251" s="921"/>
      <c r="IYG251" s="892"/>
      <c r="IYH251" s="921"/>
      <c r="IYI251" s="892"/>
      <c r="IYJ251" s="921"/>
      <c r="IYK251" s="892"/>
      <c r="IYL251" s="921"/>
      <c r="IYM251" s="892"/>
      <c r="IYN251" s="921"/>
      <c r="IYO251" s="892"/>
      <c r="IYP251" s="921"/>
      <c r="IYQ251" s="892"/>
      <c r="IYR251" s="921"/>
      <c r="IYS251" s="892"/>
      <c r="IYT251" s="921"/>
      <c r="IYU251" s="892"/>
      <c r="IYV251" s="921"/>
      <c r="IYW251" s="892"/>
      <c r="IYX251" s="921"/>
      <c r="IYY251" s="892"/>
      <c r="IYZ251" s="921"/>
      <c r="IZA251" s="892"/>
      <c r="IZB251" s="921"/>
      <c r="IZC251" s="892"/>
      <c r="IZD251" s="921"/>
      <c r="IZE251" s="892"/>
      <c r="IZF251" s="921"/>
      <c r="IZG251" s="892"/>
      <c r="IZH251" s="921"/>
      <c r="IZI251" s="892"/>
      <c r="IZJ251" s="921"/>
      <c r="IZK251" s="892"/>
      <c r="IZL251" s="921"/>
      <c r="IZM251" s="892"/>
      <c r="IZN251" s="921"/>
      <c r="IZO251" s="892"/>
      <c r="IZP251" s="921"/>
      <c r="IZQ251" s="892"/>
      <c r="IZR251" s="921"/>
      <c r="IZS251" s="892"/>
      <c r="IZT251" s="921"/>
      <c r="IZU251" s="892"/>
      <c r="IZV251" s="921"/>
      <c r="IZW251" s="892"/>
      <c r="IZX251" s="921"/>
      <c r="IZY251" s="892"/>
      <c r="IZZ251" s="921"/>
      <c r="JAA251" s="892"/>
      <c r="JAB251" s="921"/>
      <c r="JAC251" s="892"/>
      <c r="JAD251" s="921"/>
      <c r="JAE251" s="892"/>
      <c r="JAF251" s="921"/>
      <c r="JAG251" s="892"/>
      <c r="JAH251" s="921"/>
      <c r="JAI251" s="892"/>
      <c r="JAJ251" s="921"/>
      <c r="JAK251" s="892"/>
      <c r="JAL251" s="921"/>
      <c r="JAM251" s="892"/>
      <c r="JAN251" s="921"/>
      <c r="JAO251" s="892"/>
      <c r="JAP251" s="921"/>
      <c r="JAQ251" s="892"/>
      <c r="JAR251" s="921"/>
      <c r="JAS251" s="892"/>
      <c r="JAT251" s="921"/>
      <c r="JAU251" s="892"/>
      <c r="JAV251" s="921"/>
      <c r="JAW251" s="892"/>
      <c r="JAX251" s="921"/>
      <c r="JAY251" s="892"/>
      <c r="JAZ251" s="921"/>
      <c r="JBA251" s="892"/>
      <c r="JBB251" s="921"/>
      <c r="JBC251" s="892"/>
      <c r="JBD251" s="921"/>
      <c r="JBE251" s="892"/>
      <c r="JBF251" s="921"/>
      <c r="JBG251" s="892"/>
      <c r="JBH251" s="921"/>
      <c r="JBI251" s="892"/>
      <c r="JBJ251" s="921"/>
      <c r="JBK251" s="892"/>
      <c r="JBL251" s="921"/>
      <c r="JBM251" s="892"/>
      <c r="JBN251" s="921"/>
      <c r="JBO251" s="892"/>
      <c r="JBP251" s="921"/>
      <c r="JBQ251" s="892"/>
      <c r="JBR251" s="921"/>
      <c r="JBS251" s="892"/>
      <c r="JBT251" s="921"/>
      <c r="JBU251" s="892"/>
      <c r="JBV251" s="921"/>
      <c r="JBW251" s="892"/>
      <c r="JBX251" s="921"/>
      <c r="JBY251" s="892"/>
      <c r="JBZ251" s="921"/>
      <c r="JCA251" s="892"/>
      <c r="JCB251" s="921"/>
      <c r="JCC251" s="892"/>
      <c r="JCD251" s="921"/>
      <c r="JCE251" s="892"/>
      <c r="JCF251" s="921"/>
      <c r="JCG251" s="892"/>
      <c r="JCH251" s="921"/>
      <c r="JCI251" s="892"/>
      <c r="JCJ251" s="921"/>
      <c r="JCK251" s="892"/>
      <c r="JCL251" s="921"/>
      <c r="JCM251" s="892"/>
      <c r="JCN251" s="921"/>
      <c r="JCO251" s="892"/>
      <c r="JCP251" s="921"/>
      <c r="JCQ251" s="892"/>
      <c r="JCR251" s="921"/>
      <c r="JCS251" s="892"/>
      <c r="JCT251" s="921"/>
      <c r="JCU251" s="892"/>
      <c r="JCV251" s="921"/>
      <c r="JCW251" s="892"/>
      <c r="JCX251" s="921"/>
      <c r="JCY251" s="892"/>
      <c r="JCZ251" s="921"/>
      <c r="JDA251" s="892"/>
      <c r="JDB251" s="921"/>
      <c r="JDC251" s="892"/>
      <c r="JDD251" s="921"/>
      <c r="JDE251" s="892"/>
      <c r="JDF251" s="921"/>
      <c r="JDG251" s="892"/>
      <c r="JDH251" s="921"/>
      <c r="JDI251" s="892"/>
      <c r="JDJ251" s="921"/>
      <c r="JDK251" s="892"/>
      <c r="JDL251" s="921"/>
      <c r="JDM251" s="892"/>
      <c r="JDN251" s="921"/>
      <c r="JDO251" s="892"/>
      <c r="JDP251" s="921"/>
      <c r="JDQ251" s="892"/>
      <c r="JDR251" s="921"/>
      <c r="JDS251" s="892"/>
      <c r="JDT251" s="921"/>
      <c r="JDU251" s="892"/>
      <c r="JDV251" s="921"/>
      <c r="JDW251" s="892"/>
      <c r="JDX251" s="921"/>
      <c r="JDY251" s="892"/>
      <c r="JDZ251" s="921"/>
      <c r="JEA251" s="892"/>
      <c r="JEB251" s="921"/>
      <c r="JEC251" s="892"/>
      <c r="JED251" s="921"/>
      <c r="JEE251" s="892"/>
      <c r="JEF251" s="921"/>
      <c r="JEG251" s="892"/>
      <c r="JEH251" s="921"/>
      <c r="JEI251" s="892"/>
      <c r="JEJ251" s="921"/>
      <c r="JEK251" s="892"/>
      <c r="JEL251" s="921"/>
      <c r="JEM251" s="892"/>
      <c r="JEN251" s="921"/>
      <c r="JEO251" s="892"/>
      <c r="JEP251" s="921"/>
      <c r="JEQ251" s="892"/>
      <c r="JER251" s="921"/>
      <c r="JES251" s="892"/>
      <c r="JET251" s="921"/>
      <c r="JEU251" s="892"/>
      <c r="JEV251" s="921"/>
      <c r="JEW251" s="892"/>
      <c r="JEX251" s="921"/>
      <c r="JEY251" s="892"/>
      <c r="JEZ251" s="921"/>
      <c r="JFA251" s="892"/>
      <c r="JFB251" s="921"/>
      <c r="JFC251" s="892"/>
      <c r="JFD251" s="921"/>
      <c r="JFE251" s="892"/>
      <c r="JFF251" s="921"/>
      <c r="JFG251" s="892"/>
      <c r="JFH251" s="921"/>
      <c r="JFI251" s="892"/>
      <c r="JFJ251" s="921"/>
      <c r="JFK251" s="892"/>
      <c r="JFL251" s="921"/>
      <c r="JFM251" s="892"/>
      <c r="JFN251" s="921"/>
      <c r="JFO251" s="892"/>
      <c r="JFP251" s="921"/>
      <c r="JFQ251" s="892"/>
      <c r="JFR251" s="921"/>
      <c r="JFS251" s="892"/>
      <c r="JFT251" s="921"/>
      <c r="JFU251" s="892"/>
      <c r="JFV251" s="921"/>
      <c r="JFW251" s="892"/>
      <c r="JFX251" s="921"/>
      <c r="JFY251" s="892"/>
      <c r="JFZ251" s="921"/>
      <c r="JGA251" s="892"/>
      <c r="JGB251" s="921"/>
      <c r="JGC251" s="892"/>
      <c r="JGD251" s="921"/>
      <c r="JGE251" s="892"/>
      <c r="JGF251" s="921"/>
      <c r="JGG251" s="892"/>
      <c r="JGH251" s="921"/>
      <c r="JGI251" s="892"/>
      <c r="JGJ251" s="921"/>
      <c r="JGK251" s="892"/>
      <c r="JGL251" s="921"/>
      <c r="JGM251" s="892"/>
      <c r="JGN251" s="921"/>
      <c r="JGO251" s="892"/>
      <c r="JGP251" s="921"/>
      <c r="JGQ251" s="892"/>
      <c r="JGR251" s="921"/>
      <c r="JGS251" s="892"/>
      <c r="JGT251" s="921"/>
      <c r="JGU251" s="892"/>
      <c r="JGV251" s="921"/>
      <c r="JGW251" s="892"/>
      <c r="JGX251" s="921"/>
      <c r="JGY251" s="892"/>
      <c r="JGZ251" s="921"/>
      <c r="JHA251" s="892"/>
      <c r="JHB251" s="921"/>
      <c r="JHC251" s="892"/>
      <c r="JHD251" s="921"/>
      <c r="JHE251" s="892"/>
      <c r="JHF251" s="921"/>
      <c r="JHG251" s="892"/>
      <c r="JHH251" s="921"/>
      <c r="JHI251" s="892"/>
      <c r="JHJ251" s="921"/>
      <c r="JHK251" s="892"/>
      <c r="JHL251" s="921"/>
      <c r="JHM251" s="892"/>
      <c r="JHN251" s="921"/>
      <c r="JHO251" s="892"/>
      <c r="JHP251" s="921"/>
      <c r="JHQ251" s="892"/>
      <c r="JHR251" s="921"/>
      <c r="JHS251" s="892"/>
      <c r="JHT251" s="921"/>
      <c r="JHU251" s="892"/>
      <c r="JHV251" s="921"/>
      <c r="JHW251" s="892"/>
      <c r="JHX251" s="921"/>
      <c r="JHY251" s="892"/>
      <c r="JHZ251" s="921"/>
      <c r="JIA251" s="892"/>
      <c r="JIB251" s="921"/>
      <c r="JIC251" s="892"/>
      <c r="JID251" s="921"/>
      <c r="JIE251" s="892"/>
      <c r="JIF251" s="921"/>
      <c r="JIG251" s="892"/>
      <c r="JIH251" s="921"/>
      <c r="JII251" s="892"/>
      <c r="JIJ251" s="921"/>
      <c r="JIK251" s="892"/>
      <c r="JIL251" s="921"/>
      <c r="JIM251" s="892"/>
      <c r="JIN251" s="921"/>
      <c r="JIO251" s="892"/>
      <c r="JIP251" s="921"/>
      <c r="JIQ251" s="892"/>
      <c r="JIR251" s="921"/>
      <c r="JIS251" s="892"/>
      <c r="JIT251" s="921"/>
      <c r="JIU251" s="892"/>
      <c r="JIV251" s="921"/>
      <c r="JIW251" s="892"/>
      <c r="JIX251" s="921"/>
      <c r="JIY251" s="892"/>
      <c r="JIZ251" s="921"/>
      <c r="JJA251" s="892"/>
      <c r="JJB251" s="921"/>
      <c r="JJC251" s="892"/>
      <c r="JJD251" s="921"/>
      <c r="JJE251" s="892"/>
      <c r="JJF251" s="921"/>
      <c r="JJG251" s="892"/>
      <c r="JJH251" s="921"/>
      <c r="JJI251" s="892"/>
      <c r="JJJ251" s="921"/>
      <c r="JJK251" s="892"/>
      <c r="JJL251" s="921"/>
      <c r="JJM251" s="892"/>
      <c r="JJN251" s="921"/>
      <c r="JJO251" s="892"/>
      <c r="JJP251" s="921"/>
      <c r="JJQ251" s="892"/>
      <c r="JJR251" s="921"/>
      <c r="JJS251" s="892"/>
      <c r="JJT251" s="921"/>
      <c r="JJU251" s="892"/>
      <c r="JJV251" s="921"/>
      <c r="JJW251" s="892"/>
      <c r="JJX251" s="921"/>
      <c r="JJY251" s="892"/>
      <c r="JJZ251" s="921"/>
      <c r="JKA251" s="892"/>
      <c r="JKB251" s="921"/>
      <c r="JKC251" s="892"/>
      <c r="JKD251" s="921"/>
      <c r="JKE251" s="892"/>
      <c r="JKF251" s="921"/>
      <c r="JKG251" s="892"/>
      <c r="JKH251" s="921"/>
      <c r="JKI251" s="892"/>
      <c r="JKJ251" s="921"/>
      <c r="JKK251" s="892"/>
      <c r="JKL251" s="921"/>
      <c r="JKM251" s="892"/>
      <c r="JKN251" s="921"/>
      <c r="JKO251" s="892"/>
      <c r="JKP251" s="921"/>
      <c r="JKQ251" s="892"/>
      <c r="JKR251" s="921"/>
      <c r="JKS251" s="892"/>
      <c r="JKT251" s="921"/>
      <c r="JKU251" s="892"/>
      <c r="JKV251" s="921"/>
      <c r="JKW251" s="892"/>
      <c r="JKX251" s="921"/>
      <c r="JKY251" s="892"/>
      <c r="JKZ251" s="921"/>
      <c r="JLA251" s="892"/>
      <c r="JLB251" s="921"/>
      <c r="JLC251" s="892"/>
      <c r="JLD251" s="921"/>
      <c r="JLE251" s="892"/>
      <c r="JLF251" s="921"/>
      <c r="JLG251" s="892"/>
      <c r="JLH251" s="921"/>
      <c r="JLI251" s="892"/>
      <c r="JLJ251" s="921"/>
      <c r="JLK251" s="892"/>
      <c r="JLL251" s="921"/>
      <c r="JLM251" s="892"/>
      <c r="JLN251" s="921"/>
      <c r="JLO251" s="892"/>
      <c r="JLP251" s="921"/>
      <c r="JLQ251" s="892"/>
      <c r="JLR251" s="921"/>
      <c r="JLS251" s="892"/>
      <c r="JLT251" s="921"/>
      <c r="JLU251" s="892"/>
      <c r="JLV251" s="921"/>
      <c r="JLW251" s="892"/>
      <c r="JLX251" s="921"/>
      <c r="JLY251" s="892"/>
      <c r="JLZ251" s="921"/>
      <c r="JMA251" s="892"/>
      <c r="JMB251" s="921"/>
      <c r="JMC251" s="892"/>
      <c r="JMD251" s="921"/>
      <c r="JME251" s="892"/>
      <c r="JMF251" s="921"/>
      <c r="JMG251" s="892"/>
      <c r="JMH251" s="921"/>
      <c r="JMI251" s="892"/>
      <c r="JMJ251" s="921"/>
      <c r="JMK251" s="892"/>
      <c r="JML251" s="921"/>
      <c r="JMM251" s="892"/>
      <c r="JMN251" s="921"/>
      <c r="JMO251" s="892"/>
      <c r="JMP251" s="921"/>
      <c r="JMQ251" s="892"/>
      <c r="JMR251" s="921"/>
      <c r="JMS251" s="892"/>
      <c r="JMT251" s="921"/>
      <c r="JMU251" s="892"/>
      <c r="JMV251" s="921"/>
      <c r="JMW251" s="892"/>
      <c r="JMX251" s="921"/>
      <c r="JMY251" s="892"/>
      <c r="JMZ251" s="921"/>
      <c r="JNA251" s="892"/>
      <c r="JNB251" s="921"/>
      <c r="JNC251" s="892"/>
      <c r="JND251" s="921"/>
      <c r="JNE251" s="892"/>
      <c r="JNF251" s="921"/>
      <c r="JNG251" s="892"/>
      <c r="JNH251" s="921"/>
      <c r="JNI251" s="892"/>
      <c r="JNJ251" s="921"/>
      <c r="JNK251" s="892"/>
      <c r="JNL251" s="921"/>
      <c r="JNM251" s="892"/>
      <c r="JNN251" s="921"/>
      <c r="JNO251" s="892"/>
      <c r="JNP251" s="921"/>
      <c r="JNQ251" s="892"/>
      <c r="JNR251" s="921"/>
      <c r="JNS251" s="892"/>
      <c r="JNT251" s="921"/>
      <c r="JNU251" s="892"/>
      <c r="JNV251" s="921"/>
      <c r="JNW251" s="892"/>
      <c r="JNX251" s="921"/>
      <c r="JNY251" s="892"/>
      <c r="JNZ251" s="921"/>
      <c r="JOA251" s="892"/>
      <c r="JOB251" s="921"/>
      <c r="JOC251" s="892"/>
      <c r="JOD251" s="921"/>
      <c r="JOE251" s="892"/>
      <c r="JOF251" s="921"/>
      <c r="JOG251" s="892"/>
      <c r="JOH251" s="921"/>
      <c r="JOI251" s="892"/>
      <c r="JOJ251" s="921"/>
      <c r="JOK251" s="892"/>
      <c r="JOL251" s="921"/>
      <c r="JOM251" s="892"/>
      <c r="JON251" s="921"/>
      <c r="JOO251" s="892"/>
      <c r="JOP251" s="921"/>
      <c r="JOQ251" s="892"/>
      <c r="JOR251" s="921"/>
      <c r="JOS251" s="892"/>
      <c r="JOT251" s="921"/>
      <c r="JOU251" s="892"/>
      <c r="JOV251" s="921"/>
      <c r="JOW251" s="892"/>
      <c r="JOX251" s="921"/>
      <c r="JOY251" s="892"/>
      <c r="JOZ251" s="921"/>
      <c r="JPA251" s="892"/>
      <c r="JPB251" s="921"/>
      <c r="JPC251" s="892"/>
      <c r="JPD251" s="921"/>
      <c r="JPE251" s="892"/>
      <c r="JPF251" s="921"/>
      <c r="JPG251" s="892"/>
      <c r="JPH251" s="921"/>
      <c r="JPI251" s="892"/>
      <c r="JPJ251" s="921"/>
      <c r="JPK251" s="892"/>
      <c r="JPL251" s="921"/>
      <c r="JPM251" s="892"/>
      <c r="JPN251" s="921"/>
      <c r="JPO251" s="892"/>
      <c r="JPP251" s="921"/>
      <c r="JPQ251" s="892"/>
      <c r="JPR251" s="921"/>
      <c r="JPS251" s="892"/>
      <c r="JPT251" s="921"/>
      <c r="JPU251" s="892"/>
      <c r="JPV251" s="921"/>
      <c r="JPW251" s="892"/>
      <c r="JPX251" s="921"/>
      <c r="JPY251" s="892"/>
      <c r="JPZ251" s="921"/>
      <c r="JQA251" s="892"/>
      <c r="JQB251" s="921"/>
      <c r="JQC251" s="892"/>
      <c r="JQD251" s="921"/>
      <c r="JQE251" s="892"/>
      <c r="JQF251" s="921"/>
      <c r="JQG251" s="892"/>
      <c r="JQH251" s="921"/>
      <c r="JQI251" s="892"/>
      <c r="JQJ251" s="921"/>
      <c r="JQK251" s="892"/>
      <c r="JQL251" s="921"/>
      <c r="JQM251" s="892"/>
      <c r="JQN251" s="921"/>
      <c r="JQO251" s="892"/>
      <c r="JQP251" s="921"/>
      <c r="JQQ251" s="892"/>
      <c r="JQR251" s="921"/>
      <c r="JQS251" s="892"/>
      <c r="JQT251" s="921"/>
      <c r="JQU251" s="892"/>
      <c r="JQV251" s="921"/>
      <c r="JQW251" s="892"/>
      <c r="JQX251" s="921"/>
      <c r="JQY251" s="892"/>
      <c r="JQZ251" s="921"/>
      <c r="JRA251" s="892"/>
      <c r="JRB251" s="921"/>
      <c r="JRC251" s="892"/>
      <c r="JRD251" s="921"/>
      <c r="JRE251" s="892"/>
      <c r="JRF251" s="921"/>
      <c r="JRG251" s="892"/>
      <c r="JRH251" s="921"/>
      <c r="JRI251" s="892"/>
      <c r="JRJ251" s="921"/>
      <c r="JRK251" s="892"/>
      <c r="JRL251" s="921"/>
      <c r="JRM251" s="892"/>
      <c r="JRN251" s="921"/>
      <c r="JRO251" s="892"/>
      <c r="JRP251" s="921"/>
      <c r="JRQ251" s="892"/>
      <c r="JRR251" s="921"/>
      <c r="JRS251" s="892"/>
      <c r="JRT251" s="921"/>
      <c r="JRU251" s="892"/>
      <c r="JRV251" s="921"/>
      <c r="JRW251" s="892"/>
      <c r="JRX251" s="921"/>
      <c r="JRY251" s="892"/>
      <c r="JRZ251" s="921"/>
      <c r="JSA251" s="892"/>
      <c r="JSB251" s="921"/>
      <c r="JSC251" s="892"/>
      <c r="JSD251" s="921"/>
      <c r="JSE251" s="892"/>
      <c r="JSF251" s="921"/>
      <c r="JSG251" s="892"/>
      <c r="JSH251" s="921"/>
      <c r="JSI251" s="892"/>
      <c r="JSJ251" s="921"/>
      <c r="JSK251" s="892"/>
      <c r="JSL251" s="921"/>
      <c r="JSM251" s="892"/>
      <c r="JSN251" s="921"/>
      <c r="JSO251" s="892"/>
      <c r="JSP251" s="921"/>
      <c r="JSQ251" s="892"/>
      <c r="JSR251" s="921"/>
      <c r="JSS251" s="892"/>
      <c r="JST251" s="921"/>
      <c r="JSU251" s="892"/>
      <c r="JSV251" s="921"/>
      <c r="JSW251" s="892"/>
      <c r="JSX251" s="921"/>
      <c r="JSY251" s="892"/>
      <c r="JSZ251" s="921"/>
      <c r="JTA251" s="892"/>
      <c r="JTB251" s="921"/>
      <c r="JTC251" s="892"/>
      <c r="JTD251" s="921"/>
      <c r="JTE251" s="892"/>
      <c r="JTF251" s="921"/>
      <c r="JTG251" s="892"/>
      <c r="JTH251" s="921"/>
      <c r="JTI251" s="892"/>
      <c r="JTJ251" s="921"/>
      <c r="JTK251" s="892"/>
      <c r="JTL251" s="921"/>
      <c r="JTM251" s="892"/>
      <c r="JTN251" s="921"/>
      <c r="JTO251" s="892"/>
      <c r="JTP251" s="921"/>
      <c r="JTQ251" s="892"/>
      <c r="JTR251" s="921"/>
      <c r="JTS251" s="892"/>
      <c r="JTT251" s="921"/>
      <c r="JTU251" s="892"/>
      <c r="JTV251" s="921"/>
      <c r="JTW251" s="892"/>
      <c r="JTX251" s="921"/>
      <c r="JTY251" s="892"/>
      <c r="JTZ251" s="921"/>
      <c r="JUA251" s="892"/>
      <c r="JUB251" s="921"/>
      <c r="JUC251" s="892"/>
      <c r="JUD251" s="921"/>
      <c r="JUE251" s="892"/>
      <c r="JUF251" s="921"/>
      <c r="JUG251" s="892"/>
      <c r="JUH251" s="921"/>
      <c r="JUI251" s="892"/>
      <c r="JUJ251" s="921"/>
      <c r="JUK251" s="892"/>
      <c r="JUL251" s="921"/>
      <c r="JUM251" s="892"/>
      <c r="JUN251" s="921"/>
      <c r="JUO251" s="892"/>
      <c r="JUP251" s="921"/>
      <c r="JUQ251" s="892"/>
      <c r="JUR251" s="921"/>
      <c r="JUS251" s="892"/>
      <c r="JUT251" s="921"/>
      <c r="JUU251" s="892"/>
      <c r="JUV251" s="921"/>
      <c r="JUW251" s="892"/>
      <c r="JUX251" s="921"/>
      <c r="JUY251" s="892"/>
      <c r="JUZ251" s="921"/>
      <c r="JVA251" s="892"/>
      <c r="JVB251" s="921"/>
      <c r="JVC251" s="892"/>
      <c r="JVD251" s="921"/>
      <c r="JVE251" s="892"/>
      <c r="JVF251" s="921"/>
      <c r="JVG251" s="892"/>
      <c r="JVH251" s="921"/>
      <c r="JVI251" s="892"/>
      <c r="JVJ251" s="921"/>
      <c r="JVK251" s="892"/>
      <c r="JVL251" s="921"/>
      <c r="JVM251" s="892"/>
      <c r="JVN251" s="921"/>
      <c r="JVO251" s="892"/>
      <c r="JVP251" s="921"/>
      <c r="JVQ251" s="892"/>
      <c r="JVR251" s="921"/>
      <c r="JVS251" s="892"/>
      <c r="JVT251" s="921"/>
      <c r="JVU251" s="892"/>
      <c r="JVV251" s="921"/>
      <c r="JVW251" s="892"/>
      <c r="JVX251" s="921"/>
      <c r="JVY251" s="892"/>
      <c r="JVZ251" s="921"/>
      <c r="JWA251" s="892"/>
      <c r="JWB251" s="921"/>
      <c r="JWC251" s="892"/>
      <c r="JWD251" s="921"/>
      <c r="JWE251" s="892"/>
      <c r="JWF251" s="921"/>
      <c r="JWG251" s="892"/>
      <c r="JWH251" s="921"/>
      <c r="JWI251" s="892"/>
      <c r="JWJ251" s="921"/>
      <c r="JWK251" s="892"/>
      <c r="JWL251" s="921"/>
      <c r="JWM251" s="892"/>
      <c r="JWN251" s="921"/>
      <c r="JWO251" s="892"/>
      <c r="JWP251" s="921"/>
      <c r="JWQ251" s="892"/>
      <c r="JWR251" s="921"/>
      <c r="JWS251" s="892"/>
      <c r="JWT251" s="921"/>
      <c r="JWU251" s="892"/>
      <c r="JWV251" s="921"/>
      <c r="JWW251" s="892"/>
      <c r="JWX251" s="921"/>
      <c r="JWY251" s="892"/>
      <c r="JWZ251" s="921"/>
      <c r="JXA251" s="892"/>
      <c r="JXB251" s="921"/>
      <c r="JXC251" s="892"/>
      <c r="JXD251" s="921"/>
      <c r="JXE251" s="892"/>
      <c r="JXF251" s="921"/>
      <c r="JXG251" s="892"/>
      <c r="JXH251" s="921"/>
      <c r="JXI251" s="892"/>
      <c r="JXJ251" s="921"/>
      <c r="JXK251" s="892"/>
      <c r="JXL251" s="921"/>
      <c r="JXM251" s="892"/>
      <c r="JXN251" s="921"/>
      <c r="JXO251" s="892"/>
      <c r="JXP251" s="921"/>
      <c r="JXQ251" s="892"/>
      <c r="JXR251" s="921"/>
      <c r="JXS251" s="892"/>
      <c r="JXT251" s="921"/>
      <c r="JXU251" s="892"/>
      <c r="JXV251" s="921"/>
      <c r="JXW251" s="892"/>
      <c r="JXX251" s="921"/>
      <c r="JXY251" s="892"/>
      <c r="JXZ251" s="921"/>
      <c r="JYA251" s="892"/>
      <c r="JYB251" s="921"/>
      <c r="JYC251" s="892"/>
      <c r="JYD251" s="921"/>
      <c r="JYE251" s="892"/>
      <c r="JYF251" s="921"/>
      <c r="JYG251" s="892"/>
      <c r="JYH251" s="921"/>
      <c r="JYI251" s="892"/>
      <c r="JYJ251" s="921"/>
      <c r="JYK251" s="892"/>
      <c r="JYL251" s="921"/>
      <c r="JYM251" s="892"/>
      <c r="JYN251" s="921"/>
      <c r="JYO251" s="892"/>
      <c r="JYP251" s="921"/>
      <c r="JYQ251" s="892"/>
      <c r="JYR251" s="921"/>
      <c r="JYS251" s="892"/>
      <c r="JYT251" s="921"/>
      <c r="JYU251" s="892"/>
      <c r="JYV251" s="921"/>
      <c r="JYW251" s="892"/>
      <c r="JYX251" s="921"/>
      <c r="JYY251" s="892"/>
      <c r="JYZ251" s="921"/>
      <c r="JZA251" s="892"/>
      <c r="JZB251" s="921"/>
      <c r="JZC251" s="892"/>
      <c r="JZD251" s="921"/>
      <c r="JZE251" s="892"/>
      <c r="JZF251" s="921"/>
      <c r="JZG251" s="892"/>
      <c r="JZH251" s="921"/>
      <c r="JZI251" s="892"/>
      <c r="JZJ251" s="921"/>
      <c r="JZK251" s="892"/>
      <c r="JZL251" s="921"/>
      <c r="JZM251" s="892"/>
      <c r="JZN251" s="921"/>
      <c r="JZO251" s="892"/>
      <c r="JZP251" s="921"/>
      <c r="JZQ251" s="892"/>
      <c r="JZR251" s="921"/>
      <c r="JZS251" s="892"/>
      <c r="JZT251" s="921"/>
      <c r="JZU251" s="892"/>
      <c r="JZV251" s="921"/>
      <c r="JZW251" s="892"/>
      <c r="JZX251" s="921"/>
      <c r="JZY251" s="892"/>
      <c r="JZZ251" s="921"/>
      <c r="KAA251" s="892"/>
      <c r="KAB251" s="921"/>
      <c r="KAC251" s="892"/>
      <c r="KAD251" s="921"/>
      <c r="KAE251" s="892"/>
      <c r="KAF251" s="921"/>
      <c r="KAG251" s="892"/>
      <c r="KAH251" s="921"/>
      <c r="KAI251" s="892"/>
      <c r="KAJ251" s="921"/>
      <c r="KAK251" s="892"/>
      <c r="KAL251" s="921"/>
      <c r="KAM251" s="892"/>
      <c r="KAN251" s="921"/>
      <c r="KAO251" s="892"/>
      <c r="KAP251" s="921"/>
      <c r="KAQ251" s="892"/>
      <c r="KAR251" s="921"/>
      <c r="KAS251" s="892"/>
      <c r="KAT251" s="921"/>
      <c r="KAU251" s="892"/>
      <c r="KAV251" s="921"/>
      <c r="KAW251" s="892"/>
      <c r="KAX251" s="921"/>
      <c r="KAY251" s="892"/>
      <c r="KAZ251" s="921"/>
      <c r="KBA251" s="892"/>
      <c r="KBB251" s="921"/>
      <c r="KBC251" s="892"/>
      <c r="KBD251" s="921"/>
      <c r="KBE251" s="892"/>
      <c r="KBF251" s="921"/>
      <c r="KBG251" s="892"/>
      <c r="KBH251" s="921"/>
      <c r="KBI251" s="892"/>
      <c r="KBJ251" s="921"/>
      <c r="KBK251" s="892"/>
      <c r="KBL251" s="921"/>
      <c r="KBM251" s="892"/>
      <c r="KBN251" s="921"/>
      <c r="KBO251" s="892"/>
      <c r="KBP251" s="921"/>
      <c r="KBQ251" s="892"/>
      <c r="KBR251" s="921"/>
      <c r="KBS251" s="892"/>
      <c r="KBT251" s="921"/>
      <c r="KBU251" s="892"/>
      <c r="KBV251" s="921"/>
      <c r="KBW251" s="892"/>
      <c r="KBX251" s="921"/>
      <c r="KBY251" s="892"/>
      <c r="KBZ251" s="921"/>
      <c r="KCA251" s="892"/>
      <c r="KCB251" s="921"/>
      <c r="KCC251" s="892"/>
      <c r="KCD251" s="921"/>
      <c r="KCE251" s="892"/>
      <c r="KCF251" s="921"/>
      <c r="KCG251" s="892"/>
      <c r="KCH251" s="921"/>
      <c r="KCI251" s="892"/>
      <c r="KCJ251" s="921"/>
      <c r="KCK251" s="892"/>
      <c r="KCL251" s="921"/>
      <c r="KCM251" s="892"/>
      <c r="KCN251" s="921"/>
      <c r="KCO251" s="892"/>
      <c r="KCP251" s="921"/>
      <c r="KCQ251" s="892"/>
      <c r="KCR251" s="921"/>
      <c r="KCS251" s="892"/>
      <c r="KCT251" s="921"/>
      <c r="KCU251" s="892"/>
      <c r="KCV251" s="921"/>
      <c r="KCW251" s="892"/>
      <c r="KCX251" s="921"/>
      <c r="KCY251" s="892"/>
      <c r="KCZ251" s="921"/>
      <c r="KDA251" s="892"/>
      <c r="KDB251" s="921"/>
      <c r="KDC251" s="892"/>
      <c r="KDD251" s="921"/>
      <c r="KDE251" s="892"/>
      <c r="KDF251" s="921"/>
      <c r="KDG251" s="892"/>
      <c r="KDH251" s="921"/>
      <c r="KDI251" s="892"/>
      <c r="KDJ251" s="921"/>
      <c r="KDK251" s="892"/>
      <c r="KDL251" s="921"/>
      <c r="KDM251" s="892"/>
      <c r="KDN251" s="921"/>
      <c r="KDO251" s="892"/>
      <c r="KDP251" s="921"/>
      <c r="KDQ251" s="892"/>
      <c r="KDR251" s="921"/>
      <c r="KDS251" s="892"/>
      <c r="KDT251" s="921"/>
      <c r="KDU251" s="892"/>
      <c r="KDV251" s="921"/>
      <c r="KDW251" s="892"/>
      <c r="KDX251" s="921"/>
      <c r="KDY251" s="892"/>
      <c r="KDZ251" s="921"/>
      <c r="KEA251" s="892"/>
      <c r="KEB251" s="921"/>
      <c r="KEC251" s="892"/>
      <c r="KED251" s="921"/>
      <c r="KEE251" s="892"/>
      <c r="KEF251" s="921"/>
      <c r="KEG251" s="892"/>
      <c r="KEH251" s="921"/>
      <c r="KEI251" s="892"/>
      <c r="KEJ251" s="921"/>
      <c r="KEK251" s="892"/>
      <c r="KEL251" s="921"/>
      <c r="KEM251" s="892"/>
      <c r="KEN251" s="921"/>
      <c r="KEO251" s="892"/>
      <c r="KEP251" s="921"/>
      <c r="KEQ251" s="892"/>
      <c r="KER251" s="921"/>
      <c r="KES251" s="892"/>
      <c r="KET251" s="921"/>
      <c r="KEU251" s="892"/>
      <c r="KEV251" s="921"/>
      <c r="KEW251" s="892"/>
      <c r="KEX251" s="921"/>
      <c r="KEY251" s="892"/>
      <c r="KEZ251" s="921"/>
      <c r="KFA251" s="892"/>
      <c r="KFB251" s="921"/>
      <c r="KFC251" s="892"/>
      <c r="KFD251" s="921"/>
      <c r="KFE251" s="892"/>
      <c r="KFF251" s="921"/>
      <c r="KFG251" s="892"/>
      <c r="KFH251" s="921"/>
      <c r="KFI251" s="892"/>
      <c r="KFJ251" s="921"/>
      <c r="KFK251" s="892"/>
      <c r="KFL251" s="921"/>
      <c r="KFM251" s="892"/>
      <c r="KFN251" s="921"/>
      <c r="KFO251" s="892"/>
      <c r="KFP251" s="921"/>
      <c r="KFQ251" s="892"/>
      <c r="KFR251" s="921"/>
      <c r="KFS251" s="892"/>
      <c r="KFT251" s="921"/>
      <c r="KFU251" s="892"/>
      <c r="KFV251" s="921"/>
      <c r="KFW251" s="892"/>
      <c r="KFX251" s="921"/>
      <c r="KFY251" s="892"/>
      <c r="KFZ251" s="921"/>
      <c r="KGA251" s="892"/>
      <c r="KGB251" s="921"/>
      <c r="KGC251" s="892"/>
      <c r="KGD251" s="921"/>
      <c r="KGE251" s="892"/>
      <c r="KGF251" s="921"/>
      <c r="KGG251" s="892"/>
      <c r="KGH251" s="921"/>
      <c r="KGI251" s="892"/>
      <c r="KGJ251" s="921"/>
      <c r="KGK251" s="892"/>
      <c r="KGL251" s="921"/>
      <c r="KGM251" s="892"/>
      <c r="KGN251" s="921"/>
      <c r="KGO251" s="892"/>
      <c r="KGP251" s="921"/>
      <c r="KGQ251" s="892"/>
      <c r="KGR251" s="921"/>
      <c r="KGS251" s="892"/>
      <c r="KGT251" s="921"/>
      <c r="KGU251" s="892"/>
      <c r="KGV251" s="921"/>
      <c r="KGW251" s="892"/>
      <c r="KGX251" s="921"/>
      <c r="KGY251" s="892"/>
      <c r="KGZ251" s="921"/>
      <c r="KHA251" s="892"/>
      <c r="KHB251" s="921"/>
      <c r="KHC251" s="892"/>
      <c r="KHD251" s="921"/>
      <c r="KHE251" s="892"/>
      <c r="KHF251" s="921"/>
      <c r="KHG251" s="892"/>
      <c r="KHH251" s="921"/>
      <c r="KHI251" s="892"/>
      <c r="KHJ251" s="921"/>
      <c r="KHK251" s="892"/>
      <c r="KHL251" s="921"/>
      <c r="KHM251" s="892"/>
      <c r="KHN251" s="921"/>
      <c r="KHO251" s="892"/>
      <c r="KHP251" s="921"/>
      <c r="KHQ251" s="892"/>
      <c r="KHR251" s="921"/>
      <c r="KHS251" s="892"/>
      <c r="KHT251" s="921"/>
      <c r="KHU251" s="892"/>
      <c r="KHV251" s="921"/>
      <c r="KHW251" s="892"/>
      <c r="KHX251" s="921"/>
      <c r="KHY251" s="892"/>
      <c r="KHZ251" s="921"/>
      <c r="KIA251" s="892"/>
      <c r="KIB251" s="921"/>
      <c r="KIC251" s="892"/>
      <c r="KID251" s="921"/>
      <c r="KIE251" s="892"/>
      <c r="KIF251" s="921"/>
      <c r="KIG251" s="892"/>
      <c r="KIH251" s="921"/>
      <c r="KII251" s="892"/>
      <c r="KIJ251" s="921"/>
      <c r="KIK251" s="892"/>
      <c r="KIL251" s="921"/>
      <c r="KIM251" s="892"/>
      <c r="KIN251" s="921"/>
      <c r="KIO251" s="892"/>
      <c r="KIP251" s="921"/>
      <c r="KIQ251" s="892"/>
      <c r="KIR251" s="921"/>
      <c r="KIS251" s="892"/>
      <c r="KIT251" s="921"/>
      <c r="KIU251" s="892"/>
      <c r="KIV251" s="921"/>
      <c r="KIW251" s="892"/>
      <c r="KIX251" s="921"/>
      <c r="KIY251" s="892"/>
      <c r="KIZ251" s="921"/>
      <c r="KJA251" s="892"/>
      <c r="KJB251" s="921"/>
      <c r="KJC251" s="892"/>
      <c r="KJD251" s="921"/>
      <c r="KJE251" s="892"/>
      <c r="KJF251" s="921"/>
      <c r="KJG251" s="892"/>
      <c r="KJH251" s="921"/>
      <c r="KJI251" s="892"/>
      <c r="KJJ251" s="921"/>
      <c r="KJK251" s="892"/>
      <c r="KJL251" s="921"/>
      <c r="KJM251" s="892"/>
      <c r="KJN251" s="921"/>
      <c r="KJO251" s="892"/>
      <c r="KJP251" s="921"/>
      <c r="KJQ251" s="892"/>
      <c r="KJR251" s="921"/>
      <c r="KJS251" s="892"/>
      <c r="KJT251" s="921"/>
      <c r="KJU251" s="892"/>
      <c r="KJV251" s="921"/>
      <c r="KJW251" s="892"/>
      <c r="KJX251" s="921"/>
      <c r="KJY251" s="892"/>
      <c r="KJZ251" s="921"/>
      <c r="KKA251" s="892"/>
      <c r="KKB251" s="921"/>
      <c r="KKC251" s="892"/>
      <c r="KKD251" s="921"/>
      <c r="KKE251" s="892"/>
      <c r="KKF251" s="921"/>
      <c r="KKG251" s="892"/>
      <c r="KKH251" s="921"/>
      <c r="KKI251" s="892"/>
      <c r="KKJ251" s="921"/>
      <c r="KKK251" s="892"/>
      <c r="KKL251" s="921"/>
      <c r="KKM251" s="892"/>
      <c r="KKN251" s="921"/>
      <c r="KKO251" s="892"/>
      <c r="KKP251" s="921"/>
      <c r="KKQ251" s="892"/>
      <c r="KKR251" s="921"/>
      <c r="KKS251" s="892"/>
      <c r="KKT251" s="921"/>
      <c r="KKU251" s="892"/>
      <c r="KKV251" s="921"/>
      <c r="KKW251" s="892"/>
      <c r="KKX251" s="921"/>
      <c r="KKY251" s="892"/>
      <c r="KKZ251" s="921"/>
      <c r="KLA251" s="892"/>
      <c r="KLB251" s="921"/>
      <c r="KLC251" s="892"/>
      <c r="KLD251" s="921"/>
      <c r="KLE251" s="892"/>
      <c r="KLF251" s="921"/>
      <c r="KLG251" s="892"/>
      <c r="KLH251" s="921"/>
      <c r="KLI251" s="892"/>
      <c r="KLJ251" s="921"/>
      <c r="KLK251" s="892"/>
      <c r="KLL251" s="921"/>
      <c r="KLM251" s="892"/>
      <c r="KLN251" s="921"/>
      <c r="KLO251" s="892"/>
      <c r="KLP251" s="921"/>
      <c r="KLQ251" s="892"/>
      <c r="KLR251" s="921"/>
      <c r="KLS251" s="892"/>
      <c r="KLT251" s="921"/>
      <c r="KLU251" s="892"/>
      <c r="KLV251" s="921"/>
      <c r="KLW251" s="892"/>
      <c r="KLX251" s="921"/>
      <c r="KLY251" s="892"/>
      <c r="KLZ251" s="921"/>
      <c r="KMA251" s="892"/>
      <c r="KMB251" s="921"/>
      <c r="KMC251" s="892"/>
      <c r="KMD251" s="921"/>
      <c r="KME251" s="892"/>
      <c r="KMF251" s="921"/>
      <c r="KMG251" s="892"/>
      <c r="KMH251" s="921"/>
      <c r="KMI251" s="892"/>
      <c r="KMJ251" s="921"/>
      <c r="KMK251" s="892"/>
      <c r="KML251" s="921"/>
      <c r="KMM251" s="892"/>
      <c r="KMN251" s="921"/>
      <c r="KMO251" s="892"/>
      <c r="KMP251" s="921"/>
      <c r="KMQ251" s="892"/>
      <c r="KMR251" s="921"/>
      <c r="KMS251" s="892"/>
      <c r="KMT251" s="921"/>
      <c r="KMU251" s="892"/>
      <c r="KMV251" s="921"/>
      <c r="KMW251" s="892"/>
      <c r="KMX251" s="921"/>
      <c r="KMY251" s="892"/>
      <c r="KMZ251" s="921"/>
      <c r="KNA251" s="892"/>
      <c r="KNB251" s="921"/>
      <c r="KNC251" s="892"/>
      <c r="KND251" s="921"/>
      <c r="KNE251" s="892"/>
      <c r="KNF251" s="921"/>
      <c r="KNG251" s="892"/>
      <c r="KNH251" s="921"/>
      <c r="KNI251" s="892"/>
      <c r="KNJ251" s="921"/>
      <c r="KNK251" s="892"/>
      <c r="KNL251" s="921"/>
      <c r="KNM251" s="892"/>
      <c r="KNN251" s="921"/>
      <c r="KNO251" s="892"/>
      <c r="KNP251" s="921"/>
      <c r="KNQ251" s="892"/>
      <c r="KNR251" s="921"/>
      <c r="KNS251" s="892"/>
      <c r="KNT251" s="921"/>
      <c r="KNU251" s="892"/>
      <c r="KNV251" s="921"/>
      <c r="KNW251" s="892"/>
      <c r="KNX251" s="921"/>
      <c r="KNY251" s="892"/>
      <c r="KNZ251" s="921"/>
      <c r="KOA251" s="892"/>
      <c r="KOB251" s="921"/>
      <c r="KOC251" s="892"/>
      <c r="KOD251" s="921"/>
      <c r="KOE251" s="892"/>
      <c r="KOF251" s="921"/>
      <c r="KOG251" s="892"/>
      <c r="KOH251" s="921"/>
      <c r="KOI251" s="892"/>
      <c r="KOJ251" s="921"/>
      <c r="KOK251" s="892"/>
      <c r="KOL251" s="921"/>
      <c r="KOM251" s="892"/>
      <c r="KON251" s="921"/>
      <c r="KOO251" s="892"/>
      <c r="KOP251" s="921"/>
      <c r="KOQ251" s="892"/>
      <c r="KOR251" s="921"/>
      <c r="KOS251" s="892"/>
      <c r="KOT251" s="921"/>
      <c r="KOU251" s="892"/>
      <c r="KOV251" s="921"/>
      <c r="KOW251" s="892"/>
      <c r="KOX251" s="921"/>
      <c r="KOY251" s="892"/>
      <c r="KOZ251" s="921"/>
      <c r="KPA251" s="892"/>
      <c r="KPB251" s="921"/>
      <c r="KPC251" s="892"/>
      <c r="KPD251" s="921"/>
      <c r="KPE251" s="892"/>
      <c r="KPF251" s="921"/>
      <c r="KPG251" s="892"/>
      <c r="KPH251" s="921"/>
      <c r="KPI251" s="892"/>
      <c r="KPJ251" s="921"/>
      <c r="KPK251" s="892"/>
      <c r="KPL251" s="921"/>
      <c r="KPM251" s="892"/>
      <c r="KPN251" s="921"/>
      <c r="KPO251" s="892"/>
      <c r="KPP251" s="921"/>
      <c r="KPQ251" s="892"/>
      <c r="KPR251" s="921"/>
      <c r="KPS251" s="892"/>
      <c r="KPT251" s="921"/>
      <c r="KPU251" s="892"/>
      <c r="KPV251" s="921"/>
      <c r="KPW251" s="892"/>
      <c r="KPX251" s="921"/>
      <c r="KPY251" s="892"/>
      <c r="KPZ251" s="921"/>
      <c r="KQA251" s="892"/>
      <c r="KQB251" s="921"/>
      <c r="KQC251" s="892"/>
      <c r="KQD251" s="921"/>
      <c r="KQE251" s="892"/>
      <c r="KQF251" s="921"/>
      <c r="KQG251" s="892"/>
      <c r="KQH251" s="921"/>
      <c r="KQI251" s="892"/>
      <c r="KQJ251" s="921"/>
      <c r="KQK251" s="892"/>
      <c r="KQL251" s="921"/>
      <c r="KQM251" s="892"/>
      <c r="KQN251" s="921"/>
      <c r="KQO251" s="892"/>
      <c r="KQP251" s="921"/>
      <c r="KQQ251" s="892"/>
      <c r="KQR251" s="921"/>
      <c r="KQS251" s="892"/>
      <c r="KQT251" s="921"/>
      <c r="KQU251" s="892"/>
      <c r="KQV251" s="921"/>
      <c r="KQW251" s="892"/>
      <c r="KQX251" s="921"/>
      <c r="KQY251" s="892"/>
      <c r="KQZ251" s="921"/>
      <c r="KRA251" s="892"/>
      <c r="KRB251" s="921"/>
      <c r="KRC251" s="892"/>
      <c r="KRD251" s="921"/>
      <c r="KRE251" s="892"/>
      <c r="KRF251" s="921"/>
      <c r="KRG251" s="892"/>
      <c r="KRH251" s="921"/>
      <c r="KRI251" s="892"/>
      <c r="KRJ251" s="921"/>
      <c r="KRK251" s="892"/>
      <c r="KRL251" s="921"/>
      <c r="KRM251" s="892"/>
      <c r="KRN251" s="921"/>
      <c r="KRO251" s="892"/>
      <c r="KRP251" s="921"/>
      <c r="KRQ251" s="892"/>
      <c r="KRR251" s="921"/>
      <c r="KRS251" s="892"/>
      <c r="KRT251" s="921"/>
      <c r="KRU251" s="892"/>
      <c r="KRV251" s="921"/>
      <c r="KRW251" s="892"/>
      <c r="KRX251" s="921"/>
      <c r="KRY251" s="892"/>
      <c r="KRZ251" s="921"/>
      <c r="KSA251" s="892"/>
      <c r="KSB251" s="921"/>
      <c r="KSC251" s="892"/>
      <c r="KSD251" s="921"/>
      <c r="KSE251" s="892"/>
      <c r="KSF251" s="921"/>
      <c r="KSG251" s="892"/>
      <c r="KSH251" s="921"/>
      <c r="KSI251" s="892"/>
      <c r="KSJ251" s="921"/>
      <c r="KSK251" s="892"/>
      <c r="KSL251" s="921"/>
      <c r="KSM251" s="892"/>
      <c r="KSN251" s="921"/>
      <c r="KSO251" s="892"/>
      <c r="KSP251" s="921"/>
      <c r="KSQ251" s="892"/>
      <c r="KSR251" s="921"/>
      <c r="KSS251" s="892"/>
      <c r="KST251" s="921"/>
      <c r="KSU251" s="892"/>
      <c r="KSV251" s="921"/>
      <c r="KSW251" s="892"/>
      <c r="KSX251" s="921"/>
      <c r="KSY251" s="892"/>
      <c r="KSZ251" s="921"/>
      <c r="KTA251" s="892"/>
      <c r="KTB251" s="921"/>
      <c r="KTC251" s="892"/>
      <c r="KTD251" s="921"/>
      <c r="KTE251" s="892"/>
      <c r="KTF251" s="921"/>
      <c r="KTG251" s="892"/>
      <c r="KTH251" s="921"/>
      <c r="KTI251" s="892"/>
      <c r="KTJ251" s="921"/>
      <c r="KTK251" s="892"/>
      <c r="KTL251" s="921"/>
      <c r="KTM251" s="892"/>
      <c r="KTN251" s="921"/>
      <c r="KTO251" s="892"/>
      <c r="KTP251" s="921"/>
      <c r="KTQ251" s="892"/>
      <c r="KTR251" s="921"/>
      <c r="KTS251" s="892"/>
      <c r="KTT251" s="921"/>
      <c r="KTU251" s="892"/>
      <c r="KTV251" s="921"/>
      <c r="KTW251" s="892"/>
      <c r="KTX251" s="921"/>
      <c r="KTY251" s="892"/>
      <c r="KTZ251" s="921"/>
      <c r="KUA251" s="892"/>
      <c r="KUB251" s="921"/>
      <c r="KUC251" s="892"/>
      <c r="KUD251" s="921"/>
      <c r="KUE251" s="892"/>
      <c r="KUF251" s="921"/>
      <c r="KUG251" s="892"/>
      <c r="KUH251" s="921"/>
      <c r="KUI251" s="892"/>
      <c r="KUJ251" s="921"/>
      <c r="KUK251" s="892"/>
      <c r="KUL251" s="921"/>
      <c r="KUM251" s="892"/>
      <c r="KUN251" s="921"/>
      <c r="KUO251" s="892"/>
      <c r="KUP251" s="921"/>
      <c r="KUQ251" s="892"/>
      <c r="KUR251" s="921"/>
      <c r="KUS251" s="892"/>
      <c r="KUT251" s="921"/>
      <c r="KUU251" s="892"/>
      <c r="KUV251" s="921"/>
      <c r="KUW251" s="892"/>
      <c r="KUX251" s="921"/>
      <c r="KUY251" s="892"/>
      <c r="KUZ251" s="921"/>
      <c r="KVA251" s="892"/>
      <c r="KVB251" s="921"/>
      <c r="KVC251" s="892"/>
      <c r="KVD251" s="921"/>
      <c r="KVE251" s="892"/>
      <c r="KVF251" s="921"/>
      <c r="KVG251" s="892"/>
      <c r="KVH251" s="921"/>
      <c r="KVI251" s="892"/>
      <c r="KVJ251" s="921"/>
      <c r="KVK251" s="892"/>
      <c r="KVL251" s="921"/>
      <c r="KVM251" s="892"/>
      <c r="KVN251" s="921"/>
      <c r="KVO251" s="892"/>
      <c r="KVP251" s="921"/>
      <c r="KVQ251" s="892"/>
      <c r="KVR251" s="921"/>
      <c r="KVS251" s="892"/>
      <c r="KVT251" s="921"/>
      <c r="KVU251" s="892"/>
      <c r="KVV251" s="921"/>
      <c r="KVW251" s="892"/>
      <c r="KVX251" s="921"/>
      <c r="KVY251" s="892"/>
      <c r="KVZ251" s="921"/>
      <c r="KWA251" s="892"/>
      <c r="KWB251" s="921"/>
      <c r="KWC251" s="892"/>
      <c r="KWD251" s="921"/>
      <c r="KWE251" s="892"/>
      <c r="KWF251" s="921"/>
      <c r="KWG251" s="892"/>
      <c r="KWH251" s="921"/>
      <c r="KWI251" s="892"/>
      <c r="KWJ251" s="921"/>
      <c r="KWK251" s="892"/>
      <c r="KWL251" s="921"/>
      <c r="KWM251" s="892"/>
      <c r="KWN251" s="921"/>
      <c r="KWO251" s="892"/>
      <c r="KWP251" s="921"/>
      <c r="KWQ251" s="892"/>
      <c r="KWR251" s="921"/>
      <c r="KWS251" s="892"/>
      <c r="KWT251" s="921"/>
      <c r="KWU251" s="892"/>
      <c r="KWV251" s="921"/>
      <c r="KWW251" s="892"/>
      <c r="KWX251" s="921"/>
      <c r="KWY251" s="892"/>
      <c r="KWZ251" s="921"/>
      <c r="KXA251" s="892"/>
      <c r="KXB251" s="921"/>
      <c r="KXC251" s="892"/>
      <c r="KXD251" s="921"/>
      <c r="KXE251" s="892"/>
      <c r="KXF251" s="921"/>
      <c r="KXG251" s="892"/>
      <c r="KXH251" s="921"/>
      <c r="KXI251" s="892"/>
      <c r="KXJ251" s="921"/>
      <c r="KXK251" s="892"/>
      <c r="KXL251" s="921"/>
      <c r="KXM251" s="892"/>
      <c r="KXN251" s="921"/>
      <c r="KXO251" s="892"/>
      <c r="KXP251" s="921"/>
      <c r="KXQ251" s="892"/>
      <c r="KXR251" s="921"/>
      <c r="KXS251" s="892"/>
      <c r="KXT251" s="921"/>
      <c r="KXU251" s="892"/>
      <c r="KXV251" s="921"/>
      <c r="KXW251" s="892"/>
      <c r="KXX251" s="921"/>
      <c r="KXY251" s="892"/>
      <c r="KXZ251" s="921"/>
      <c r="KYA251" s="892"/>
      <c r="KYB251" s="921"/>
      <c r="KYC251" s="892"/>
      <c r="KYD251" s="921"/>
      <c r="KYE251" s="892"/>
      <c r="KYF251" s="921"/>
      <c r="KYG251" s="892"/>
      <c r="KYH251" s="921"/>
      <c r="KYI251" s="892"/>
      <c r="KYJ251" s="921"/>
      <c r="KYK251" s="892"/>
      <c r="KYL251" s="921"/>
      <c r="KYM251" s="892"/>
      <c r="KYN251" s="921"/>
      <c r="KYO251" s="892"/>
      <c r="KYP251" s="921"/>
      <c r="KYQ251" s="892"/>
      <c r="KYR251" s="921"/>
      <c r="KYS251" s="892"/>
      <c r="KYT251" s="921"/>
      <c r="KYU251" s="892"/>
      <c r="KYV251" s="921"/>
      <c r="KYW251" s="892"/>
      <c r="KYX251" s="921"/>
      <c r="KYY251" s="892"/>
      <c r="KYZ251" s="921"/>
      <c r="KZA251" s="892"/>
      <c r="KZB251" s="921"/>
      <c r="KZC251" s="892"/>
      <c r="KZD251" s="921"/>
      <c r="KZE251" s="892"/>
      <c r="KZF251" s="921"/>
      <c r="KZG251" s="892"/>
      <c r="KZH251" s="921"/>
      <c r="KZI251" s="892"/>
      <c r="KZJ251" s="921"/>
      <c r="KZK251" s="892"/>
      <c r="KZL251" s="921"/>
      <c r="KZM251" s="892"/>
      <c r="KZN251" s="921"/>
      <c r="KZO251" s="892"/>
      <c r="KZP251" s="921"/>
      <c r="KZQ251" s="892"/>
      <c r="KZR251" s="921"/>
      <c r="KZS251" s="892"/>
      <c r="KZT251" s="921"/>
      <c r="KZU251" s="892"/>
      <c r="KZV251" s="921"/>
      <c r="KZW251" s="892"/>
      <c r="KZX251" s="921"/>
      <c r="KZY251" s="892"/>
      <c r="KZZ251" s="921"/>
      <c r="LAA251" s="892"/>
      <c r="LAB251" s="921"/>
      <c r="LAC251" s="892"/>
      <c r="LAD251" s="921"/>
      <c r="LAE251" s="892"/>
      <c r="LAF251" s="921"/>
      <c r="LAG251" s="892"/>
      <c r="LAH251" s="921"/>
      <c r="LAI251" s="892"/>
      <c r="LAJ251" s="921"/>
      <c r="LAK251" s="892"/>
      <c r="LAL251" s="921"/>
      <c r="LAM251" s="892"/>
      <c r="LAN251" s="921"/>
      <c r="LAO251" s="892"/>
      <c r="LAP251" s="921"/>
      <c r="LAQ251" s="892"/>
      <c r="LAR251" s="921"/>
      <c r="LAS251" s="892"/>
      <c r="LAT251" s="921"/>
      <c r="LAU251" s="892"/>
      <c r="LAV251" s="921"/>
      <c r="LAW251" s="892"/>
      <c r="LAX251" s="921"/>
      <c r="LAY251" s="892"/>
      <c r="LAZ251" s="921"/>
      <c r="LBA251" s="892"/>
      <c r="LBB251" s="921"/>
      <c r="LBC251" s="892"/>
      <c r="LBD251" s="921"/>
      <c r="LBE251" s="892"/>
      <c r="LBF251" s="921"/>
      <c r="LBG251" s="892"/>
      <c r="LBH251" s="921"/>
      <c r="LBI251" s="892"/>
      <c r="LBJ251" s="921"/>
      <c r="LBK251" s="892"/>
      <c r="LBL251" s="921"/>
      <c r="LBM251" s="892"/>
      <c r="LBN251" s="921"/>
      <c r="LBO251" s="892"/>
      <c r="LBP251" s="921"/>
      <c r="LBQ251" s="892"/>
      <c r="LBR251" s="921"/>
      <c r="LBS251" s="892"/>
      <c r="LBT251" s="921"/>
      <c r="LBU251" s="892"/>
      <c r="LBV251" s="921"/>
      <c r="LBW251" s="892"/>
      <c r="LBX251" s="921"/>
      <c r="LBY251" s="892"/>
      <c r="LBZ251" s="921"/>
      <c r="LCA251" s="892"/>
      <c r="LCB251" s="921"/>
      <c r="LCC251" s="892"/>
      <c r="LCD251" s="921"/>
      <c r="LCE251" s="892"/>
      <c r="LCF251" s="921"/>
      <c r="LCG251" s="892"/>
      <c r="LCH251" s="921"/>
      <c r="LCI251" s="892"/>
      <c r="LCJ251" s="921"/>
      <c r="LCK251" s="892"/>
      <c r="LCL251" s="921"/>
      <c r="LCM251" s="892"/>
      <c r="LCN251" s="921"/>
      <c r="LCO251" s="892"/>
      <c r="LCP251" s="921"/>
      <c r="LCQ251" s="892"/>
      <c r="LCR251" s="921"/>
      <c r="LCS251" s="892"/>
      <c r="LCT251" s="921"/>
      <c r="LCU251" s="892"/>
      <c r="LCV251" s="921"/>
      <c r="LCW251" s="892"/>
      <c r="LCX251" s="921"/>
      <c r="LCY251" s="892"/>
      <c r="LCZ251" s="921"/>
      <c r="LDA251" s="892"/>
      <c r="LDB251" s="921"/>
      <c r="LDC251" s="892"/>
      <c r="LDD251" s="921"/>
      <c r="LDE251" s="892"/>
      <c r="LDF251" s="921"/>
      <c r="LDG251" s="892"/>
      <c r="LDH251" s="921"/>
      <c r="LDI251" s="892"/>
      <c r="LDJ251" s="921"/>
      <c r="LDK251" s="892"/>
      <c r="LDL251" s="921"/>
      <c r="LDM251" s="892"/>
      <c r="LDN251" s="921"/>
      <c r="LDO251" s="892"/>
      <c r="LDP251" s="921"/>
      <c r="LDQ251" s="892"/>
      <c r="LDR251" s="921"/>
      <c r="LDS251" s="892"/>
      <c r="LDT251" s="921"/>
      <c r="LDU251" s="892"/>
      <c r="LDV251" s="921"/>
      <c r="LDW251" s="892"/>
      <c r="LDX251" s="921"/>
      <c r="LDY251" s="892"/>
      <c r="LDZ251" s="921"/>
      <c r="LEA251" s="892"/>
      <c r="LEB251" s="921"/>
      <c r="LEC251" s="892"/>
      <c r="LED251" s="921"/>
      <c r="LEE251" s="892"/>
      <c r="LEF251" s="921"/>
      <c r="LEG251" s="892"/>
      <c r="LEH251" s="921"/>
      <c r="LEI251" s="892"/>
      <c r="LEJ251" s="921"/>
      <c r="LEK251" s="892"/>
      <c r="LEL251" s="921"/>
      <c r="LEM251" s="892"/>
      <c r="LEN251" s="921"/>
      <c r="LEO251" s="892"/>
      <c r="LEP251" s="921"/>
      <c r="LEQ251" s="892"/>
      <c r="LER251" s="921"/>
      <c r="LES251" s="892"/>
      <c r="LET251" s="921"/>
      <c r="LEU251" s="892"/>
      <c r="LEV251" s="921"/>
      <c r="LEW251" s="892"/>
      <c r="LEX251" s="921"/>
      <c r="LEY251" s="892"/>
      <c r="LEZ251" s="921"/>
      <c r="LFA251" s="892"/>
      <c r="LFB251" s="921"/>
      <c r="LFC251" s="892"/>
      <c r="LFD251" s="921"/>
      <c r="LFE251" s="892"/>
      <c r="LFF251" s="921"/>
      <c r="LFG251" s="892"/>
      <c r="LFH251" s="921"/>
      <c r="LFI251" s="892"/>
      <c r="LFJ251" s="921"/>
      <c r="LFK251" s="892"/>
      <c r="LFL251" s="921"/>
      <c r="LFM251" s="892"/>
      <c r="LFN251" s="921"/>
      <c r="LFO251" s="892"/>
      <c r="LFP251" s="921"/>
      <c r="LFQ251" s="892"/>
      <c r="LFR251" s="921"/>
      <c r="LFS251" s="892"/>
      <c r="LFT251" s="921"/>
      <c r="LFU251" s="892"/>
      <c r="LFV251" s="921"/>
      <c r="LFW251" s="892"/>
      <c r="LFX251" s="921"/>
      <c r="LFY251" s="892"/>
      <c r="LFZ251" s="921"/>
      <c r="LGA251" s="892"/>
      <c r="LGB251" s="921"/>
      <c r="LGC251" s="892"/>
      <c r="LGD251" s="921"/>
      <c r="LGE251" s="892"/>
      <c r="LGF251" s="921"/>
      <c r="LGG251" s="892"/>
      <c r="LGH251" s="921"/>
      <c r="LGI251" s="892"/>
      <c r="LGJ251" s="921"/>
      <c r="LGK251" s="892"/>
      <c r="LGL251" s="921"/>
      <c r="LGM251" s="892"/>
      <c r="LGN251" s="921"/>
      <c r="LGO251" s="892"/>
      <c r="LGP251" s="921"/>
      <c r="LGQ251" s="892"/>
      <c r="LGR251" s="921"/>
      <c r="LGS251" s="892"/>
      <c r="LGT251" s="921"/>
      <c r="LGU251" s="892"/>
      <c r="LGV251" s="921"/>
      <c r="LGW251" s="892"/>
      <c r="LGX251" s="921"/>
      <c r="LGY251" s="892"/>
      <c r="LGZ251" s="921"/>
      <c r="LHA251" s="892"/>
      <c r="LHB251" s="921"/>
      <c r="LHC251" s="892"/>
      <c r="LHD251" s="921"/>
      <c r="LHE251" s="892"/>
      <c r="LHF251" s="921"/>
      <c r="LHG251" s="892"/>
      <c r="LHH251" s="921"/>
      <c r="LHI251" s="892"/>
      <c r="LHJ251" s="921"/>
      <c r="LHK251" s="892"/>
      <c r="LHL251" s="921"/>
      <c r="LHM251" s="892"/>
      <c r="LHN251" s="921"/>
      <c r="LHO251" s="892"/>
      <c r="LHP251" s="921"/>
      <c r="LHQ251" s="892"/>
      <c r="LHR251" s="921"/>
      <c r="LHS251" s="892"/>
      <c r="LHT251" s="921"/>
      <c r="LHU251" s="892"/>
      <c r="LHV251" s="921"/>
      <c r="LHW251" s="892"/>
      <c r="LHX251" s="921"/>
      <c r="LHY251" s="892"/>
      <c r="LHZ251" s="921"/>
      <c r="LIA251" s="892"/>
      <c r="LIB251" s="921"/>
      <c r="LIC251" s="892"/>
      <c r="LID251" s="921"/>
      <c r="LIE251" s="892"/>
      <c r="LIF251" s="921"/>
      <c r="LIG251" s="892"/>
      <c r="LIH251" s="921"/>
      <c r="LII251" s="892"/>
      <c r="LIJ251" s="921"/>
      <c r="LIK251" s="892"/>
      <c r="LIL251" s="921"/>
      <c r="LIM251" s="892"/>
      <c r="LIN251" s="921"/>
      <c r="LIO251" s="892"/>
      <c r="LIP251" s="921"/>
      <c r="LIQ251" s="892"/>
      <c r="LIR251" s="921"/>
      <c r="LIS251" s="892"/>
      <c r="LIT251" s="921"/>
      <c r="LIU251" s="892"/>
      <c r="LIV251" s="921"/>
      <c r="LIW251" s="892"/>
      <c r="LIX251" s="921"/>
      <c r="LIY251" s="892"/>
      <c r="LIZ251" s="921"/>
      <c r="LJA251" s="892"/>
      <c r="LJB251" s="921"/>
      <c r="LJC251" s="892"/>
      <c r="LJD251" s="921"/>
      <c r="LJE251" s="892"/>
      <c r="LJF251" s="921"/>
      <c r="LJG251" s="892"/>
      <c r="LJH251" s="921"/>
      <c r="LJI251" s="892"/>
      <c r="LJJ251" s="921"/>
      <c r="LJK251" s="892"/>
      <c r="LJL251" s="921"/>
      <c r="LJM251" s="892"/>
      <c r="LJN251" s="921"/>
      <c r="LJO251" s="892"/>
      <c r="LJP251" s="921"/>
      <c r="LJQ251" s="892"/>
      <c r="LJR251" s="921"/>
      <c r="LJS251" s="892"/>
      <c r="LJT251" s="921"/>
      <c r="LJU251" s="892"/>
      <c r="LJV251" s="921"/>
      <c r="LJW251" s="892"/>
      <c r="LJX251" s="921"/>
      <c r="LJY251" s="892"/>
      <c r="LJZ251" s="921"/>
      <c r="LKA251" s="892"/>
      <c r="LKB251" s="921"/>
      <c r="LKC251" s="892"/>
      <c r="LKD251" s="921"/>
      <c r="LKE251" s="892"/>
      <c r="LKF251" s="921"/>
      <c r="LKG251" s="892"/>
      <c r="LKH251" s="921"/>
      <c r="LKI251" s="892"/>
      <c r="LKJ251" s="921"/>
      <c r="LKK251" s="892"/>
      <c r="LKL251" s="921"/>
      <c r="LKM251" s="892"/>
      <c r="LKN251" s="921"/>
      <c r="LKO251" s="892"/>
      <c r="LKP251" s="921"/>
      <c r="LKQ251" s="892"/>
      <c r="LKR251" s="921"/>
      <c r="LKS251" s="892"/>
      <c r="LKT251" s="921"/>
      <c r="LKU251" s="892"/>
      <c r="LKV251" s="921"/>
      <c r="LKW251" s="892"/>
      <c r="LKX251" s="921"/>
      <c r="LKY251" s="892"/>
      <c r="LKZ251" s="921"/>
      <c r="LLA251" s="892"/>
      <c r="LLB251" s="921"/>
      <c r="LLC251" s="892"/>
      <c r="LLD251" s="921"/>
      <c r="LLE251" s="892"/>
      <c r="LLF251" s="921"/>
      <c r="LLG251" s="892"/>
      <c r="LLH251" s="921"/>
      <c r="LLI251" s="892"/>
      <c r="LLJ251" s="921"/>
      <c r="LLK251" s="892"/>
      <c r="LLL251" s="921"/>
      <c r="LLM251" s="892"/>
      <c r="LLN251" s="921"/>
      <c r="LLO251" s="892"/>
      <c r="LLP251" s="921"/>
      <c r="LLQ251" s="892"/>
      <c r="LLR251" s="921"/>
      <c r="LLS251" s="892"/>
      <c r="LLT251" s="921"/>
      <c r="LLU251" s="892"/>
      <c r="LLV251" s="921"/>
      <c r="LLW251" s="892"/>
      <c r="LLX251" s="921"/>
      <c r="LLY251" s="892"/>
      <c r="LLZ251" s="921"/>
      <c r="LMA251" s="892"/>
      <c r="LMB251" s="921"/>
      <c r="LMC251" s="892"/>
      <c r="LMD251" s="921"/>
      <c r="LME251" s="892"/>
      <c r="LMF251" s="921"/>
      <c r="LMG251" s="892"/>
      <c r="LMH251" s="921"/>
      <c r="LMI251" s="892"/>
      <c r="LMJ251" s="921"/>
      <c r="LMK251" s="892"/>
      <c r="LML251" s="921"/>
      <c r="LMM251" s="892"/>
      <c r="LMN251" s="921"/>
      <c r="LMO251" s="892"/>
      <c r="LMP251" s="921"/>
      <c r="LMQ251" s="892"/>
      <c r="LMR251" s="921"/>
      <c r="LMS251" s="892"/>
      <c r="LMT251" s="921"/>
      <c r="LMU251" s="892"/>
      <c r="LMV251" s="921"/>
      <c r="LMW251" s="892"/>
      <c r="LMX251" s="921"/>
      <c r="LMY251" s="892"/>
      <c r="LMZ251" s="921"/>
      <c r="LNA251" s="892"/>
      <c r="LNB251" s="921"/>
      <c r="LNC251" s="892"/>
      <c r="LND251" s="921"/>
      <c r="LNE251" s="892"/>
      <c r="LNF251" s="921"/>
      <c r="LNG251" s="892"/>
      <c r="LNH251" s="921"/>
      <c r="LNI251" s="892"/>
      <c r="LNJ251" s="921"/>
      <c r="LNK251" s="892"/>
      <c r="LNL251" s="921"/>
      <c r="LNM251" s="892"/>
      <c r="LNN251" s="921"/>
      <c r="LNO251" s="892"/>
      <c r="LNP251" s="921"/>
      <c r="LNQ251" s="892"/>
      <c r="LNR251" s="921"/>
      <c r="LNS251" s="892"/>
      <c r="LNT251" s="921"/>
      <c r="LNU251" s="892"/>
      <c r="LNV251" s="921"/>
      <c r="LNW251" s="892"/>
      <c r="LNX251" s="921"/>
      <c r="LNY251" s="892"/>
      <c r="LNZ251" s="921"/>
      <c r="LOA251" s="892"/>
      <c r="LOB251" s="921"/>
      <c r="LOC251" s="892"/>
      <c r="LOD251" s="921"/>
      <c r="LOE251" s="892"/>
      <c r="LOF251" s="921"/>
      <c r="LOG251" s="892"/>
      <c r="LOH251" s="921"/>
      <c r="LOI251" s="892"/>
      <c r="LOJ251" s="921"/>
      <c r="LOK251" s="892"/>
      <c r="LOL251" s="921"/>
      <c r="LOM251" s="892"/>
      <c r="LON251" s="921"/>
      <c r="LOO251" s="892"/>
      <c r="LOP251" s="921"/>
      <c r="LOQ251" s="892"/>
      <c r="LOR251" s="921"/>
      <c r="LOS251" s="892"/>
      <c r="LOT251" s="921"/>
      <c r="LOU251" s="892"/>
      <c r="LOV251" s="921"/>
      <c r="LOW251" s="892"/>
      <c r="LOX251" s="921"/>
      <c r="LOY251" s="892"/>
      <c r="LOZ251" s="921"/>
      <c r="LPA251" s="892"/>
      <c r="LPB251" s="921"/>
      <c r="LPC251" s="892"/>
      <c r="LPD251" s="921"/>
      <c r="LPE251" s="892"/>
      <c r="LPF251" s="921"/>
      <c r="LPG251" s="892"/>
      <c r="LPH251" s="921"/>
      <c r="LPI251" s="892"/>
      <c r="LPJ251" s="921"/>
      <c r="LPK251" s="892"/>
      <c r="LPL251" s="921"/>
      <c r="LPM251" s="892"/>
      <c r="LPN251" s="921"/>
      <c r="LPO251" s="892"/>
      <c r="LPP251" s="921"/>
      <c r="LPQ251" s="892"/>
      <c r="LPR251" s="921"/>
      <c r="LPS251" s="892"/>
      <c r="LPT251" s="921"/>
      <c r="LPU251" s="892"/>
      <c r="LPV251" s="921"/>
      <c r="LPW251" s="892"/>
      <c r="LPX251" s="921"/>
      <c r="LPY251" s="892"/>
      <c r="LPZ251" s="921"/>
      <c r="LQA251" s="892"/>
      <c r="LQB251" s="921"/>
      <c r="LQC251" s="892"/>
      <c r="LQD251" s="921"/>
      <c r="LQE251" s="892"/>
      <c r="LQF251" s="921"/>
      <c r="LQG251" s="892"/>
      <c r="LQH251" s="921"/>
      <c r="LQI251" s="892"/>
      <c r="LQJ251" s="921"/>
      <c r="LQK251" s="892"/>
      <c r="LQL251" s="921"/>
      <c r="LQM251" s="892"/>
      <c r="LQN251" s="921"/>
      <c r="LQO251" s="892"/>
      <c r="LQP251" s="921"/>
      <c r="LQQ251" s="892"/>
      <c r="LQR251" s="921"/>
      <c r="LQS251" s="892"/>
      <c r="LQT251" s="921"/>
      <c r="LQU251" s="892"/>
      <c r="LQV251" s="921"/>
      <c r="LQW251" s="892"/>
      <c r="LQX251" s="921"/>
      <c r="LQY251" s="892"/>
      <c r="LQZ251" s="921"/>
      <c r="LRA251" s="892"/>
      <c r="LRB251" s="921"/>
      <c r="LRC251" s="892"/>
      <c r="LRD251" s="921"/>
      <c r="LRE251" s="892"/>
      <c r="LRF251" s="921"/>
      <c r="LRG251" s="892"/>
      <c r="LRH251" s="921"/>
      <c r="LRI251" s="892"/>
      <c r="LRJ251" s="921"/>
      <c r="LRK251" s="892"/>
      <c r="LRL251" s="921"/>
      <c r="LRM251" s="892"/>
      <c r="LRN251" s="921"/>
      <c r="LRO251" s="892"/>
      <c r="LRP251" s="921"/>
      <c r="LRQ251" s="892"/>
      <c r="LRR251" s="921"/>
      <c r="LRS251" s="892"/>
      <c r="LRT251" s="921"/>
      <c r="LRU251" s="892"/>
      <c r="LRV251" s="921"/>
      <c r="LRW251" s="892"/>
      <c r="LRX251" s="921"/>
      <c r="LRY251" s="892"/>
      <c r="LRZ251" s="921"/>
      <c r="LSA251" s="892"/>
      <c r="LSB251" s="921"/>
      <c r="LSC251" s="892"/>
      <c r="LSD251" s="921"/>
      <c r="LSE251" s="892"/>
      <c r="LSF251" s="921"/>
      <c r="LSG251" s="892"/>
      <c r="LSH251" s="921"/>
      <c r="LSI251" s="892"/>
      <c r="LSJ251" s="921"/>
      <c r="LSK251" s="892"/>
      <c r="LSL251" s="921"/>
      <c r="LSM251" s="892"/>
      <c r="LSN251" s="921"/>
      <c r="LSO251" s="892"/>
      <c r="LSP251" s="921"/>
      <c r="LSQ251" s="892"/>
      <c r="LSR251" s="921"/>
      <c r="LSS251" s="892"/>
      <c r="LST251" s="921"/>
      <c r="LSU251" s="892"/>
      <c r="LSV251" s="921"/>
      <c r="LSW251" s="892"/>
      <c r="LSX251" s="921"/>
      <c r="LSY251" s="892"/>
      <c r="LSZ251" s="921"/>
      <c r="LTA251" s="892"/>
      <c r="LTB251" s="921"/>
      <c r="LTC251" s="892"/>
      <c r="LTD251" s="921"/>
      <c r="LTE251" s="892"/>
      <c r="LTF251" s="921"/>
      <c r="LTG251" s="892"/>
      <c r="LTH251" s="921"/>
      <c r="LTI251" s="892"/>
      <c r="LTJ251" s="921"/>
      <c r="LTK251" s="892"/>
      <c r="LTL251" s="921"/>
      <c r="LTM251" s="892"/>
      <c r="LTN251" s="921"/>
      <c r="LTO251" s="892"/>
      <c r="LTP251" s="921"/>
      <c r="LTQ251" s="892"/>
      <c r="LTR251" s="921"/>
      <c r="LTS251" s="892"/>
      <c r="LTT251" s="921"/>
      <c r="LTU251" s="892"/>
      <c r="LTV251" s="921"/>
      <c r="LTW251" s="892"/>
      <c r="LTX251" s="921"/>
      <c r="LTY251" s="892"/>
      <c r="LTZ251" s="921"/>
      <c r="LUA251" s="892"/>
      <c r="LUB251" s="921"/>
      <c r="LUC251" s="892"/>
      <c r="LUD251" s="921"/>
      <c r="LUE251" s="892"/>
      <c r="LUF251" s="921"/>
      <c r="LUG251" s="892"/>
      <c r="LUH251" s="921"/>
      <c r="LUI251" s="892"/>
      <c r="LUJ251" s="921"/>
      <c r="LUK251" s="892"/>
      <c r="LUL251" s="921"/>
      <c r="LUM251" s="892"/>
      <c r="LUN251" s="921"/>
      <c r="LUO251" s="892"/>
      <c r="LUP251" s="921"/>
      <c r="LUQ251" s="892"/>
      <c r="LUR251" s="921"/>
      <c r="LUS251" s="892"/>
      <c r="LUT251" s="921"/>
      <c r="LUU251" s="892"/>
      <c r="LUV251" s="921"/>
      <c r="LUW251" s="892"/>
      <c r="LUX251" s="921"/>
      <c r="LUY251" s="892"/>
      <c r="LUZ251" s="921"/>
      <c r="LVA251" s="892"/>
      <c r="LVB251" s="921"/>
      <c r="LVC251" s="892"/>
      <c r="LVD251" s="921"/>
      <c r="LVE251" s="892"/>
      <c r="LVF251" s="921"/>
      <c r="LVG251" s="892"/>
      <c r="LVH251" s="921"/>
      <c r="LVI251" s="892"/>
      <c r="LVJ251" s="921"/>
      <c r="LVK251" s="892"/>
      <c r="LVL251" s="921"/>
      <c r="LVM251" s="892"/>
      <c r="LVN251" s="921"/>
      <c r="LVO251" s="892"/>
      <c r="LVP251" s="921"/>
      <c r="LVQ251" s="892"/>
      <c r="LVR251" s="921"/>
      <c r="LVS251" s="892"/>
      <c r="LVT251" s="921"/>
      <c r="LVU251" s="892"/>
      <c r="LVV251" s="921"/>
      <c r="LVW251" s="892"/>
      <c r="LVX251" s="921"/>
      <c r="LVY251" s="892"/>
      <c r="LVZ251" s="921"/>
      <c r="LWA251" s="892"/>
      <c r="LWB251" s="921"/>
      <c r="LWC251" s="892"/>
      <c r="LWD251" s="921"/>
      <c r="LWE251" s="892"/>
      <c r="LWF251" s="921"/>
      <c r="LWG251" s="892"/>
      <c r="LWH251" s="921"/>
      <c r="LWI251" s="892"/>
      <c r="LWJ251" s="921"/>
      <c r="LWK251" s="892"/>
      <c r="LWL251" s="921"/>
      <c r="LWM251" s="892"/>
      <c r="LWN251" s="921"/>
      <c r="LWO251" s="892"/>
      <c r="LWP251" s="921"/>
      <c r="LWQ251" s="892"/>
      <c r="LWR251" s="921"/>
      <c r="LWS251" s="892"/>
      <c r="LWT251" s="921"/>
      <c r="LWU251" s="892"/>
      <c r="LWV251" s="921"/>
      <c r="LWW251" s="892"/>
      <c r="LWX251" s="921"/>
      <c r="LWY251" s="892"/>
      <c r="LWZ251" s="921"/>
      <c r="LXA251" s="892"/>
      <c r="LXB251" s="921"/>
      <c r="LXC251" s="892"/>
      <c r="LXD251" s="921"/>
      <c r="LXE251" s="892"/>
      <c r="LXF251" s="921"/>
      <c r="LXG251" s="892"/>
      <c r="LXH251" s="921"/>
      <c r="LXI251" s="892"/>
      <c r="LXJ251" s="921"/>
      <c r="LXK251" s="892"/>
      <c r="LXL251" s="921"/>
      <c r="LXM251" s="892"/>
      <c r="LXN251" s="921"/>
      <c r="LXO251" s="892"/>
      <c r="LXP251" s="921"/>
      <c r="LXQ251" s="892"/>
      <c r="LXR251" s="921"/>
      <c r="LXS251" s="892"/>
      <c r="LXT251" s="921"/>
      <c r="LXU251" s="892"/>
      <c r="LXV251" s="921"/>
      <c r="LXW251" s="892"/>
      <c r="LXX251" s="921"/>
      <c r="LXY251" s="892"/>
      <c r="LXZ251" s="921"/>
      <c r="LYA251" s="892"/>
      <c r="LYB251" s="921"/>
      <c r="LYC251" s="892"/>
      <c r="LYD251" s="921"/>
      <c r="LYE251" s="892"/>
      <c r="LYF251" s="921"/>
      <c r="LYG251" s="892"/>
      <c r="LYH251" s="921"/>
      <c r="LYI251" s="892"/>
      <c r="LYJ251" s="921"/>
      <c r="LYK251" s="892"/>
      <c r="LYL251" s="921"/>
      <c r="LYM251" s="892"/>
      <c r="LYN251" s="921"/>
      <c r="LYO251" s="892"/>
      <c r="LYP251" s="921"/>
      <c r="LYQ251" s="892"/>
      <c r="LYR251" s="921"/>
      <c r="LYS251" s="892"/>
      <c r="LYT251" s="921"/>
      <c r="LYU251" s="892"/>
      <c r="LYV251" s="921"/>
      <c r="LYW251" s="892"/>
      <c r="LYX251" s="921"/>
      <c r="LYY251" s="892"/>
      <c r="LYZ251" s="921"/>
      <c r="LZA251" s="892"/>
      <c r="LZB251" s="921"/>
      <c r="LZC251" s="892"/>
      <c r="LZD251" s="921"/>
      <c r="LZE251" s="892"/>
      <c r="LZF251" s="921"/>
      <c r="LZG251" s="892"/>
      <c r="LZH251" s="921"/>
      <c r="LZI251" s="892"/>
      <c r="LZJ251" s="921"/>
      <c r="LZK251" s="892"/>
      <c r="LZL251" s="921"/>
      <c r="LZM251" s="892"/>
      <c r="LZN251" s="921"/>
      <c r="LZO251" s="892"/>
      <c r="LZP251" s="921"/>
      <c r="LZQ251" s="892"/>
      <c r="LZR251" s="921"/>
      <c r="LZS251" s="892"/>
      <c r="LZT251" s="921"/>
      <c r="LZU251" s="892"/>
      <c r="LZV251" s="921"/>
      <c r="LZW251" s="892"/>
      <c r="LZX251" s="921"/>
      <c r="LZY251" s="892"/>
      <c r="LZZ251" s="921"/>
      <c r="MAA251" s="892"/>
      <c r="MAB251" s="921"/>
      <c r="MAC251" s="892"/>
      <c r="MAD251" s="921"/>
      <c r="MAE251" s="892"/>
      <c r="MAF251" s="921"/>
      <c r="MAG251" s="892"/>
      <c r="MAH251" s="921"/>
      <c r="MAI251" s="892"/>
      <c r="MAJ251" s="921"/>
      <c r="MAK251" s="892"/>
      <c r="MAL251" s="921"/>
      <c r="MAM251" s="892"/>
      <c r="MAN251" s="921"/>
      <c r="MAO251" s="892"/>
      <c r="MAP251" s="921"/>
      <c r="MAQ251" s="892"/>
      <c r="MAR251" s="921"/>
      <c r="MAS251" s="892"/>
      <c r="MAT251" s="921"/>
      <c r="MAU251" s="892"/>
      <c r="MAV251" s="921"/>
      <c r="MAW251" s="892"/>
      <c r="MAX251" s="921"/>
      <c r="MAY251" s="892"/>
      <c r="MAZ251" s="921"/>
      <c r="MBA251" s="892"/>
      <c r="MBB251" s="921"/>
      <c r="MBC251" s="892"/>
      <c r="MBD251" s="921"/>
      <c r="MBE251" s="892"/>
      <c r="MBF251" s="921"/>
      <c r="MBG251" s="892"/>
      <c r="MBH251" s="921"/>
      <c r="MBI251" s="892"/>
      <c r="MBJ251" s="921"/>
      <c r="MBK251" s="892"/>
      <c r="MBL251" s="921"/>
      <c r="MBM251" s="892"/>
      <c r="MBN251" s="921"/>
      <c r="MBO251" s="892"/>
      <c r="MBP251" s="921"/>
      <c r="MBQ251" s="892"/>
      <c r="MBR251" s="921"/>
      <c r="MBS251" s="892"/>
      <c r="MBT251" s="921"/>
      <c r="MBU251" s="892"/>
      <c r="MBV251" s="921"/>
      <c r="MBW251" s="892"/>
      <c r="MBX251" s="921"/>
      <c r="MBY251" s="892"/>
      <c r="MBZ251" s="921"/>
      <c r="MCA251" s="892"/>
      <c r="MCB251" s="921"/>
      <c r="MCC251" s="892"/>
      <c r="MCD251" s="921"/>
      <c r="MCE251" s="892"/>
      <c r="MCF251" s="921"/>
      <c r="MCG251" s="892"/>
      <c r="MCH251" s="921"/>
      <c r="MCI251" s="892"/>
      <c r="MCJ251" s="921"/>
      <c r="MCK251" s="892"/>
      <c r="MCL251" s="921"/>
      <c r="MCM251" s="892"/>
      <c r="MCN251" s="921"/>
      <c r="MCO251" s="892"/>
      <c r="MCP251" s="921"/>
      <c r="MCQ251" s="892"/>
      <c r="MCR251" s="921"/>
      <c r="MCS251" s="892"/>
      <c r="MCT251" s="921"/>
      <c r="MCU251" s="892"/>
      <c r="MCV251" s="921"/>
      <c r="MCW251" s="892"/>
      <c r="MCX251" s="921"/>
      <c r="MCY251" s="892"/>
      <c r="MCZ251" s="921"/>
      <c r="MDA251" s="892"/>
      <c r="MDB251" s="921"/>
      <c r="MDC251" s="892"/>
      <c r="MDD251" s="921"/>
      <c r="MDE251" s="892"/>
      <c r="MDF251" s="921"/>
      <c r="MDG251" s="892"/>
      <c r="MDH251" s="921"/>
      <c r="MDI251" s="892"/>
      <c r="MDJ251" s="921"/>
      <c r="MDK251" s="892"/>
      <c r="MDL251" s="921"/>
      <c r="MDM251" s="892"/>
      <c r="MDN251" s="921"/>
      <c r="MDO251" s="892"/>
      <c r="MDP251" s="921"/>
      <c r="MDQ251" s="892"/>
      <c r="MDR251" s="921"/>
      <c r="MDS251" s="892"/>
      <c r="MDT251" s="921"/>
      <c r="MDU251" s="892"/>
      <c r="MDV251" s="921"/>
      <c r="MDW251" s="892"/>
      <c r="MDX251" s="921"/>
      <c r="MDY251" s="892"/>
      <c r="MDZ251" s="921"/>
      <c r="MEA251" s="892"/>
      <c r="MEB251" s="921"/>
      <c r="MEC251" s="892"/>
      <c r="MED251" s="921"/>
      <c r="MEE251" s="892"/>
      <c r="MEF251" s="921"/>
      <c r="MEG251" s="892"/>
      <c r="MEH251" s="921"/>
      <c r="MEI251" s="892"/>
      <c r="MEJ251" s="921"/>
      <c r="MEK251" s="892"/>
      <c r="MEL251" s="921"/>
      <c r="MEM251" s="892"/>
      <c r="MEN251" s="921"/>
      <c r="MEO251" s="892"/>
      <c r="MEP251" s="921"/>
      <c r="MEQ251" s="892"/>
      <c r="MER251" s="921"/>
      <c r="MES251" s="892"/>
      <c r="MET251" s="921"/>
      <c r="MEU251" s="892"/>
      <c r="MEV251" s="921"/>
      <c r="MEW251" s="892"/>
      <c r="MEX251" s="921"/>
      <c r="MEY251" s="892"/>
      <c r="MEZ251" s="921"/>
      <c r="MFA251" s="892"/>
      <c r="MFB251" s="921"/>
      <c r="MFC251" s="892"/>
      <c r="MFD251" s="921"/>
      <c r="MFE251" s="892"/>
      <c r="MFF251" s="921"/>
      <c r="MFG251" s="892"/>
      <c r="MFH251" s="921"/>
      <c r="MFI251" s="892"/>
      <c r="MFJ251" s="921"/>
      <c r="MFK251" s="892"/>
      <c r="MFL251" s="921"/>
      <c r="MFM251" s="892"/>
      <c r="MFN251" s="921"/>
      <c r="MFO251" s="892"/>
      <c r="MFP251" s="921"/>
      <c r="MFQ251" s="892"/>
      <c r="MFR251" s="921"/>
      <c r="MFS251" s="892"/>
      <c r="MFT251" s="921"/>
      <c r="MFU251" s="892"/>
      <c r="MFV251" s="921"/>
      <c r="MFW251" s="892"/>
      <c r="MFX251" s="921"/>
      <c r="MFY251" s="892"/>
      <c r="MFZ251" s="921"/>
      <c r="MGA251" s="892"/>
      <c r="MGB251" s="921"/>
      <c r="MGC251" s="892"/>
      <c r="MGD251" s="921"/>
      <c r="MGE251" s="892"/>
      <c r="MGF251" s="921"/>
      <c r="MGG251" s="892"/>
      <c r="MGH251" s="921"/>
      <c r="MGI251" s="892"/>
      <c r="MGJ251" s="921"/>
      <c r="MGK251" s="892"/>
      <c r="MGL251" s="921"/>
      <c r="MGM251" s="892"/>
      <c r="MGN251" s="921"/>
      <c r="MGO251" s="892"/>
      <c r="MGP251" s="921"/>
      <c r="MGQ251" s="892"/>
      <c r="MGR251" s="921"/>
      <c r="MGS251" s="892"/>
      <c r="MGT251" s="921"/>
      <c r="MGU251" s="892"/>
      <c r="MGV251" s="921"/>
      <c r="MGW251" s="892"/>
      <c r="MGX251" s="921"/>
      <c r="MGY251" s="892"/>
      <c r="MGZ251" s="921"/>
      <c r="MHA251" s="892"/>
      <c r="MHB251" s="921"/>
      <c r="MHC251" s="892"/>
      <c r="MHD251" s="921"/>
      <c r="MHE251" s="892"/>
      <c r="MHF251" s="921"/>
      <c r="MHG251" s="892"/>
      <c r="MHH251" s="921"/>
      <c r="MHI251" s="892"/>
      <c r="MHJ251" s="921"/>
      <c r="MHK251" s="892"/>
      <c r="MHL251" s="921"/>
      <c r="MHM251" s="892"/>
      <c r="MHN251" s="921"/>
      <c r="MHO251" s="892"/>
      <c r="MHP251" s="921"/>
      <c r="MHQ251" s="892"/>
      <c r="MHR251" s="921"/>
      <c r="MHS251" s="892"/>
      <c r="MHT251" s="921"/>
      <c r="MHU251" s="892"/>
      <c r="MHV251" s="921"/>
      <c r="MHW251" s="892"/>
      <c r="MHX251" s="921"/>
      <c r="MHY251" s="892"/>
      <c r="MHZ251" s="921"/>
      <c r="MIA251" s="892"/>
      <c r="MIB251" s="921"/>
      <c r="MIC251" s="892"/>
      <c r="MID251" s="921"/>
      <c r="MIE251" s="892"/>
      <c r="MIF251" s="921"/>
      <c r="MIG251" s="892"/>
      <c r="MIH251" s="921"/>
      <c r="MII251" s="892"/>
      <c r="MIJ251" s="921"/>
      <c r="MIK251" s="892"/>
      <c r="MIL251" s="921"/>
      <c r="MIM251" s="892"/>
      <c r="MIN251" s="921"/>
      <c r="MIO251" s="892"/>
      <c r="MIP251" s="921"/>
      <c r="MIQ251" s="892"/>
      <c r="MIR251" s="921"/>
      <c r="MIS251" s="892"/>
      <c r="MIT251" s="921"/>
      <c r="MIU251" s="892"/>
      <c r="MIV251" s="921"/>
      <c r="MIW251" s="892"/>
      <c r="MIX251" s="921"/>
      <c r="MIY251" s="892"/>
      <c r="MIZ251" s="921"/>
      <c r="MJA251" s="892"/>
      <c r="MJB251" s="921"/>
      <c r="MJC251" s="892"/>
      <c r="MJD251" s="921"/>
      <c r="MJE251" s="892"/>
      <c r="MJF251" s="921"/>
      <c r="MJG251" s="892"/>
      <c r="MJH251" s="921"/>
      <c r="MJI251" s="892"/>
      <c r="MJJ251" s="921"/>
      <c r="MJK251" s="892"/>
      <c r="MJL251" s="921"/>
      <c r="MJM251" s="892"/>
      <c r="MJN251" s="921"/>
      <c r="MJO251" s="892"/>
      <c r="MJP251" s="921"/>
      <c r="MJQ251" s="892"/>
      <c r="MJR251" s="921"/>
      <c r="MJS251" s="892"/>
      <c r="MJT251" s="921"/>
      <c r="MJU251" s="892"/>
      <c r="MJV251" s="921"/>
      <c r="MJW251" s="892"/>
      <c r="MJX251" s="921"/>
      <c r="MJY251" s="892"/>
      <c r="MJZ251" s="921"/>
      <c r="MKA251" s="892"/>
      <c r="MKB251" s="921"/>
      <c r="MKC251" s="892"/>
      <c r="MKD251" s="921"/>
      <c r="MKE251" s="892"/>
      <c r="MKF251" s="921"/>
      <c r="MKG251" s="892"/>
      <c r="MKH251" s="921"/>
      <c r="MKI251" s="892"/>
      <c r="MKJ251" s="921"/>
      <c r="MKK251" s="892"/>
      <c r="MKL251" s="921"/>
      <c r="MKM251" s="892"/>
      <c r="MKN251" s="921"/>
      <c r="MKO251" s="892"/>
      <c r="MKP251" s="921"/>
      <c r="MKQ251" s="892"/>
      <c r="MKR251" s="921"/>
      <c r="MKS251" s="892"/>
      <c r="MKT251" s="921"/>
      <c r="MKU251" s="892"/>
      <c r="MKV251" s="921"/>
      <c r="MKW251" s="892"/>
      <c r="MKX251" s="921"/>
      <c r="MKY251" s="892"/>
      <c r="MKZ251" s="921"/>
      <c r="MLA251" s="892"/>
      <c r="MLB251" s="921"/>
      <c r="MLC251" s="892"/>
      <c r="MLD251" s="921"/>
      <c r="MLE251" s="892"/>
      <c r="MLF251" s="921"/>
      <c r="MLG251" s="892"/>
      <c r="MLH251" s="921"/>
      <c r="MLI251" s="892"/>
      <c r="MLJ251" s="921"/>
      <c r="MLK251" s="892"/>
      <c r="MLL251" s="921"/>
      <c r="MLM251" s="892"/>
      <c r="MLN251" s="921"/>
      <c r="MLO251" s="892"/>
      <c r="MLP251" s="921"/>
      <c r="MLQ251" s="892"/>
      <c r="MLR251" s="921"/>
      <c r="MLS251" s="892"/>
      <c r="MLT251" s="921"/>
      <c r="MLU251" s="892"/>
      <c r="MLV251" s="921"/>
      <c r="MLW251" s="892"/>
      <c r="MLX251" s="921"/>
      <c r="MLY251" s="892"/>
      <c r="MLZ251" s="921"/>
      <c r="MMA251" s="892"/>
      <c r="MMB251" s="921"/>
      <c r="MMC251" s="892"/>
      <c r="MMD251" s="921"/>
      <c r="MME251" s="892"/>
      <c r="MMF251" s="921"/>
      <c r="MMG251" s="892"/>
      <c r="MMH251" s="921"/>
      <c r="MMI251" s="892"/>
      <c r="MMJ251" s="921"/>
      <c r="MMK251" s="892"/>
      <c r="MML251" s="921"/>
      <c r="MMM251" s="892"/>
      <c r="MMN251" s="921"/>
      <c r="MMO251" s="892"/>
      <c r="MMP251" s="921"/>
      <c r="MMQ251" s="892"/>
      <c r="MMR251" s="921"/>
      <c r="MMS251" s="892"/>
      <c r="MMT251" s="921"/>
      <c r="MMU251" s="892"/>
      <c r="MMV251" s="921"/>
      <c r="MMW251" s="892"/>
      <c r="MMX251" s="921"/>
      <c r="MMY251" s="892"/>
      <c r="MMZ251" s="921"/>
      <c r="MNA251" s="892"/>
      <c r="MNB251" s="921"/>
      <c r="MNC251" s="892"/>
      <c r="MND251" s="921"/>
      <c r="MNE251" s="892"/>
      <c r="MNF251" s="921"/>
      <c r="MNG251" s="892"/>
      <c r="MNH251" s="921"/>
      <c r="MNI251" s="892"/>
      <c r="MNJ251" s="921"/>
      <c r="MNK251" s="892"/>
      <c r="MNL251" s="921"/>
      <c r="MNM251" s="892"/>
      <c r="MNN251" s="921"/>
      <c r="MNO251" s="892"/>
      <c r="MNP251" s="921"/>
      <c r="MNQ251" s="892"/>
      <c r="MNR251" s="921"/>
      <c r="MNS251" s="892"/>
      <c r="MNT251" s="921"/>
      <c r="MNU251" s="892"/>
      <c r="MNV251" s="921"/>
      <c r="MNW251" s="892"/>
      <c r="MNX251" s="921"/>
      <c r="MNY251" s="892"/>
      <c r="MNZ251" s="921"/>
      <c r="MOA251" s="892"/>
      <c r="MOB251" s="921"/>
      <c r="MOC251" s="892"/>
      <c r="MOD251" s="921"/>
      <c r="MOE251" s="892"/>
      <c r="MOF251" s="921"/>
      <c r="MOG251" s="892"/>
      <c r="MOH251" s="921"/>
      <c r="MOI251" s="892"/>
      <c r="MOJ251" s="921"/>
      <c r="MOK251" s="892"/>
      <c r="MOL251" s="921"/>
      <c r="MOM251" s="892"/>
      <c r="MON251" s="921"/>
      <c r="MOO251" s="892"/>
      <c r="MOP251" s="921"/>
      <c r="MOQ251" s="892"/>
      <c r="MOR251" s="921"/>
      <c r="MOS251" s="892"/>
      <c r="MOT251" s="921"/>
      <c r="MOU251" s="892"/>
      <c r="MOV251" s="921"/>
      <c r="MOW251" s="892"/>
      <c r="MOX251" s="921"/>
      <c r="MOY251" s="892"/>
      <c r="MOZ251" s="921"/>
      <c r="MPA251" s="892"/>
      <c r="MPB251" s="921"/>
      <c r="MPC251" s="892"/>
      <c r="MPD251" s="921"/>
      <c r="MPE251" s="892"/>
      <c r="MPF251" s="921"/>
      <c r="MPG251" s="892"/>
      <c r="MPH251" s="921"/>
      <c r="MPI251" s="892"/>
      <c r="MPJ251" s="921"/>
      <c r="MPK251" s="892"/>
      <c r="MPL251" s="921"/>
      <c r="MPM251" s="892"/>
      <c r="MPN251" s="921"/>
      <c r="MPO251" s="892"/>
      <c r="MPP251" s="921"/>
      <c r="MPQ251" s="892"/>
      <c r="MPR251" s="921"/>
      <c r="MPS251" s="892"/>
      <c r="MPT251" s="921"/>
      <c r="MPU251" s="892"/>
      <c r="MPV251" s="921"/>
      <c r="MPW251" s="892"/>
      <c r="MPX251" s="921"/>
      <c r="MPY251" s="892"/>
      <c r="MPZ251" s="921"/>
      <c r="MQA251" s="892"/>
      <c r="MQB251" s="921"/>
      <c r="MQC251" s="892"/>
      <c r="MQD251" s="921"/>
      <c r="MQE251" s="892"/>
      <c r="MQF251" s="921"/>
      <c r="MQG251" s="892"/>
      <c r="MQH251" s="921"/>
      <c r="MQI251" s="892"/>
      <c r="MQJ251" s="921"/>
      <c r="MQK251" s="892"/>
      <c r="MQL251" s="921"/>
      <c r="MQM251" s="892"/>
      <c r="MQN251" s="921"/>
      <c r="MQO251" s="892"/>
      <c r="MQP251" s="921"/>
      <c r="MQQ251" s="892"/>
      <c r="MQR251" s="921"/>
      <c r="MQS251" s="892"/>
      <c r="MQT251" s="921"/>
      <c r="MQU251" s="892"/>
      <c r="MQV251" s="921"/>
      <c r="MQW251" s="892"/>
      <c r="MQX251" s="921"/>
      <c r="MQY251" s="892"/>
      <c r="MQZ251" s="921"/>
      <c r="MRA251" s="892"/>
      <c r="MRB251" s="921"/>
      <c r="MRC251" s="892"/>
      <c r="MRD251" s="921"/>
      <c r="MRE251" s="892"/>
      <c r="MRF251" s="921"/>
      <c r="MRG251" s="892"/>
      <c r="MRH251" s="921"/>
      <c r="MRI251" s="892"/>
      <c r="MRJ251" s="921"/>
      <c r="MRK251" s="892"/>
      <c r="MRL251" s="921"/>
      <c r="MRM251" s="892"/>
      <c r="MRN251" s="921"/>
      <c r="MRO251" s="892"/>
      <c r="MRP251" s="921"/>
      <c r="MRQ251" s="892"/>
      <c r="MRR251" s="921"/>
      <c r="MRS251" s="892"/>
      <c r="MRT251" s="921"/>
      <c r="MRU251" s="892"/>
      <c r="MRV251" s="921"/>
      <c r="MRW251" s="892"/>
      <c r="MRX251" s="921"/>
      <c r="MRY251" s="892"/>
      <c r="MRZ251" s="921"/>
      <c r="MSA251" s="892"/>
      <c r="MSB251" s="921"/>
      <c r="MSC251" s="892"/>
      <c r="MSD251" s="921"/>
      <c r="MSE251" s="892"/>
      <c r="MSF251" s="921"/>
      <c r="MSG251" s="892"/>
      <c r="MSH251" s="921"/>
      <c r="MSI251" s="892"/>
      <c r="MSJ251" s="921"/>
      <c r="MSK251" s="892"/>
      <c r="MSL251" s="921"/>
      <c r="MSM251" s="892"/>
      <c r="MSN251" s="921"/>
      <c r="MSO251" s="892"/>
      <c r="MSP251" s="921"/>
      <c r="MSQ251" s="892"/>
      <c r="MSR251" s="921"/>
      <c r="MSS251" s="892"/>
      <c r="MST251" s="921"/>
      <c r="MSU251" s="892"/>
      <c r="MSV251" s="921"/>
      <c r="MSW251" s="892"/>
      <c r="MSX251" s="921"/>
      <c r="MSY251" s="892"/>
      <c r="MSZ251" s="921"/>
      <c r="MTA251" s="892"/>
      <c r="MTB251" s="921"/>
      <c r="MTC251" s="892"/>
      <c r="MTD251" s="921"/>
      <c r="MTE251" s="892"/>
      <c r="MTF251" s="921"/>
      <c r="MTG251" s="892"/>
      <c r="MTH251" s="921"/>
      <c r="MTI251" s="892"/>
      <c r="MTJ251" s="921"/>
      <c r="MTK251" s="892"/>
      <c r="MTL251" s="921"/>
      <c r="MTM251" s="892"/>
      <c r="MTN251" s="921"/>
      <c r="MTO251" s="892"/>
      <c r="MTP251" s="921"/>
      <c r="MTQ251" s="892"/>
      <c r="MTR251" s="921"/>
      <c r="MTS251" s="892"/>
      <c r="MTT251" s="921"/>
      <c r="MTU251" s="892"/>
      <c r="MTV251" s="921"/>
      <c r="MTW251" s="892"/>
      <c r="MTX251" s="921"/>
      <c r="MTY251" s="892"/>
      <c r="MTZ251" s="921"/>
      <c r="MUA251" s="892"/>
      <c r="MUB251" s="921"/>
      <c r="MUC251" s="892"/>
      <c r="MUD251" s="921"/>
      <c r="MUE251" s="892"/>
      <c r="MUF251" s="921"/>
      <c r="MUG251" s="892"/>
      <c r="MUH251" s="921"/>
      <c r="MUI251" s="892"/>
      <c r="MUJ251" s="921"/>
      <c r="MUK251" s="892"/>
      <c r="MUL251" s="921"/>
      <c r="MUM251" s="892"/>
      <c r="MUN251" s="921"/>
      <c r="MUO251" s="892"/>
      <c r="MUP251" s="921"/>
      <c r="MUQ251" s="892"/>
      <c r="MUR251" s="921"/>
      <c r="MUS251" s="892"/>
      <c r="MUT251" s="921"/>
      <c r="MUU251" s="892"/>
      <c r="MUV251" s="921"/>
      <c r="MUW251" s="892"/>
      <c r="MUX251" s="921"/>
      <c r="MUY251" s="892"/>
      <c r="MUZ251" s="921"/>
      <c r="MVA251" s="892"/>
      <c r="MVB251" s="921"/>
      <c r="MVC251" s="892"/>
      <c r="MVD251" s="921"/>
      <c r="MVE251" s="892"/>
      <c r="MVF251" s="921"/>
      <c r="MVG251" s="892"/>
      <c r="MVH251" s="921"/>
      <c r="MVI251" s="892"/>
      <c r="MVJ251" s="921"/>
      <c r="MVK251" s="892"/>
      <c r="MVL251" s="921"/>
      <c r="MVM251" s="892"/>
      <c r="MVN251" s="921"/>
      <c r="MVO251" s="892"/>
      <c r="MVP251" s="921"/>
      <c r="MVQ251" s="892"/>
      <c r="MVR251" s="921"/>
      <c r="MVS251" s="892"/>
      <c r="MVT251" s="921"/>
      <c r="MVU251" s="892"/>
      <c r="MVV251" s="921"/>
      <c r="MVW251" s="892"/>
      <c r="MVX251" s="921"/>
      <c r="MVY251" s="892"/>
      <c r="MVZ251" s="921"/>
      <c r="MWA251" s="892"/>
      <c r="MWB251" s="921"/>
      <c r="MWC251" s="892"/>
      <c r="MWD251" s="921"/>
      <c r="MWE251" s="892"/>
      <c r="MWF251" s="921"/>
      <c r="MWG251" s="892"/>
      <c r="MWH251" s="921"/>
      <c r="MWI251" s="892"/>
      <c r="MWJ251" s="921"/>
      <c r="MWK251" s="892"/>
      <c r="MWL251" s="921"/>
      <c r="MWM251" s="892"/>
      <c r="MWN251" s="921"/>
      <c r="MWO251" s="892"/>
      <c r="MWP251" s="921"/>
      <c r="MWQ251" s="892"/>
      <c r="MWR251" s="921"/>
      <c r="MWS251" s="892"/>
      <c r="MWT251" s="921"/>
      <c r="MWU251" s="892"/>
      <c r="MWV251" s="921"/>
      <c r="MWW251" s="892"/>
      <c r="MWX251" s="921"/>
      <c r="MWY251" s="892"/>
      <c r="MWZ251" s="921"/>
      <c r="MXA251" s="892"/>
      <c r="MXB251" s="921"/>
      <c r="MXC251" s="892"/>
      <c r="MXD251" s="921"/>
      <c r="MXE251" s="892"/>
      <c r="MXF251" s="921"/>
      <c r="MXG251" s="892"/>
      <c r="MXH251" s="921"/>
      <c r="MXI251" s="892"/>
      <c r="MXJ251" s="921"/>
      <c r="MXK251" s="892"/>
      <c r="MXL251" s="921"/>
      <c r="MXM251" s="892"/>
      <c r="MXN251" s="921"/>
      <c r="MXO251" s="892"/>
      <c r="MXP251" s="921"/>
      <c r="MXQ251" s="892"/>
      <c r="MXR251" s="921"/>
      <c r="MXS251" s="892"/>
      <c r="MXT251" s="921"/>
      <c r="MXU251" s="892"/>
      <c r="MXV251" s="921"/>
      <c r="MXW251" s="892"/>
      <c r="MXX251" s="921"/>
      <c r="MXY251" s="892"/>
      <c r="MXZ251" s="921"/>
      <c r="MYA251" s="892"/>
      <c r="MYB251" s="921"/>
      <c r="MYC251" s="892"/>
      <c r="MYD251" s="921"/>
      <c r="MYE251" s="892"/>
      <c r="MYF251" s="921"/>
      <c r="MYG251" s="892"/>
      <c r="MYH251" s="921"/>
      <c r="MYI251" s="892"/>
      <c r="MYJ251" s="921"/>
      <c r="MYK251" s="892"/>
      <c r="MYL251" s="921"/>
      <c r="MYM251" s="892"/>
      <c r="MYN251" s="921"/>
      <c r="MYO251" s="892"/>
      <c r="MYP251" s="921"/>
      <c r="MYQ251" s="892"/>
      <c r="MYR251" s="921"/>
      <c r="MYS251" s="892"/>
      <c r="MYT251" s="921"/>
      <c r="MYU251" s="892"/>
      <c r="MYV251" s="921"/>
      <c r="MYW251" s="892"/>
      <c r="MYX251" s="921"/>
      <c r="MYY251" s="892"/>
      <c r="MYZ251" s="921"/>
      <c r="MZA251" s="892"/>
      <c r="MZB251" s="921"/>
      <c r="MZC251" s="892"/>
      <c r="MZD251" s="921"/>
      <c r="MZE251" s="892"/>
      <c r="MZF251" s="921"/>
      <c r="MZG251" s="892"/>
      <c r="MZH251" s="921"/>
      <c r="MZI251" s="892"/>
      <c r="MZJ251" s="921"/>
      <c r="MZK251" s="892"/>
      <c r="MZL251" s="921"/>
      <c r="MZM251" s="892"/>
      <c r="MZN251" s="921"/>
      <c r="MZO251" s="892"/>
      <c r="MZP251" s="921"/>
      <c r="MZQ251" s="892"/>
      <c r="MZR251" s="921"/>
      <c r="MZS251" s="892"/>
      <c r="MZT251" s="921"/>
      <c r="MZU251" s="892"/>
      <c r="MZV251" s="921"/>
      <c r="MZW251" s="892"/>
      <c r="MZX251" s="921"/>
      <c r="MZY251" s="892"/>
      <c r="MZZ251" s="921"/>
      <c r="NAA251" s="892"/>
      <c r="NAB251" s="921"/>
      <c r="NAC251" s="892"/>
      <c r="NAD251" s="921"/>
      <c r="NAE251" s="892"/>
      <c r="NAF251" s="921"/>
      <c r="NAG251" s="892"/>
      <c r="NAH251" s="921"/>
      <c r="NAI251" s="892"/>
      <c r="NAJ251" s="921"/>
      <c r="NAK251" s="892"/>
      <c r="NAL251" s="921"/>
      <c r="NAM251" s="892"/>
      <c r="NAN251" s="921"/>
      <c r="NAO251" s="892"/>
      <c r="NAP251" s="921"/>
      <c r="NAQ251" s="892"/>
      <c r="NAR251" s="921"/>
      <c r="NAS251" s="892"/>
      <c r="NAT251" s="921"/>
      <c r="NAU251" s="892"/>
      <c r="NAV251" s="921"/>
      <c r="NAW251" s="892"/>
      <c r="NAX251" s="921"/>
      <c r="NAY251" s="892"/>
      <c r="NAZ251" s="921"/>
      <c r="NBA251" s="892"/>
      <c r="NBB251" s="921"/>
      <c r="NBC251" s="892"/>
      <c r="NBD251" s="921"/>
      <c r="NBE251" s="892"/>
      <c r="NBF251" s="921"/>
      <c r="NBG251" s="892"/>
      <c r="NBH251" s="921"/>
      <c r="NBI251" s="892"/>
      <c r="NBJ251" s="921"/>
      <c r="NBK251" s="892"/>
      <c r="NBL251" s="921"/>
      <c r="NBM251" s="892"/>
      <c r="NBN251" s="921"/>
      <c r="NBO251" s="892"/>
      <c r="NBP251" s="921"/>
      <c r="NBQ251" s="892"/>
      <c r="NBR251" s="921"/>
      <c r="NBS251" s="892"/>
      <c r="NBT251" s="921"/>
      <c r="NBU251" s="892"/>
      <c r="NBV251" s="921"/>
      <c r="NBW251" s="892"/>
      <c r="NBX251" s="921"/>
      <c r="NBY251" s="892"/>
      <c r="NBZ251" s="921"/>
      <c r="NCA251" s="892"/>
      <c r="NCB251" s="921"/>
      <c r="NCC251" s="892"/>
      <c r="NCD251" s="921"/>
      <c r="NCE251" s="892"/>
      <c r="NCF251" s="921"/>
      <c r="NCG251" s="892"/>
      <c r="NCH251" s="921"/>
      <c r="NCI251" s="892"/>
      <c r="NCJ251" s="921"/>
      <c r="NCK251" s="892"/>
      <c r="NCL251" s="921"/>
      <c r="NCM251" s="892"/>
      <c r="NCN251" s="921"/>
      <c r="NCO251" s="892"/>
      <c r="NCP251" s="921"/>
      <c r="NCQ251" s="892"/>
      <c r="NCR251" s="921"/>
      <c r="NCS251" s="892"/>
      <c r="NCT251" s="921"/>
      <c r="NCU251" s="892"/>
      <c r="NCV251" s="921"/>
      <c r="NCW251" s="892"/>
      <c r="NCX251" s="921"/>
      <c r="NCY251" s="892"/>
      <c r="NCZ251" s="921"/>
      <c r="NDA251" s="892"/>
      <c r="NDB251" s="921"/>
      <c r="NDC251" s="892"/>
      <c r="NDD251" s="921"/>
      <c r="NDE251" s="892"/>
      <c r="NDF251" s="921"/>
      <c r="NDG251" s="892"/>
      <c r="NDH251" s="921"/>
      <c r="NDI251" s="892"/>
      <c r="NDJ251" s="921"/>
      <c r="NDK251" s="892"/>
      <c r="NDL251" s="921"/>
      <c r="NDM251" s="892"/>
      <c r="NDN251" s="921"/>
      <c r="NDO251" s="892"/>
      <c r="NDP251" s="921"/>
      <c r="NDQ251" s="892"/>
      <c r="NDR251" s="921"/>
      <c r="NDS251" s="892"/>
      <c r="NDT251" s="921"/>
      <c r="NDU251" s="892"/>
      <c r="NDV251" s="921"/>
      <c r="NDW251" s="892"/>
      <c r="NDX251" s="921"/>
      <c r="NDY251" s="892"/>
      <c r="NDZ251" s="921"/>
      <c r="NEA251" s="892"/>
      <c r="NEB251" s="921"/>
      <c r="NEC251" s="892"/>
      <c r="NED251" s="921"/>
      <c r="NEE251" s="892"/>
      <c r="NEF251" s="921"/>
      <c r="NEG251" s="892"/>
      <c r="NEH251" s="921"/>
      <c r="NEI251" s="892"/>
      <c r="NEJ251" s="921"/>
      <c r="NEK251" s="892"/>
      <c r="NEL251" s="921"/>
      <c r="NEM251" s="892"/>
      <c r="NEN251" s="921"/>
      <c r="NEO251" s="892"/>
      <c r="NEP251" s="921"/>
      <c r="NEQ251" s="892"/>
      <c r="NER251" s="921"/>
      <c r="NES251" s="892"/>
      <c r="NET251" s="921"/>
      <c r="NEU251" s="892"/>
      <c r="NEV251" s="921"/>
      <c r="NEW251" s="892"/>
      <c r="NEX251" s="921"/>
      <c r="NEY251" s="892"/>
      <c r="NEZ251" s="921"/>
      <c r="NFA251" s="892"/>
      <c r="NFB251" s="921"/>
      <c r="NFC251" s="892"/>
      <c r="NFD251" s="921"/>
      <c r="NFE251" s="892"/>
      <c r="NFF251" s="921"/>
      <c r="NFG251" s="892"/>
      <c r="NFH251" s="921"/>
      <c r="NFI251" s="892"/>
      <c r="NFJ251" s="921"/>
      <c r="NFK251" s="892"/>
      <c r="NFL251" s="921"/>
      <c r="NFM251" s="892"/>
      <c r="NFN251" s="921"/>
      <c r="NFO251" s="892"/>
      <c r="NFP251" s="921"/>
      <c r="NFQ251" s="892"/>
      <c r="NFR251" s="921"/>
      <c r="NFS251" s="892"/>
      <c r="NFT251" s="921"/>
      <c r="NFU251" s="892"/>
      <c r="NFV251" s="921"/>
      <c r="NFW251" s="892"/>
      <c r="NFX251" s="921"/>
      <c r="NFY251" s="892"/>
      <c r="NFZ251" s="921"/>
      <c r="NGA251" s="892"/>
      <c r="NGB251" s="921"/>
      <c r="NGC251" s="892"/>
      <c r="NGD251" s="921"/>
      <c r="NGE251" s="892"/>
      <c r="NGF251" s="921"/>
      <c r="NGG251" s="892"/>
      <c r="NGH251" s="921"/>
      <c r="NGI251" s="892"/>
      <c r="NGJ251" s="921"/>
      <c r="NGK251" s="892"/>
      <c r="NGL251" s="921"/>
      <c r="NGM251" s="892"/>
      <c r="NGN251" s="921"/>
      <c r="NGO251" s="892"/>
      <c r="NGP251" s="921"/>
      <c r="NGQ251" s="892"/>
      <c r="NGR251" s="921"/>
      <c r="NGS251" s="892"/>
      <c r="NGT251" s="921"/>
      <c r="NGU251" s="892"/>
      <c r="NGV251" s="921"/>
      <c r="NGW251" s="892"/>
      <c r="NGX251" s="921"/>
      <c r="NGY251" s="892"/>
      <c r="NGZ251" s="921"/>
      <c r="NHA251" s="892"/>
      <c r="NHB251" s="921"/>
      <c r="NHC251" s="892"/>
      <c r="NHD251" s="921"/>
      <c r="NHE251" s="892"/>
      <c r="NHF251" s="921"/>
      <c r="NHG251" s="892"/>
      <c r="NHH251" s="921"/>
      <c r="NHI251" s="892"/>
      <c r="NHJ251" s="921"/>
      <c r="NHK251" s="892"/>
      <c r="NHL251" s="921"/>
      <c r="NHM251" s="892"/>
      <c r="NHN251" s="921"/>
      <c r="NHO251" s="892"/>
      <c r="NHP251" s="921"/>
      <c r="NHQ251" s="892"/>
      <c r="NHR251" s="921"/>
      <c r="NHS251" s="892"/>
      <c r="NHT251" s="921"/>
      <c r="NHU251" s="892"/>
      <c r="NHV251" s="921"/>
      <c r="NHW251" s="892"/>
      <c r="NHX251" s="921"/>
      <c r="NHY251" s="892"/>
      <c r="NHZ251" s="921"/>
      <c r="NIA251" s="892"/>
      <c r="NIB251" s="921"/>
      <c r="NIC251" s="892"/>
      <c r="NID251" s="921"/>
      <c r="NIE251" s="892"/>
      <c r="NIF251" s="921"/>
      <c r="NIG251" s="892"/>
      <c r="NIH251" s="921"/>
      <c r="NII251" s="892"/>
      <c r="NIJ251" s="921"/>
      <c r="NIK251" s="892"/>
      <c r="NIL251" s="921"/>
      <c r="NIM251" s="892"/>
      <c r="NIN251" s="921"/>
      <c r="NIO251" s="892"/>
      <c r="NIP251" s="921"/>
      <c r="NIQ251" s="892"/>
      <c r="NIR251" s="921"/>
      <c r="NIS251" s="892"/>
      <c r="NIT251" s="921"/>
      <c r="NIU251" s="892"/>
      <c r="NIV251" s="921"/>
      <c r="NIW251" s="892"/>
      <c r="NIX251" s="921"/>
      <c r="NIY251" s="892"/>
      <c r="NIZ251" s="921"/>
      <c r="NJA251" s="892"/>
      <c r="NJB251" s="921"/>
      <c r="NJC251" s="892"/>
      <c r="NJD251" s="921"/>
      <c r="NJE251" s="892"/>
      <c r="NJF251" s="921"/>
      <c r="NJG251" s="892"/>
      <c r="NJH251" s="921"/>
      <c r="NJI251" s="892"/>
      <c r="NJJ251" s="921"/>
      <c r="NJK251" s="892"/>
      <c r="NJL251" s="921"/>
      <c r="NJM251" s="892"/>
      <c r="NJN251" s="921"/>
      <c r="NJO251" s="892"/>
      <c r="NJP251" s="921"/>
      <c r="NJQ251" s="892"/>
      <c r="NJR251" s="921"/>
      <c r="NJS251" s="892"/>
      <c r="NJT251" s="921"/>
      <c r="NJU251" s="892"/>
      <c r="NJV251" s="921"/>
      <c r="NJW251" s="892"/>
      <c r="NJX251" s="921"/>
      <c r="NJY251" s="892"/>
      <c r="NJZ251" s="921"/>
      <c r="NKA251" s="892"/>
      <c r="NKB251" s="921"/>
      <c r="NKC251" s="892"/>
      <c r="NKD251" s="921"/>
      <c r="NKE251" s="892"/>
      <c r="NKF251" s="921"/>
      <c r="NKG251" s="892"/>
      <c r="NKH251" s="921"/>
      <c r="NKI251" s="892"/>
      <c r="NKJ251" s="921"/>
      <c r="NKK251" s="892"/>
      <c r="NKL251" s="921"/>
      <c r="NKM251" s="892"/>
      <c r="NKN251" s="921"/>
      <c r="NKO251" s="892"/>
      <c r="NKP251" s="921"/>
      <c r="NKQ251" s="892"/>
      <c r="NKR251" s="921"/>
      <c r="NKS251" s="892"/>
      <c r="NKT251" s="921"/>
      <c r="NKU251" s="892"/>
      <c r="NKV251" s="921"/>
      <c r="NKW251" s="892"/>
      <c r="NKX251" s="921"/>
      <c r="NKY251" s="892"/>
      <c r="NKZ251" s="921"/>
      <c r="NLA251" s="892"/>
      <c r="NLB251" s="921"/>
      <c r="NLC251" s="892"/>
      <c r="NLD251" s="921"/>
      <c r="NLE251" s="892"/>
      <c r="NLF251" s="921"/>
      <c r="NLG251" s="892"/>
      <c r="NLH251" s="921"/>
      <c r="NLI251" s="892"/>
      <c r="NLJ251" s="921"/>
      <c r="NLK251" s="892"/>
      <c r="NLL251" s="921"/>
      <c r="NLM251" s="892"/>
      <c r="NLN251" s="921"/>
      <c r="NLO251" s="892"/>
      <c r="NLP251" s="921"/>
      <c r="NLQ251" s="892"/>
      <c r="NLR251" s="921"/>
      <c r="NLS251" s="892"/>
      <c r="NLT251" s="921"/>
      <c r="NLU251" s="892"/>
      <c r="NLV251" s="921"/>
      <c r="NLW251" s="892"/>
      <c r="NLX251" s="921"/>
      <c r="NLY251" s="892"/>
      <c r="NLZ251" s="921"/>
      <c r="NMA251" s="892"/>
      <c r="NMB251" s="921"/>
      <c r="NMC251" s="892"/>
      <c r="NMD251" s="921"/>
      <c r="NME251" s="892"/>
      <c r="NMF251" s="921"/>
      <c r="NMG251" s="892"/>
      <c r="NMH251" s="921"/>
      <c r="NMI251" s="892"/>
      <c r="NMJ251" s="921"/>
      <c r="NMK251" s="892"/>
      <c r="NML251" s="921"/>
      <c r="NMM251" s="892"/>
      <c r="NMN251" s="921"/>
      <c r="NMO251" s="892"/>
      <c r="NMP251" s="921"/>
      <c r="NMQ251" s="892"/>
      <c r="NMR251" s="921"/>
      <c r="NMS251" s="892"/>
      <c r="NMT251" s="921"/>
      <c r="NMU251" s="892"/>
      <c r="NMV251" s="921"/>
      <c r="NMW251" s="892"/>
      <c r="NMX251" s="921"/>
      <c r="NMY251" s="892"/>
      <c r="NMZ251" s="921"/>
      <c r="NNA251" s="892"/>
      <c r="NNB251" s="921"/>
      <c r="NNC251" s="892"/>
      <c r="NND251" s="921"/>
      <c r="NNE251" s="892"/>
      <c r="NNF251" s="921"/>
      <c r="NNG251" s="892"/>
      <c r="NNH251" s="921"/>
      <c r="NNI251" s="892"/>
      <c r="NNJ251" s="921"/>
      <c r="NNK251" s="892"/>
      <c r="NNL251" s="921"/>
      <c r="NNM251" s="892"/>
      <c r="NNN251" s="921"/>
      <c r="NNO251" s="892"/>
      <c r="NNP251" s="921"/>
      <c r="NNQ251" s="892"/>
      <c r="NNR251" s="921"/>
      <c r="NNS251" s="892"/>
      <c r="NNT251" s="921"/>
      <c r="NNU251" s="892"/>
      <c r="NNV251" s="921"/>
      <c r="NNW251" s="892"/>
      <c r="NNX251" s="921"/>
      <c r="NNY251" s="892"/>
      <c r="NNZ251" s="921"/>
      <c r="NOA251" s="892"/>
      <c r="NOB251" s="921"/>
      <c r="NOC251" s="892"/>
      <c r="NOD251" s="921"/>
      <c r="NOE251" s="892"/>
      <c r="NOF251" s="921"/>
      <c r="NOG251" s="892"/>
      <c r="NOH251" s="921"/>
      <c r="NOI251" s="892"/>
      <c r="NOJ251" s="921"/>
      <c r="NOK251" s="892"/>
      <c r="NOL251" s="921"/>
      <c r="NOM251" s="892"/>
      <c r="NON251" s="921"/>
      <c r="NOO251" s="892"/>
      <c r="NOP251" s="921"/>
      <c r="NOQ251" s="892"/>
      <c r="NOR251" s="921"/>
      <c r="NOS251" s="892"/>
      <c r="NOT251" s="921"/>
      <c r="NOU251" s="892"/>
      <c r="NOV251" s="921"/>
      <c r="NOW251" s="892"/>
      <c r="NOX251" s="921"/>
      <c r="NOY251" s="892"/>
      <c r="NOZ251" s="921"/>
      <c r="NPA251" s="892"/>
      <c r="NPB251" s="921"/>
      <c r="NPC251" s="892"/>
      <c r="NPD251" s="921"/>
      <c r="NPE251" s="892"/>
      <c r="NPF251" s="921"/>
      <c r="NPG251" s="892"/>
      <c r="NPH251" s="921"/>
      <c r="NPI251" s="892"/>
      <c r="NPJ251" s="921"/>
      <c r="NPK251" s="892"/>
      <c r="NPL251" s="921"/>
      <c r="NPM251" s="892"/>
      <c r="NPN251" s="921"/>
      <c r="NPO251" s="892"/>
      <c r="NPP251" s="921"/>
      <c r="NPQ251" s="892"/>
      <c r="NPR251" s="921"/>
      <c r="NPS251" s="892"/>
      <c r="NPT251" s="921"/>
      <c r="NPU251" s="892"/>
      <c r="NPV251" s="921"/>
      <c r="NPW251" s="892"/>
      <c r="NPX251" s="921"/>
      <c r="NPY251" s="892"/>
      <c r="NPZ251" s="921"/>
      <c r="NQA251" s="892"/>
      <c r="NQB251" s="921"/>
      <c r="NQC251" s="892"/>
      <c r="NQD251" s="921"/>
      <c r="NQE251" s="892"/>
      <c r="NQF251" s="921"/>
      <c r="NQG251" s="892"/>
      <c r="NQH251" s="921"/>
      <c r="NQI251" s="892"/>
      <c r="NQJ251" s="921"/>
      <c r="NQK251" s="892"/>
      <c r="NQL251" s="921"/>
      <c r="NQM251" s="892"/>
      <c r="NQN251" s="921"/>
      <c r="NQO251" s="892"/>
      <c r="NQP251" s="921"/>
      <c r="NQQ251" s="892"/>
      <c r="NQR251" s="921"/>
      <c r="NQS251" s="892"/>
      <c r="NQT251" s="921"/>
      <c r="NQU251" s="892"/>
      <c r="NQV251" s="921"/>
      <c r="NQW251" s="892"/>
      <c r="NQX251" s="921"/>
      <c r="NQY251" s="892"/>
      <c r="NQZ251" s="921"/>
      <c r="NRA251" s="892"/>
      <c r="NRB251" s="921"/>
      <c r="NRC251" s="892"/>
      <c r="NRD251" s="921"/>
      <c r="NRE251" s="892"/>
      <c r="NRF251" s="921"/>
      <c r="NRG251" s="892"/>
      <c r="NRH251" s="921"/>
      <c r="NRI251" s="892"/>
      <c r="NRJ251" s="921"/>
      <c r="NRK251" s="892"/>
      <c r="NRL251" s="921"/>
      <c r="NRM251" s="892"/>
      <c r="NRN251" s="921"/>
      <c r="NRO251" s="892"/>
      <c r="NRP251" s="921"/>
      <c r="NRQ251" s="892"/>
      <c r="NRR251" s="921"/>
      <c r="NRS251" s="892"/>
      <c r="NRT251" s="921"/>
      <c r="NRU251" s="892"/>
      <c r="NRV251" s="921"/>
      <c r="NRW251" s="892"/>
      <c r="NRX251" s="921"/>
      <c r="NRY251" s="892"/>
      <c r="NRZ251" s="921"/>
      <c r="NSA251" s="892"/>
      <c r="NSB251" s="921"/>
      <c r="NSC251" s="892"/>
      <c r="NSD251" s="921"/>
      <c r="NSE251" s="892"/>
      <c r="NSF251" s="921"/>
      <c r="NSG251" s="892"/>
      <c r="NSH251" s="921"/>
      <c r="NSI251" s="892"/>
      <c r="NSJ251" s="921"/>
      <c r="NSK251" s="892"/>
      <c r="NSL251" s="921"/>
      <c r="NSM251" s="892"/>
      <c r="NSN251" s="921"/>
      <c r="NSO251" s="892"/>
      <c r="NSP251" s="921"/>
      <c r="NSQ251" s="892"/>
      <c r="NSR251" s="921"/>
      <c r="NSS251" s="892"/>
      <c r="NST251" s="921"/>
      <c r="NSU251" s="892"/>
      <c r="NSV251" s="921"/>
      <c r="NSW251" s="892"/>
      <c r="NSX251" s="921"/>
      <c r="NSY251" s="892"/>
      <c r="NSZ251" s="921"/>
      <c r="NTA251" s="892"/>
      <c r="NTB251" s="921"/>
      <c r="NTC251" s="892"/>
      <c r="NTD251" s="921"/>
      <c r="NTE251" s="892"/>
      <c r="NTF251" s="921"/>
      <c r="NTG251" s="892"/>
      <c r="NTH251" s="921"/>
      <c r="NTI251" s="892"/>
      <c r="NTJ251" s="921"/>
      <c r="NTK251" s="892"/>
      <c r="NTL251" s="921"/>
      <c r="NTM251" s="892"/>
      <c r="NTN251" s="921"/>
      <c r="NTO251" s="892"/>
      <c r="NTP251" s="921"/>
      <c r="NTQ251" s="892"/>
      <c r="NTR251" s="921"/>
      <c r="NTS251" s="892"/>
      <c r="NTT251" s="921"/>
      <c r="NTU251" s="892"/>
      <c r="NTV251" s="921"/>
      <c r="NTW251" s="892"/>
      <c r="NTX251" s="921"/>
      <c r="NTY251" s="892"/>
      <c r="NTZ251" s="921"/>
      <c r="NUA251" s="892"/>
      <c r="NUB251" s="921"/>
      <c r="NUC251" s="892"/>
      <c r="NUD251" s="921"/>
      <c r="NUE251" s="892"/>
      <c r="NUF251" s="921"/>
      <c r="NUG251" s="892"/>
      <c r="NUH251" s="921"/>
      <c r="NUI251" s="892"/>
      <c r="NUJ251" s="921"/>
      <c r="NUK251" s="892"/>
      <c r="NUL251" s="921"/>
      <c r="NUM251" s="892"/>
      <c r="NUN251" s="921"/>
      <c r="NUO251" s="892"/>
      <c r="NUP251" s="921"/>
      <c r="NUQ251" s="892"/>
      <c r="NUR251" s="921"/>
      <c r="NUS251" s="892"/>
      <c r="NUT251" s="921"/>
      <c r="NUU251" s="892"/>
      <c r="NUV251" s="921"/>
      <c r="NUW251" s="892"/>
      <c r="NUX251" s="921"/>
      <c r="NUY251" s="892"/>
      <c r="NUZ251" s="921"/>
      <c r="NVA251" s="892"/>
      <c r="NVB251" s="921"/>
      <c r="NVC251" s="892"/>
      <c r="NVD251" s="921"/>
      <c r="NVE251" s="892"/>
      <c r="NVF251" s="921"/>
      <c r="NVG251" s="892"/>
      <c r="NVH251" s="921"/>
      <c r="NVI251" s="892"/>
      <c r="NVJ251" s="921"/>
      <c r="NVK251" s="892"/>
      <c r="NVL251" s="921"/>
      <c r="NVM251" s="892"/>
      <c r="NVN251" s="921"/>
      <c r="NVO251" s="892"/>
      <c r="NVP251" s="921"/>
      <c r="NVQ251" s="892"/>
      <c r="NVR251" s="921"/>
      <c r="NVS251" s="892"/>
      <c r="NVT251" s="921"/>
      <c r="NVU251" s="892"/>
      <c r="NVV251" s="921"/>
      <c r="NVW251" s="892"/>
      <c r="NVX251" s="921"/>
      <c r="NVY251" s="892"/>
      <c r="NVZ251" s="921"/>
      <c r="NWA251" s="892"/>
      <c r="NWB251" s="921"/>
      <c r="NWC251" s="892"/>
      <c r="NWD251" s="921"/>
      <c r="NWE251" s="892"/>
      <c r="NWF251" s="921"/>
      <c r="NWG251" s="892"/>
      <c r="NWH251" s="921"/>
      <c r="NWI251" s="892"/>
      <c r="NWJ251" s="921"/>
      <c r="NWK251" s="892"/>
      <c r="NWL251" s="921"/>
      <c r="NWM251" s="892"/>
      <c r="NWN251" s="921"/>
      <c r="NWO251" s="892"/>
      <c r="NWP251" s="921"/>
      <c r="NWQ251" s="892"/>
      <c r="NWR251" s="921"/>
      <c r="NWS251" s="892"/>
      <c r="NWT251" s="921"/>
      <c r="NWU251" s="892"/>
      <c r="NWV251" s="921"/>
      <c r="NWW251" s="892"/>
      <c r="NWX251" s="921"/>
      <c r="NWY251" s="892"/>
      <c r="NWZ251" s="921"/>
      <c r="NXA251" s="892"/>
      <c r="NXB251" s="921"/>
      <c r="NXC251" s="892"/>
      <c r="NXD251" s="921"/>
      <c r="NXE251" s="892"/>
      <c r="NXF251" s="921"/>
      <c r="NXG251" s="892"/>
      <c r="NXH251" s="921"/>
      <c r="NXI251" s="892"/>
      <c r="NXJ251" s="921"/>
      <c r="NXK251" s="892"/>
      <c r="NXL251" s="921"/>
      <c r="NXM251" s="892"/>
      <c r="NXN251" s="921"/>
      <c r="NXO251" s="892"/>
      <c r="NXP251" s="921"/>
      <c r="NXQ251" s="892"/>
      <c r="NXR251" s="921"/>
      <c r="NXS251" s="892"/>
      <c r="NXT251" s="921"/>
      <c r="NXU251" s="892"/>
      <c r="NXV251" s="921"/>
      <c r="NXW251" s="892"/>
      <c r="NXX251" s="921"/>
      <c r="NXY251" s="892"/>
      <c r="NXZ251" s="921"/>
      <c r="NYA251" s="892"/>
      <c r="NYB251" s="921"/>
      <c r="NYC251" s="892"/>
      <c r="NYD251" s="921"/>
      <c r="NYE251" s="892"/>
      <c r="NYF251" s="921"/>
      <c r="NYG251" s="892"/>
      <c r="NYH251" s="921"/>
      <c r="NYI251" s="892"/>
      <c r="NYJ251" s="921"/>
      <c r="NYK251" s="892"/>
      <c r="NYL251" s="921"/>
      <c r="NYM251" s="892"/>
      <c r="NYN251" s="921"/>
      <c r="NYO251" s="892"/>
      <c r="NYP251" s="921"/>
      <c r="NYQ251" s="892"/>
      <c r="NYR251" s="921"/>
      <c r="NYS251" s="892"/>
      <c r="NYT251" s="921"/>
      <c r="NYU251" s="892"/>
      <c r="NYV251" s="921"/>
      <c r="NYW251" s="892"/>
      <c r="NYX251" s="921"/>
      <c r="NYY251" s="892"/>
      <c r="NYZ251" s="921"/>
      <c r="NZA251" s="892"/>
      <c r="NZB251" s="921"/>
      <c r="NZC251" s="892"/>
      <c r="NZD251" s="921"/>
      <c r="NZE251" s="892"/>
      <c r="NZF251" s="921"/>
      <c r="NZG251" s="892"/>
      <c r="NZH251" s="921"/>
      <c r="NZI251" s="892"/>
      <c r="NZJ251" s="921"/>
      <c r="NZK251" s="892"/>
      <c r="NZL251" s="921"/>
      <c r="NZM251" s="892"/>
      <c r="NZN251" s="921"/>
      <c r="NZO251" s="892"/>
      <c r="NZP251" s="921"/>
      <c r="NZQ251" s="892"/>
      <c r="NZR251" s="921"/>
      <c r="NZS251" s="892"/>
      <c r="NZT251" s="921"/>
      <c r="NZU251" s="892"/>
      <c r="NZV251" s="921"/>
      <c r="NZW251" s="892"/>
      <c r="NZX251" s="921"/>
      <c r="NZY251" s="892"/>
      <c r="NZZ251" s="921"/>
      <c r="OAA251" s="892"/>
      <c r="OAB251" s="921"/>
      <c r="OAC251" s="892"/>
      <c r="OAD251" s="921"/>
      <c r="OAE251" s="892"/>
      <c r="OAF251" s="921"/>
      <c r="OAG251" s="892"/>
      <c r="OAH251" s="921"/>
      <c r="OAI251" s="892"/>
      <c r="OAJ251" s="921"/>
      <c r="OAK251" s="892"/>
      <c r="OAL251" s="921"/>
      <c r="OAM251" s="892"/>
      <c r="OAN251" s="921"/>
      <c r="OAO251" s="892"/>
      <c r="OAP251" s="921"/>
      <c r="OAQ251" s="892"/>
      <c r="OAR251" s="921"/>
      <c r="OAS251" s="892"/>
      <c r="OAT251" s="921"/>
      <c r="OAU251" s="892"/>
      <c r="OAV251" s="921"/>
      <c r="OAW251" s="892"/>
      <c r="OAX251" s="921"/>
      <c r="OAY251" s="892"/>
      <c r="OAZ251" s="921"/>
      <c r="OBA251" s="892"/>
      <c r="OBB251" s="921"/>
      <c r="OBC251" s="892"/>
      <c r="OBD251" s="921"/>
      <c r="OBE251" s="892"/>
      <c r="OBF251" s="921"/>
      <c r="OBG251" s="892"/>
      <c r="OBH251" s="921"/>
      <c r="OBI251" s="892"/>
      <c r="OBJ251" s="921"/>
      <c r="OBK251" s="892"/>
      <c r="OBL251" s="921"/>
      <c r="OBM251" s="892"/>
      <c r="OBN251" s="921"/>
      <c r="OBO251" s="892"/>
      <c r="OBP251" s="921"/>
      <c r="OBQ251" s="892"/>
      <c r="OBR251" s="921"/>
      <c r="OBS251" s="892"/>
      <c r="OBT251" s="921"/>
      <c r="OBU251" s="892"/>
      <c r="OBV251" s="921"/>
      <c r="OBW251" s="892"/>
      <c r="OBX251" s="921"/>
      <c r="OBY251" s="892"/>
      <c r="OBZ251" s="921"/>
      <c r="OCA251" s="892"/>
      <c r="OCB251" s="921"/>
      <c r="OCC251" s="892"/>
      <c r="OCD251" s="921"/>
      <c r="OCE251" s="892"/>
      <c r="OCF251" s="921"/>
      <c r="OCG251" s="892"/>
      <c r="OCH251" s="921"/>
      <c r="OCI251" s="892"/>
      <c r="OCJ251" s="921"/>
      <c r="OCK251" s="892"/>
      <c r="OCL251" s="921"/>
      <c r="OCM251" s="892"/>
      <c r="OCN251" s="921"/>
      <c r="OCO251" s="892"/>
      <c r="OCP251" s="921"/>
      <c r="OCQ251" s="892"/>
      <c r="OCR251" s="921"/>
      <c r="OCS251" s="892"/>
      <c r="OCT251" s="921"/>
      <c r="OCU251" s="892"/>
      <c r="OCV251" s="921"/>
      <c r="OCW251" s="892"/>
      <c r="OCX251" s="921"/>
      <c r="OCY251" s="892"/>
      <c r="OCZ251" s="921"/>
      <c r="ODA251" s="892"/>
      <c r="ODB251" s="921"/>
      <c r="ODC251" s="892"/>
      <c r="ODD251" s="921"/>
      <c r="ODE251" s="892"/>
      <c r="ODF251" s="921"/>
      <c r="ODG251" s="892"/>
      <c r="ODH251" s="921"/>
      <c r="ODI251" s="892"/>
      <c r="ODJ251" s="921"/>
      <c r="ODK251" s="892"/>
      <c r="ODL251" s="921"/>
      <c r="ODM251" s="892"/>
      <c r="ODN251" s="921"/>
      <c r="ODO251" s="892"/>
      <c r="ODP251" s="921"/>
      <c r="ODQ251" s="892"/>
      <c r="ODR251" s="921"/>
      <c r="ODS251" s="892"/>
      <c r="ODT251" s="921"/>
      <c r="ODU251" s="892"/>
      <c r="ODV251" s="921"/>
      <c r="ODW251" s="892"/>
      <c r="ODX251" s="921"/>
      <c r="ODY251" s="892"/>
      <c r="ODZ251" s="921"/>
      <c r="OEA251" s="892"/>
      <c r="OEB251" s="921"/>
      <c r="OEC251" s="892"/>
      <c r="OED251" s="921"/>
      <c r="OEE251" s="892"/>
      <c r="OEF251" s="921"/>
      <c r="OEG251" s="892"/>
      <c r="OEH251" s="921"/>
      <c r="OEI251" s="892"/>
      <c r="OEJ251" s="921"/>
      <c r="OEK251" s="892"/>
      <c r="OEL251" s="921"/>
      <c r="OEM251" s="892"/>
      <c r="OEN251" s="921"/>
      <c r="OEO251" s="892"/>
      <c r="OEP251" s="921"/>
      <c r="OEQ251" s="892"/>
      <c r="OER251" s="921"/>
      <c r="OES251" s="892"/>
      <c r="OET251" s="921"/>
      <c r="OEU251" s="892"/>
      <c r="OEV251" s="921"/>
      <c r="OEW251" s="892"/>
      <c r="OEX251" s="921"/>
      <c r="OEY251" s="892"/>
      <c r="OEZ251" s="921"/>
      <c r="OFA251" s="892"/>
      <c r="OFB251" s="921"/>
      <c r="OFC251" s="892"/>
      <c r="OFD251" s="921"/>
      <c r="OFE251" s="892"/>
      <c r="OFF251" s="921"/>
      <c r="OFG251" s="892"/>
      <c r="OFH251" s="921"/>
      <c r="OFI251" s="892"/>
      <c r="OFJ251" s="921"/>
      <c r="OFK251" s="892"/>
      <c r="OFL251" s="921"/>
      <c r="OFM251" s="892"/>
      <c r="OFN251" s="921"/>
      <c r="OFO251" s="892"/>
      <c r="OFP251" s="921"/>
      <c r="OFQ251" s="892"/>
      <c r="OFR251" s="921"/>
      <c r="OFS251" s="892"/>
      <c r="OFT251" s="921"/>
      <c r="OFU251" s="892"/>
      <c r="OFV251" s="921"/>
      <c r="OFW251" s="892"/>
      <c r="OFX251" s="921"/>
      <c r="OFY251" s="892"/>
      <c r="OFZ251" s="921"/>
      <c r="OGA251" s="892"/>
      <c r="OGB251" s="921"/>
      <c r="OGC251" s="892"/>
      <c r="OGD251" s="921"/>
      <c r="OGE251" s="892"/>
      <c r="OGF251" s="921"/>
      <c r="OGG251" s="892"/>
      <c r="OGH251" s="921"/>
      <c r="OGI251" s="892"/>
      <c r="OGJ251" s="921"/>
      <c r="OGK251" s="892"/>
      <c r="OGL251" s="921"/>
      <c r="OGM251" s="892"/>
      <c r="OGN251" s="921"/>
      <c r="OGO251" s="892"/>
      <c r="OGP251" s="921"/>
      <c r="OGQ251" s="892"/>
      <c r="OGR251" s="921"/>
      <c r="OGS251" s="892"/>
      <c r="OGT251" s="921"/>
      <c r="OGU251" s="892"/>
      <c r="OGV251" s="921"/>
      <c r="OGW251" s="892"/>
      <c r="OGX251" s="921"/>
      <c r="OGY251" s="892"/>
      <c r="OGZ251" s="921"/>
      <c r="OHA251" s="892"/>
      <c r="OHB251" s="921"/>
      <c r="OHC251" s="892"/>
      <c r="OHD251" s="921"/>
      <c r="OHE251" s="892"/>
      <c r="OHF251" s="921"/>
      <c r="OHG251" s="892"/>
      <c r="OHH251" s="921"/>
      <c r="OHI251" s="892"/>
      <c r="OHJ251" s="921"/>
      <c r="OHK251" s="892"/>
      <c r="OHL251" s="921"/>
      <c r="OHM251" s="892"/>
      <c r="OHN251" s="921"/>
      <c r="OHO251" s="892"/>
      <c r="OHP251" s="921"/>
      <c r="OHQ251" s="892"/>
      <c r="OHR251" s="921"/>
      <c r="OHS251" s="892"/>
      <c r="OHT251" s="921"/>
      <c r="OHU251" s="892"/>
      <c r="OHV251" s="921"/>
      <c r="OHW251" s="892"/>
      <c r="OHX251" s="921"/>
      <c r="OHY251" s="892"/>
      <c r="OHZ251" s="921"/>
      <c r="OIA251" s="892"/>
      <c r="OIB251" s="921"/>
      <c r="OIC251" s="892"/>
      <c r="OID251" s="921"/>
      <c r="OIE251" s="892"/>
      <c r="OIF251" s="921"/>
      <c r="OIG251" s="892"/>
      <c r="OIH251" s="921"/>
      <c r="OII251" s="892"/>
      <c r="OIJ251" s="921"/>
      <c r="OIK251" s="892"/>
      <c r="OIL251" s="921"/>
      <c r="OIM251" s="892"/>
      <c r="OIN251" s="921"/>
      <c r="OIO251" s="892"/>
      <c r="OIP251" s="921"/>
      <c r="OIQ251" s="892"/>
      <c r="OIR251" s="921"/>
      <c r="OIS251" s="892"/>
      <c r="OIT251" s="921"/>
      <c r="OIU251" s="892"/>
      <c r="OIV251" s="921"/>
      <c r="OIW251" s="892"/>
      <c r="OIX251" s="921"/>
      <c r="OIY251" s="892"/>
      <c r="OIZ251" s="921"/>
      <c r="OJA251" s="892"/>
      <c r="OJB251" s="921"/>
      <c r="OJC251" s="892"/>
      <c r="OJD251" s="921"/>
      <c r="OJE251" s="892"/>
      <c r="OJF251" s="921"/>
      <c r="OJG251" s="892"/>
      <c r="OJH251" s="921"/>
      <c r="OJI251" s="892"/>
      <c r="OJJ251" s="921"/>
      <c r="OJK251" s="892"/>
      <c r="OJL251" s="921"/>
      <c r="OJM251" s="892"/>
      <c r="OJN251" s="921"/>
      <c r="OJO251" s="892"/>
      <c r="OJP251" s="921"/>
      <c r="OJQ251" s="892"/>
      <c r="OJR251" s="921"/>
      <c r="OJS251" s="892"/>
      <c r="OJT251" s="921"/>
      <c r="OJU251" s="892"/>
      <c r="OJV251" s="921"/>
      <c r="OJW251" s="892"/>
      <c r="OJX251" s="921"/>
      <c r="OJY251" s="892"/>
      <c r="OJZ251" s="921"/>
      <c r="OKA251" s="892"/>
      <c r="OKB251" s="921"/>
      <c r="OKC251" s="892"/>
      <c r="OKD251" s="921"/>
      <c r="OKE251" s="892"/>
      <c r="OKF251" s="921"/>
      <c r="OKG251" s="892"/>
      <c r="OKH251" s="921"/>
      <c r="OKI251" s="892"/>
      <c r="OKJ251" s="921"/>
      <c r="OKK251" s="892"/>
      <c r="OKL251" s="921"/>
      <c r="OKM251" s="892"/>
      <c r="OKN251" s="921"/>
      <c r="OKO251" s="892"/>
      <c r="OKP251" s="921"/>
      <c r="OKQ251" s="892"/>
      <c r="OKR251" s="921"/>
      <c r="OKS251" s="892"/>
      <c r="OKT251" s="921"/>
      <c r="OKU251" s="892"/>
      <c r="OKV251" s="921"/>
      <c r="OKW251" s="892"/>
      <c r="OKX251" s="921"/>
      <c r="OKY251" s="892"/>
      <c r="OKZ251" s="921"/>
      <c r="OLA251" s="892"/>
      <c r="OLB251" s="921"/>
      <c r="OLC251" s="892"/>
      <c r="OLD251" s="921"/>
      <c r="OLE251" s="892"/>
      <c r="OLF251" s="921"/>
      <c r="OLG251" s="892"/>
      <c r="OLH251" s="921"/>
      <c r="OLI251" s="892"/>
      <c r="OLJ251" s="921"/>
      <c r="OLK251" s="892"/>
      <c r="OLL251" s="921"/>
      <c r="OLM251" s="892"/>
      <c r="OLN251" s="921"/>
      <c r="OLO251" s="892"/>
      <c r="OLP251" s="921"/>
      <c r="OLQ251" s="892"/>
      <c r="OLR251" s="921"/>
      <c r="OLS251" s="892"/>
      <c r="OLT251" s="921"/>
      <c r="OLU251" s="892"/>
      <c r="OLV251" s="921"/>
      <c r="OLW251" s="892"/>
      <c r="OLX251" s="921"/>
      <c r="OLY251" s="892"/>
      <c r="OLZ251" s="921"/>
      <c r="OMA251" s="892"/>
      <c r="OMB251" s="921"/>
      <c r="OMC251" s="892"/>
      <c r="OMD251" s="921"/>
      <c r="OME251" s="892"/>
      <c r="OMF251" s="921"/>
      <c r="OMG251" s="892"/>
      <c r="OMH251" s="921"/>
      <c r="OMI251" s="892"/>
      <c r="OMJ251" s="921"/>
      <c r="OMK251" s="892"/>
      <c r="OML251" s="921"/>
      <c r="OMM251" s="892"/>
      <c r="OMN251" s="921"/>
      <c r="OMO251" s="892"/>
      <c r="OMP251" s="921"/>
      <c r="OMQ251" s="892"/>
      <c r="OMR251" s="921"/>
      <c r="OMS251" s="892"/>
      <c r="OMT251" s="921"/>
      <c r="OMU251" s="892"/>
      <c r="OMV251" s="921"/>
      <c r="OMW251" s="892"/>
      <c r="OMX251" s="921"/>
      <c r="OMY251" s="892"/>
      <c r="OMZ251" s="921"/>
      <c r="ONA251" s="892"/>
      <c r="ONB251" s="921"/>
      <c r="ONC251" s="892"/>
      <c r="OND251" s="921"/>
      <c r="ONE251" s="892"/>
      <c r="ONF251" s="921"/>
      <c r="ONG251" s="892"/>
      <c r="ONH251" s="921"/>
      <c r="ONI251" s="892"/>
      <c r="ONJ251" s="921"/>
      <c r="ONK251" s="892"/>
      <c r="ONL251" s="921"/>
      <c r="ONM251" s="892"/>
      <c r="ONN251" s="921"/>
      <c r="ONO251" s="892"/>
      <c r="ONP251" s="921"/>
      <c r="ONQ251" s="892"/>
      <c r="ONR251" s="921"/>
      <c r="ONS251" s="892"/>
      <c r="ONT251" s="921"/>
      <c r="ONU251" s="892"/>
      <c r="ONV251" s="921"/>
      <c r="ONW251" s="892"/>
      <c r="ONX251" s="921"/>
      <c r="ONY251" s="892"/>
      <c r="ONZ251" s="921"/>
      <c r="OOA251" s="892"/>
      <c r="OOB251" s="921"/>
      <c r="OOC251" s="892"/>
      <c r="OOD251" s="921"/>
      <c r="OOE251" s="892"/>
      <c r="OOF251" s="921"/>
      <c r="OOG251" s="892"/>
      <c r="OOH251" s="921"/>
      <c r="OOI251" s="892"/>
      <c r="OOJ251" s="921"/>
      <c r="OOK251" s="892"/>
      <c r="OOL251" s="921"/>
      <c r="OOM251" s="892"/>
      <c r="OON251" s="921"/>
      <c r="OOO251" s="892"/>
      <c r="OOP251" s="921"/>
      <c r="OOQ251" s="892"/>
      <c r="OOR251" s="921"/>
      <c r="OOS251" s="892"/>
      <c r="OOT251" s="921"/>
      <c r="OOU251" s="892"/>
      <c r="OOV251" s="921"/>
      <c r="OOW251" s="892"/>
      <c r="OOX251" s="921"/>
      <c r="OOY251" s="892"/>
      <c r="OOZ251" s="921"/>
      <c r="OPA251" s="892"/>
      <c r="OPB251" s="921"/>
      <c r="OPC251" s="892"/>
      <c r="OPD251" s="921"/>
      <c r="OPE251" s="892"/>
      <c r="OPF251" s="921"/>
      <c r="OPG251" s="892"/>
      <c r="OPH251" s="921"/>
      <c r="OPI251" s="892"/>
      <c r="OPJ251" s="921"/>
      <c r="OPK251" s="892"/>
      <c r="OPL251" s="921"/>
      <c r="OPM251" s="892"/>
      <c r="OPN251" s="921"/>
      <c r="OPO251" s="892"/>
      <c r="OPP251" s="921"/>
      <c r="OPQ251" s="892"/>
      <c r="OPR251" s="921"/>
      <c r="OPS251" s="892"/>
      <c r="OPT251" s="921"/>
      <c r="OPU251" s="892"/>
      <c r="OPV251" s="921"/>
      <c r="OPW251" s="892"/>
      <c r="OPX251" s="921"/>
      <c r="OPY251" s="892"/>
      <c r="OPZ251" s="921"/>
      <c r="OQA251" s="892"/>
      <c r="OQB251" s="921"/>
      <c r="OQC251" s="892"/>
      <c r="OQD251" s="921"/>
      <c r="OQE251" s="892"/>
      <c r="OQF251" s="921"/>
      <c r="OQG251" s="892"/>
      <c r="OQH251" s="921"/>
      <c r="OQI251" s="892"/>
      <c r="OQJ251" s="921"/>
      <c r="OQK251" s="892"/>
      <c r="OQL251" s="921"/>
      <c r="OQM251" s="892"/>
      <c r="OQN251" s="921"/>
      <c r="OQO251" s="892"/>
      <c r="OQP251" s="921"/>
      <c r="OQQ251" s="892"/>
      <c r="OQR251" s="921"/>
      <c r="OQS251" s="892"/>
      <c r="OQT251" s="921"/>
      <c r="OQU251" s="892"/>
      <c r="OQV251" s="921"/>
      <c r="OQW251" s="892"/>
      <c r="OQX251" s="921"/>
      <c r="OQY251" s="892"/>
      <c r="OQZ251" s="921"/>
      <c r="ORA251" s="892"/>
      <c r="ORB251" s="921"/>
      <c r="ORC251" s="892"/>
      <c r="ORD251" s="921"/>
      <c r="ORE251" s="892"/>
      <c r="ORF251" s="921"/>
      <c r="ORG251" s="892"/>
      <c r="ORH251" s="921"/>
      <c r="ORI251" s="892"/>
      <c r="ORJ251" s="921"/>
      <c r="ORK251" s="892"/>
      <c r="ORL251" s="921"/>
      <c r="ORM251" s="892"/>
      <c r="ORN251" s="921"/>
      <c r="ORO251" s="892"/>
      <c r="ORP251" s="921"/>
      <c r="ORQ251" s="892"/>
      <c r="ORR251" s="921"/>
      <c r="ORS251" s="892"/>
      <c r="ORT251" s="921"/>
      <c r="ORU251" s="892"/>
      <c r="ORV251" s="921"/>
      <c r="ORW251" s="892"/>
      <c r="ORX251" s="921"/>
      <c r="ORY251" s="892"/>
      <c r="ORZ251" s="921"/>
      <c r="OSA251" s="892"/>
      <c r="OSB251" s="921"/>
      <c r="OSC251" s="892"/>
      <c r="OSD251" s="921"/>
      <c r="OSE251" s="892"/>
      <c r="OSF251" s="921"/>
      <c r="OSG251" s="892"/>
      <c r="OSH251" s="921"/>
      <c r="OSI251" s="892"/>
      <c r="OSJ251" s="921"/>
      <c r="OSK251" s="892"/>
      <c r="OSL251" s="921"/>
      <c r="OSM251" s="892"/>
      <c r="OSN251" s="921"/>
      <c r="OSO251" s="892"/>
      <c r="OSP251" s="921"/>
      <c r="OSQ251" s="892"/>
      <c r="OSR251" s="921"/>
      <c r="OSS251" s="892"/>
      <c r="OST251" s="921"/>
      <c r="OSU251" s="892"/>
      <c r="OSV251" s="921"/>
      <c r="OSW251" s="892"/>
      <c r="OSX251" s="921"/>
      <c r="OSY251" s="892"/>
      <c r="OSZ251" s="921"/>
      <c r="OTA251" s="892"/>
      <c r="OTB251" s="921"/>
      <c r="OTC251" s="892"/>
      <c r="OTD251" s="921"/>
      <c r="OTE251" s="892"/>
      <c r="OTF251" s="921"/>
      <c r="OTG251" s="892"/>
      <c r="OTH251" s="921"/>
      <c r="OTI251" s="892"/>
      <c r="OTJ251" s="921"/>
      <c r="OTK251" s="892"/>
      <c r="OTL251" s="921"/>
      <c r="OTM251" s="892"/>
      <c r="OTN251" s="921"/>
      <c r="OTO251" s="892"/>
      <c r="OTP251" s="921"/>
      <c r="OTQ251" s="892"/>
      <c r="OTR251" s="921"/>
      <c r="OTS251" s="892"/>
      <c r="OTT251" s="921"/>
      <c r="OTU251" s="892"/>
      <c r="OTV251" s="921"/>
      <c r="OTW251" s="892"/>
      <c r="OTX251" s="921"/>
      <c r="OTY251" s="892"/>
      <c r="OTZ251" s="921"/>
      <c r="OUA251" s="892"/>
      <c r="OUB251" s="921"/>
      <c r="OUC251" s="892"/>
      <c r="OUD251" s="921"/>
      <c r="OUE251" s="892"/>
      <c r="OUF251" s="921"/>
      <c r="OUG251" s="892"/>
      <c r="OUH251" s="921"/>
      <c r="OUI251" s="892"/>
      <c r="OUJ251" s="921"/>
      <c r="OUK251" s="892"/>
      <c r="OUL251" s="921"/>
      <c r="OUM251" s="892"/>
      <c r="OUN251" s="921"/>
      <c r="OUO251" s="892"/>
      <c r="OUP251" s="921"/>
      <c r="OUQ251" s="892"/>
      <c r="OUR251" s="921"/>
      <c r="OUS251" s="892"/>
      <c r="OUT251" s="921"/>
      <c r="OUU251" s="892"/>
      <c r="OUV251" s="921"/>
      <c r="OUW251" s="892"/>
      <c r="OUX251" s="921"/>
      <c r="OUY251" s="892"/>
      <c r="OUZ251" s="921"/>
      <c r="OVA251" s="892"/>
      <c r="OVB251" s="921"/>
      <c r="OVC251" s="892"/>
      <c r="OVD251" s="921"/>
      <c r="OVE251" s="892"/>
      <c r="OVF251" s="921"/>
      <c r="OVG251" s="892"/>
      <c r="OVH251" s="921"/>
      <c r="OVI251" s="892"/>
      <c r="OVJ251" s="921"/>
      <c r="OVK251" s="892"/>
      <c r="OVL251" s="921"/>
      <c r="OVM251" s="892"/>
      <c r="OVN251" s="921"/>
      <c r="OVO251" s="892"/>
      <c r="OVP251" s="921"/>
      <c r="OVQ251" s="892"/>
      <c r="OVR251" s="921"/>
      <c r="OVS251" s="892"/>
      <c r="OVT251" s="921"/>
      <c r="OVU251" s="892"/>
      <c r="OVV251" s="921"/>
      <c r="OVW251" s="892"/>
      <c r="OVX251" s="921"/>
      <c r="OVY251" s="892"/>
      <c r="OVZ251" s="921"/>
      <c r="OWA251" s="892"/>
      <c r="OWB251" s="921"/>
      <c r="OWC251" s="892"/>
      <c r="OWD251" s="921"/>
      <c r="OWE251" s="892"/>
      <c r="OWF251" s="921"/>
      <c r="OWG251" s="892"/>
      <c r="OWH251" s="921"/>
      <c r="OWI251" s="892"/>
      <c r="OWJ251" s="921"/>
      <c r="OWK251" s="892"/>
      <c r="OWL251" s="921"/>
      <c r="OWM251" s="892"/>
      <c r="OWN251" s="921"/>
      <c r="OWO251" s="892"/>
      <c r="OWP251" s="921"/>
      <c r="OWQ251" s="892"/>
      <c r="OWR251" s="921"/>
      <c r="OWS251" s="892"/>
      <c r="OWT251" s="921"/>
      <c r="OWU251" s="892"/>
      <c r="OWV251" s="921"/>
      <c r="OWW251" s="892"/>
      <c r="OWX251" s="921"/>
      <c r="OWY251" s="892"/>
      <c r="OWZ251" s="921"/>
      <c r="OXA251" s="892"/>
      <c r="OXB251" s="921"/>
      <c r="OXC251" s="892"/>
      <c r="OXD251" s="921"/>
      <c r="OXE251" s="892"/>
      <c r="OXF251" s="921"/>
      <c r="OXG251" s="892"/>
      <c r="OXH251" s="921"/>
      <c r="OXI251" s="892"/>
      <c r="OXJ251" s="921"/>
      <c r="OXK251" s="892"/>
      <c r="OXL251" s="921"/>
      <c r="OXM251" s="892"/>
      <c r="OXN251" s="921"/>
      <c r="OXO251" s="892"/>
      <c r="OXP251" s="921"/>
      <c r="OXQ251" s="892"/>
      <c r="OXR251" s="921"/>
      <c r="OXS251" s="892"/>
      <c r="OXT251" s="921"/>
      <c r="OXU251" s="892"/>
      <c r="OXV251" s="921"/>
      <c r="OXW251" s="892"/>
      <c r="OXX251" s="921"/>
      <c r="OXY251" s="892"/>
      <c r="OXZ251" s="921"/>
      <c r="OYA251" s="892"/>
      <c r="OYB251" s="921"/>
      <c r="OYC251" s="892"/>
      <c r="OYD251" s="921"/>
      <c r="OYE251" s="892"/>
      <c r="OYF251" s="921"/>
      <c r="OYG251" s="892"/>
      <c r="OYH251" s="921"/>
      <c r="OYI251" s="892"/>
      <c r="OYJ251" s="921"/>
      <c r="OYK251" s="892"/>
      <c r="OYL251" s="921"/>
      <c r="OYM251" s="892"/>
      <c r="OYN251" s="921"/>
      <c r="OYO251" s="892"/>
      <c r="OYP251" s="921"/>
      <c r="OYQ251" s="892"/>
      <c r="OYR251" s="921"/>
      <c r="OYS251" s="892"/>
      <c r="OYT251" s="921"/>
      <c r="OYU251" s="892"/>
      <c r="OYV251" s="921"/>
      <c r="OYW251" s="892"/>
      <c r="OYX251" s="921"/>
      <c r="OYY251" s="892"/>
      <c r="OYZ251" s="921"/>
      <c r="OZA251" s="892"/>
      <c r="OZB251" s="921"/>
      <c r="OZC251" s="892"/>
      <c r="OZD251" s="921"/>
      <c r="OZE251" s="892"/>
      <c r="OZF251" s="921"/>
      <c r="OZG251" s="892"/>
      <c r="OZH251" s="921"/>
      <c r="OZI251" s="892"/>
      <c r="OZJ251" s="921"/>
      <c r="OZK251" s="892"/>
      <c r="OZL251" s="921"/>
      <c r="OZM251" s="892"/>
      <c r="OZN251" s="921"/>
      <c r="OZO251" s="892"/>
      <c r="OZP251" s="921"/>
      <c r="OZQ251" s="892"/>
      <c r="OZR251" s="921"/>
      <c r="OZS251" s="892"/>
      <c r="OZT251" s="921"/>
      <c r="OZU251" s="892"/>
      <c r="OZV251" s="921"/>
      <c r="OZW251" s="892"/>
      <c r="OZX251" s="921"/>
      <c r="OZY251" s="892"/>
      <c r="OZZ251" s="921"/>
      <c r="PAA251" s="892"/>
      <c r="PAB251" s="921"/>
      <c r="PAC251" s="892"/>
      <c r="PAD251" s="921"/>
      <c r="PAE251" s="892"/>
      <c r="PAF251" s="921"/>
      <c r="PAG251" s="892"/>
      <c r="PAH251" s="921"/>
      <c r="PAI251" s="892"/>
      <c r="PAJ251" s="921"/>
      <c r="PAK251" s="892"/>
      <c r="PAL251" s="921"/>
      <c r="PAM251" s="892"/>
      <c r="PAN251" s="921"/>
      <c r="PAO251" s="892"/>
      <c r="PAP251" s="921"/>
      <c r="PAQ251" s="892"/>
      <c r="PAR251" s="921"/>
      <c r="PAS251" s="892"/>
      <c r="PAT251" s="921"/>
      <c r="PAU251" s="892"/>
      <c r="PAV251" s="921"/>
      <c r="PAW251" s="892"/>
      <c r="PAX251" s="921"/>
      <c r="PAY251" s="892"/>
      <c r="PAZ251" s="921"/>
      <c r="PBA251" s="892"/>
      <c r="PBB251" s="921"/>
      <c r="PBC251" s="892"/>
      <c r="PBD251" s="921"/>
      <c r="PBE251" s="892"/>
      <c r="PBF251" s="921"/>
      <c r="PBG251" s="892"/>
      <c r="PBH251" s="921"/>
      <c r="PBI251" s="892"/>
      <c r="PBJ251" s="921"/>
      <c r="PBK251" s="892"/>
      <c r="PBL251" s="921"/>
      <c r="PBM251" s="892"/>
      <c r="PBN251" s="921"/>
      <c r="PBO251" s="892"/>
      <c r="PBP251" s="921"/>
      <c r="PBQ251" s="892"/>
      <c r="PBR251" s="921"/>
      <c r="PBS251" s="892"/>
      <c r="PBT251" s="921"/>
      <c r="PBU251" s="892"/>
      <c r="PBV251" s="921"/>
      <c r="PBW251" s="892"/>
      <c r="PBX251" s="921"/>
      <c r="PBY251" s="892"/>
      <c r="PBZ251" s="921"/>
      <c r="PCA251" s="892"/>
      <c r="PCB251" s="921"/>
      <c r="PCC251" s="892"/>
      <c r="PCD251" s="921"/>
      <c r="PCE251" s="892"/>
      <c r="PCF251" s="921"/>
      <c r="PCG251" s="892"/>
      <c r="PCH251" s="921"/>
      <c r="PCI251" s="892"/>
      <c r="PCJ251" s="921"/>
      <c r="PCK251" s="892"/>
      <c r="PCL251" s="921"/>
      <c r="PCM251" s="892"/>
      <c r="PCN251" s="921"/>
      <c r="PCO251" s="892"/>
      <c r="PCP251" s="921"/>
      <c r="PCQ251" s="892"/>
      <c r="PCR251" s="921"/>
      <c r="PCS251" s="892"/>
      <c r="PCT251" s="921"/>
      <c r="PCU251" s="892"/>
      <c r="PCV251" s="921"/>
      <c r="PCW251" s="892"/>
      <c r="PCX251" s="921"/>
      <c r="PCY251" s="892"/>
      <c r="PCZ251" s="921"/>
      <c r="PDA251" s="892"/>
      <c r="PDB251" s="921"/>
      <c r="PDC251" s="892"/>
      <c r="PDD251" s="921"/>
      <c r="PDE251" s="892"/>
      <c r="PDF251" s="921"/>
      <c r="PDG251" s="892"/>
      <c r="PDH251" s="921"/>
      <c r="PDI251" s="892"/>
      <c r="PDJ251" s="921"/>
      <c r="PDK251" s="892"/>
      <c r="PDL251" s="921"/>
      <c r="PDM251" s="892"/>
      <c r="PDN251" s="921"/>
      <c r="PDO251" s="892"/>
      <c r="PDP251" s="921"/>
      <c r="PDQ251" s="892"/>
      <c r="PDR251" s="921"/>
      <c r="PDS251" s="892"/>
      <c r="PDT251" s="921"/>
      <c r="PDU251" s="892"/>
      <c r="PDV251" s="921"/>
      <c r="PDW251" s="892"/>
      <c r="PDX251" s="921"/>
      <c r="PDY251" s="892"/>
      <c r="PDZ251" s="921"/>
      <c r="PEA251" s="892"/>
      <c r="PEB251" s="921"/>
      <c r="PEC251" s="892"/>
      <c r="PED251" s="921"/>
      <c r="PEE251" s="892"/>
      <c r="PEF251" s="921"/>
      <c r="PEG251" s="892"/>
      <c r="PEH251" s="921"/>
      <c r="PEI251" s="892"/>
      <c r="PEJ251" s="921"/>
      <c r="PEK251" s="892"/>
      <c r="PEL251" s="921"/>
      <c r="PEM251" s="892"/>
      <c r="PEN251" s="921"/>
      <c r="PEO251" s="892"/>
      <c r="PEP251" s="921"/>
      <c r="PEQ251" s="892"/>
      <c r="PER251" s="921"/>
      <c r="PES251" s="892"/>
      <c r="PET251" s="921"/>
      <c r="PEU251" s="892"/>
      <c r="PEV251" s="921"/>
      <c r="PEW251" s="892"/>
      <c r="PEX251" s="921"/>
      <c r="PEY251" s="892"/>
      <c r="PEZ251" s="921"/>
      <c r="PFA251" s="892"/>
      <c r="PFB251" s="921"/>
      <c r="PFC251" s="892"/>
      <c r="PFD251" s="921"/>
      <c r="PFE251" s="892"/>
      <c r="PFF251" s="921"/>
      <c r="PFG251" s="892"/>
      <c r="PFH251" s="921"/>
      <c r="PFI251" s="892"/>
      <c r="PFJ251" s="921"/>
      <c r="PFK251" s="892"/>
      <c r="PFL251" s="921"/>
      <c r="PFM251" s="892"/>
      <c r="PFN251" s="921"/>
      <c r="PFO251" s="892"/>
      <c r="PFP251" s="921"/>
      <c r="PFQ251" s="892"/>
      <c r="PFR251" s="921"/>
      <c r="PFS251" s="892"/>
      <c r="PFT251" s="921"/>
      <c r="PFU251" s="892"/>
      <c r="PFV251" s="921"/>
      <c r="PFW251" s="892"/>
      <c r="PFX251" s="921"/>
      <c r="PFY251" s="892"/>
      <c r="PFZ251" s="921"/>
      <c r="PGA251" s="892"/>
      <c r="PGB251" s="921"/>
      <c r="PGC251" s="892"/>
      <c r="PGD251" s="921"/>
      <c r="PGE251" s="892"/>
      <c r="PGF251" s="921"/>
      <c r="PGG251" s="892"/>
      <c r="PGH251" s="921"/>
      <c r="PGI251" s="892"/>
      <c r="PGJ251" s="921"/>
      <c r="PGK251" s="892"/>
      <c r="PGL251" s="921"/>
      <c r="PGM251" s="892"/>
      <c r="PGN251" s="921"/>
      <c r="PGO251" s="892"/>
      <c r="PGP251" s="921"/>
      <c r="PGQ251" s="892"/>
      <c r="PGR251" s="921"/>
      <c r="PGS251" s="892"/>
      <c r="PGT251" s="921"/>
      <c r="PGU251" s="892"/>
      <c r="PGV251" s="921"/>
      <c r="PGW251" s="892"/>
      <c r="PGX251" s="921"/>
      <c r="PGY251" s="892"/>
      <c r="PGZ251" s="921"/>
      <c r="PHA251" s="892"/>
      <c r="PHB251" s="921"/>
      <c r="PHC251" s="892"/>
      <c r="PHD251" s="921"/>
      <c r="PHE251" s="892"/>
      <c r="PHF251" s="921"/>
      <c r="PHG251" s="892"/>
      <c r="PHH251" s="921"/>
      <c r="PHI251" s="892"/>
      <c r="PHJ251" s="921"/>
      <c r="PHK251" s="892"/>
      <c r="PHL251" s="921"/>
      <c r="PHM251" s="892"/>
      <c r="PHN251" s="921"/>
      <c r="PHO251" s="892"/>
      <c r="PHP251" s="921"/>
      <c r="PHQ251" s="892"/>
      <c r="PHR251" s="921"/>
      <c r="PHS251" s="892"/>
      <c r="PHT251" s="921"/>
      <c r="PHU251" s="892"/>
      <c r="PHV251" s="921"/>
      <c r="PHW251" s="892"/>
      <c r="PHX251" s="921"/>
      <c r="PHY251" s="892"/>
      <c r="PHZ251" s="921"/>
      <c r="PIA251" s="892"/>
      <c r="PIB251" s="921"/>
      <c r="PIC251" s="892"/>
      <c r="PID251" s="921"/>
      <c r="PIE251" s="892"/>
      <c r="PIF251" s="921"/>
      <c r="PIG251" s="892"/>
      <c r="PIH251" s="921"/>
      <c r="PII251" s="892"/>
      <c r="PIJ251" s="921"/>
      <c r="PIK251" s="892"/>
      <c r="PIL251" s="921"/>
      <c r="PIM251" s="892"/>
      <c r="PIN251" s="921"/>
      <c r="PIO251" s="892"/>
      <c r="PIP251" s="921"/>
      <c r="PIQ251" s="892"/>
      <c r="PIR251" s="921"/>
      <c r="PIS251" s="892"/>
      <c r="PIT251" s="921"/>
      <c r="PIU251" s="892"/>
      <c r="PIV251" s="921"/>
      <c r="PIW251" s="892"/>
      <c r="PIX251" s="921"/>
      <c r="PIY251" s="892"/>
      <c r="PIZ251" s="921"/>
      <c r="PJA251" s="892"/>
      <c r="PJB251" s="921"/>
      <c r="PJC251" s="892"/>
      <c r="PJD251" s="921"/>
      <c r="PJE251" s="892"/>
      <c r="PJF251" s="921"/>
      <c r="PJG251" s="892"/>
      <c r="PJH251" s="921"/>
      <c r="PJI251" s="892"/>
      <c r="PJJ251" s="921"/>
      <c r="PJK251" s="892"/>
      <c r="PJL251" s="921"/>
      <c r="PJM251" s="892"/>
      <c r="PJN251" s="921"/>
      <c r="PJO251" s="892"/>
      <c r="PJP251" s="921"/>
      <c r="PJQ251" s="892"/>
      <c r="PJR251" s="921"/>
      <c r="PJS251" s="892"/>
      <c r="PJT251" s="921"/>
      <c r="PJU251" s="892"/>
      <c r="PJV251" s="921"/>
      <c r="PJW251" s="892"/>
      <c r="PJX251" s="921"/>
      <c r="PJY251" s="892"/>
      <c r="PJZ251" s="921"/>
      <c r="PKA251" s="892"/>
      <c r="PKB251" s="921"/>
      <c r="PKC251" s="892"/>
      <c r="PKD251" s="921"/>
      <c r="PKE251" s="892"/>
      <c r="PKF251" s="921"/>
      <c r="PKG251" s="892"/>
      <c r="PKH251" s="921"/>
      <c r="PKI251" s="892"/>
      <c r="PKJ251" s="921"/>
      <c r="PKK251" s="892"/>
      <c r="PKL251" s="921"/>
      <c r="PKM251" s="892"/>
      <c r="PKN251" s="921"/>
      <c r="PKO251" s="892"/>
      <c r="PKP251" s="921"/>
      <c r="PKQ251" s="892"/>
      <c r="PKR251" s="921"/>
      <c r="PKS251" s="892"/>
      <c r="PKT251" s="921"/>
      <c r="PKU251" s="892"/>
      <c r="PKV251" s="921"/>
      <c r="PKW251" s="892"/>
      <c r="PKX251" s="921"/>
      <c r="PKY251" s="892"/>
      <c r="PKZ251" s="921"/>
      <c r="PLA251" s="892"/>
      <c r="PLB251" s="921"/>
      <c r="PLC251" s="892"/>
      <c r="PLD251" s="921"/>
      <c r="PLE251" s="892"/>
      <c r="PLF251" s="921"/>
      <c r="PLG251" s="892"/>
      <c r="PLH251" s="921"/>
      <c r="PLI251" s="892"/>
      <c r="PLJ251" s="921"/>
      <c r="PLK251" s="892"/>
      <c r="PLL251" s="921"/>
      <c r="PLM251" s="892"/>
      <c r="PLN251" s="921"/>
      <c r="PLO251" s="892"/>
      <c r="PLP251" s="921"/>
      <c r="PLQ251" s="892"/>
      <c r="PLR251" s="921"/>
      <c r="PLS251" s="892"/>
      <c r="PLT251" s="921"/>
      <c r="PLU251" s="892"/>
      <c r="PLV251" s="921"/>
      <c r="PLW251" s="892"/>
      <c r="PLX251" s="921"/>
      <c r="PLY251" s="892"/>
      <c r="PLZ251" s="921"/>
      <c r="PMA251" s="892"/>
      <c r="PMB251" s="921"/>
      <c r="PMC251" s="892"/>
      <c r="PMD251" s="921"/>
      <c r="PME251" s="892"/>
      <c r="PMF251" s="921"/>
      <c r="PMG251" s="892"/>
      <c r="PMH251" s="921"/>
      <c r="PMI251" s="892"/>
      <c r="PMJ251" s="921"/>
      <c r="PMK251" s="892"/>
      <c r="PML251" s="921"/>
      <c r="PMM251" s="892"/>
      <c r="PMN251" s="921"/>
      <c r="PMO251" s="892"/>
      <c r="PMP251" s="921"/>
      <c r="PMQ251" s="892"/>
      <c r="PMR251" s="921"/>
      <c r="PMS251" s="892"/>
      <c r="PMT251" s="921"/>
      <c r="PMU251" s="892"/>
      <c r="PMV251" s="921"/>
      <c r="PMW251" s="892"/>
      <c r="PMX251" s="921"/>
      <c r="PMY251" s="892"/>
      <c r="PMZ251" s="921"/>
      <c r="PNA251" s="892"/>
      <c r="PNB251" s="921"/>
      <c r="PNC251" s="892"/>
      <c r="PND251" s="921"/>
      <c r="PNE251" s="892"/>
      <c r="PNF251" s="921"/>
      <c r="PNG251" s="892"/>
      <c r="PNH251" s="921"/>
      <c r="PNI251" s="892"/>
      <c r="PNJ251" s="921"/>
      <c r="PNK251" s="892"/>
      <c r="PNL251" s="921"/>
      <c r="PNM251" s="892"/>
      <c r="PNN251" s="921"/>
      <c r="PNO251" s="892"/>
      <c r="PNP251" s="921"/>
      <c r="PNQ251" s="892"/>
      <c r="PNR251" s="921"/>
      <c r="PNS251" s="892"/>
      <c r="PNT251" s="921"/>
      <c r="PNU251" s="892"/>
      <c r="PNV251" s="921"/>
      <c r="PNW251" s="892"/>
      <c r="PNX251" s="921"/>
      <c r="PNY251" s="892"/>
      <c r="PNZ251" s="921"/>
      <c r="POA251" s="892"/>
      <c r="POB251" s="921"/>
      <c r="POC251" s="892"/>
      <c r="POD251" s="921"/>
      <c r="POE251" s="892"/>
      <c r="POF251" s="921"/>
      <c r="POG251" s="892"/>
      <c r="POH251" s="921"/>
      <c r="POI251" s="892"/>
      <c r="POJ251" s="921"/>
      <c r="POK251" s="892"/>
      <c r="POL251" s="921"/>
      <c r="POM251" s="892"/>
      <c r="PON251" s="921"/>
      <c r="POO251" s="892"/>
      <c r="POP251" s="921"/>
      <c r="POQ251" s="892"/>
      <c r="POR251" s="921"/>
      <c r="POS251" s="892"/>
      <c r="POT251" s="921"/>
      <c r="POU251" s="892"/>
      <c r="POV251" s="921"/>
      <c r="POW251" s="892"/>
      <c r="POX251" s="921"/>
      <c r="POY251" s="892"/>
      <c r="POZ251" s="921"/>
      <c r="PPA251" s="892"/>
      <c r="PPB251" s="921"/>
      <c r="PPC251" s="892"/>
      <c r="PPD251" s="921"/>
      <c r="PPE251" s="892"/>
      <c r="PPF251" s="921"/>
      <c r="PPG251" s="892"/>
      <c r="PPH251" s="921"/>
      <c r="PPI251" s="892"/>
      <c r="PPJ251" s="921"/>
      <c r="PPK251" s="892"/>
      <c r="PPL251" s="921"/>
      <c r="PPM251" s="892"/>
      <c r="PPN251" s="921"/>
      <c r="PPO251" s="892"/>
      <c r="PPP251" s="921"/>
      <c r="PPQ251" s="892"/>
      <c r="PPR251" s="921"/>
      <c r="PPS251" s="892"/>
      <c r="PPT251" s="921"/>
      <c r="PPU251" s="892"/>
      <c r="PPV251" s="921"/>
      <c r="PPW251" s="892"/>
      <c r="PPX251" s="921"/>
      <c r="PPY251" s="892"/>
      <c r="PPZ251" s="921"/>
      <c r="PQA251" s="892"/>
      <c r="PQB251" s="921"/>
      <c r="PQC251" s="892"/>
      <c r="PQD251" s="921"/>
      <c r="PQE251" s="892"/>
      <c r="PQF251" s="921"/>
      <c r="PQG251" s="892"/>
      <c r="PQH251" s="921"/>
      <c r="PQI251" s="892"/>
      <c r="PQJ251" s="921"/>
      <c r="PQK251" s="892"/>
      <c r="PQL251" s="921"/>
      <c r="PQM251" s="892"/>
      <c r="PQN251" s="921"/>
      <c r="PQO251" s="892"/>
      <c r="PQP251" s="921"/>
      <c r="PQQ251" s="892"/>
      <c r="PQR251" s="921"/>
      <c r="PQS251" s="892"/>
      <c r="PQT251" s="921"/>
      <c r="PQU251" s="892"/>
      <c r="PQV251" s="921"/>
      <c r="PQW251" s="892"/>
      <c r="PQX251" s="921"/>
      <c r="PQY251" s="892"/>
      <c r="PQZ251" s="921"/>
      <c r="PRA251" s="892"/>
      <c r="PRB251" s="921"/>
      <c r="PRC251" s="892"/>
      <c r="PRD251" s="921"/>
      <c r="PRE251" s="892"/>
      <c r="PRF251" s="921"/>
      <c r="PRG251" s="892"/>
      <c r="PRH251" s="921"/>
      <c r="PRI251" s="892"/>
      <c r="PRJ251" s="921"/>
      <c r="PRK251" s="892"/>
      <c r="PRL251" s="921"/>
      <c r="PRM251" s="892"/>
      <c r="PRN251" s="921"/>
      <c r="PRO251" s="892"/>
      <c r="PRP251" s="921"/>
      <c r="PRQ251" s="892"/>
      <c r="PRR251" s="921"/>
      <c r="PRS251" s="892"/>
      <c r="PRT251" s="921"/>
      <c r="PRU251" s="892"/>
      <c r="PRV251" s="921"/>
      <c r="PRW251" s="892"/>
      <c r="PRX251" s="921"/>
      <c r="PRY251" s="892"/>
      <c r="PRZ251" s="921"/>
      <c r="PSA251" s="892"/>
      <c r="PSB251" s="921"/>
      <c r="PSC251" s="892"/>
      <c r="PSD251" s="921"/>
      <c r="PSE251" s="892"/>
      <c r="PSF251" s="921"/>
      <c r="PSG251" s="892"/>
      <c r="PSH251" s="921"/>
      <c r="PSI251" s="892"/>
      <c r="PSJ251" s="921"/>
      <c r="PSK251" s="892"/>
      <c r="PSL251" s="921"/>
      <c r="PSM251" s="892"/>
      <c r="PSN251" s="921"/>
      <c r="PSO251" s="892"/>
      <c r="PSP251" s="921"/>
      <c r="PSQ251" s="892"/>
      <c r="PSR251" s="921"/>
      <c r="PSS251" s="892"/>
      <c r="PST251" s="921"/>
      <c r="PSU251" s="892"/>
      <c r="PSV251" s="921"/>
      <c r="PSW251" s="892"/>
      <c r="PSX251" s="921"/>
      <c r="PSY251" s="892"/>
      <c r="PSZ251" s="921"/>
      <c r="PTA251" s="892"/>
      <c r="PTB251" s="921"/>
      <c r="PTC251" s="892"/>
      <c r="PTD251" s="921"/>
      <c r="PTE251" s="892"/>
      <c r="PTF251" s="921"/>
      <c r="PTG251" s="892"/>
      <c r="PTH251" s="921"/>
      <c r="PTI251" s="892"/>
      <c r="PTJ251" s="921"/>
      <c r="PTK251" s="892"/>
      <c r="PTL251" s="921"/>
      <c r="PTM251" s="892"/>
      <c r="PTN251" s="921"/>
      <c r="PTO251" s="892"/>
      <c r="PTP251" s="921"/>
      <c r="PTQ251" s="892"/>
      <c r="PTR251" s="921"/>
      <c r="PTS251" s="892"/>
      <c r="PTT251" s="921"/>
      <c r="PTU251" s="892"/>
      <c r="PTV251" s="921"/>
      <c r="PTW251" s="892"/>
      <c r="PTX251" s="921"/>
      <c r="PTY251" s="892"/>
      <c r="PTZ251" s="921"/>
      <c r="PUA251" s="892"/>
      <c r="PUB251" s="921"/>
      <c r="PUC251" s="892"/>
      <c r="PUD251" s="921"/>
      <c r="PUE251" s="892"/>
      <c r="PUF251" s="921"/>
      <c r="PUG251" s="892"/>
      <c r="PUH251" s="921"/>
      <c r="PUI251" s="892"/>
      <c r="PUJ251" s="921"/>
      <c r="PUK251" s="892"/>
      <c r="PUL251" s="921"/>
      <c r="PUM251" s="892"/>
      <c r="PUN251" s="921"/>
      <c r="PUO251" s="892"/>
      <c r="PUP251" s="921"/>
      <c r="PUQ251" s="892"/>
      <c r="PUR251" s="921"/>
      <c r="PUS251" s="892"/>
      <c r="PUT251" s="921"/>
      <c r="PUU251" s="892"/>
      <c r="PUV251" s="921"/>
      <c r="PUW251" s="892"/>
      <c r="PUX251" s="921"/>
      <c r="PUY251" s="892"/>
      <c r="PUZ251" s="921"/>
      <c r="PVA251" s="892"/>
      <c r="PVB251" s="921"/>
      <c r="PVC251" s="892"/>
      <c r="PVD251" s="921"/>
      <c r="PVE251" s="892"/>
      <c r="PVF251" s="921"/>
      <c r="PVG251" s="892"/>
      <c r="PVH251" s="921"/>
      <c r="PVI251" s="892"/>
      <c r="PVJ251" s="921"/>
      <c r="PVK251" s="892"/>
      <c r="PVL251" s="921"/>
      <c r="PVM251" s="892"/>
      <c r="PVN251" s="921"/>
      <c r="PVO251" s="892"/>
      <c r="PVP251" s="921"/>
      <c r="PVQ251" s="892"/>
      <c r="PVR251" s="921"/>
      <c r="PVS251" s="892"/>
      <c r="PVT251" s="921"/>
      <c r="PVU251" s="892"/>
      <c r="PVV251" s="921"/>
      <c r="PVW251" s="892"/>
      <c r="PVX251" s="921"/>
      <c r="PVY251" s="892"/>
      <c r="PVZ251" s="921"/>
      <c r="PWA251" s="892"/>
      <c r="PWB251" s="921"/>
      <c r="PWC251" s="892"/>
      <c r="PWD251" s="921"/>
      <c r="PWE251" s="892"/>
      <c r="PWF251" s="921"/>
      <c r="PWG251" s="892"/>
      <c r="PWH251" s="921"/>
      <c r="PWI251" s="892"/>
      <c r="PWJ251" s="921"/>
      <c r="PWK251" s="892"/>
      <c r="PWL251" s="921"/>
      <c r="PWM251" s="892"/>
      <c r="PWN251" s="921"/>
      <c r="PWO251" s="892"/>
      <c r="PWP251" s="921"/>
      <c r="PWQ251" s="892"/>
      <c r="PWR251" s="921"/>
      <c r="PWS251" s="892"/>
      <c r="PWT251" s="921"/>
      <c r="PWU251" s="892"/>
      <c r="PWV251" s="921"/>
      <c r="PWW251" s="892"/>
      <c r="PWX251" s="921"/>
      <c r="PWY251" s="892"/>
      <c r="PWZ251" s="921"/>
      <c r="PXA251" s="892"/>
      <c r="PXB251" s="921"/>
      <c r="PXC251" s="892"/>
      <c r="PXD251" s="921"/>
      <c r="PXE251" s="892"/>
      <c r="PXF251" s="921"/>
      <c r="PXG251" s="892"/>
      <c r="PXH251" s="921"/>
      <c r="PXI251" s="892"/>
      <c r="PXJ251" s="921"/>
      <c r="PXK251" s="892"/>
      <c r="PXL251" s="921"/>
      <c r="PXM251" s="892"/>
      <c r="PXN251" s="921"/>
      <c r="PXO251" s="892"/>
      <c r="PXP251" s="921"/>
      <c r="PXQ251" s="892"/>
      <c r="PXR251" s="921"/>
      <c r="PXS251" s="892"/>
      <c r="PXT251" s="921"/>
      <c r="PXU251" s="892"/>
      <c r="PXV251" s="921"/>
      <c r="PXW251" s="892"/>
      <c r="PXX251" s="921"/>
      <c r="PXY251" s="892"/>
      <c r="PXZ251" s="921"/>
      <c r="PYA251" s="892"/>
      <c r="PYB251" s="921"/>
      <c r="PYC251" s="892"/>
      <c r="PYD251" s="921"/>
      <c r="PYE251" s="892"/>
      <c r="PYF251" s="921"/>
      <c r="PYG251" s="892"/>
      <c r="PYH251" s="921"/>
      <c r="PYI251" s="892"/>
      <c r="PYJ251" s="921"/>
      <c r="PYK251" s="892"/>
      <c r="PYL251" s="921"/>
      <c r="PYM251" s="892"/>
      <c r="PYN251" s="921"/>
      <c r="PYO251" s="892"/>
      <c r="PYP251" s="921"/>
      <c r="PYQ251" s="892"/>
      <c r="PYR251" s="921"/>
      <c r="PYS251" s="892"/>
      <c r="PYT251" s="921"/>
      <c r="PYU251" s="892"/>
      <c r="PYV251" s="921"/>
      <c r="PYW251" s="892"/>
      <c r="PYX251" s="921"/>
      <c r="PYY251" s="892"/>
      <c r="PYZ251" s="921"/>
      <c r="PZA251" s="892"/>
      <c r="PZB251" s="921"/>
      <c r="PZC251" s="892"/>
      <c r="PZD251" s="921"/>
      <c r="PZE251" s="892"/>
      <c r="PZF251" s="921"/>
      <c r="PZG251" s="892"/>
      <c r="PZH251" s="921"/>
      <c r="PZI251" s="892"/>
      <c r="PZJ251" s="921"/>
      <c r="PZK251" s="892"/>
      <c r="PZL251" s="921"/>
      <c r="PZM251" s="892"/>
      <c r="PZN251" s="921"/>
      <c r="PZO251" s="892"/>
      <c r="PZP251" s="921"/>
      <c r="PZQ251" s="892"/>
      <c r="PZR251" s="921"/>
      <c r="PZS251" s="892"/>
      <c r="PZT251" s="921"/>
      <c r="PZU251" s="892"/>
      <c r="PZV251" s="921"/>
      <c r="PZW251" s="892"/>
      <c r="PZX251" s="921"/>
      <c r="PZY251" s="892"/>
      <c r="PZZ251" s="921"/>
      <c r="QAA251" s="892"/>
      <c r="QAB251" s="921"/>
      <c r="QAC251" s="892"/>
      <c r="QAD251" s="921"/>
      <c r="QAE251" s="892"/>
      <c r="QAF251" s="921"/>
      <c r="QAG251" s="892"/>
      <c r="QAH251" s="921"/>
      <c r="QAI251" s="892"/>
      <c r="QAJ251" s="921"/>
      <c r="QAK251" s="892"/>
      <c r="QAL251" s="921"/>
      <c r="QAM251" s="892"/>
      <c r="QAN251" s="921"/>
      <c r="QAO251" s="892"/>
      <c r="QAP251" s="921"/>
      <c r="QAQ251" s="892"/>
      <c r="QAR251" s="921"/>
      <c r="QAS251" s="892"/>
      <c r="QAT251" s="921"/>
      <c r="QAU251" s="892"/>
      <c r="QAV251" s="921"/>
      <c r="QAW251" s="892"/>
      <c r="QAX251" s="921"/>
      <c r="QAY251" s="892"/>
      <c r="QAZ251" s="921"/>
      <c r="QBA251" s="892"/>
      <c r="QBB251" s="921"/>
      <c r="QBC251" s="892"/>
      <c r="QBD251" s="921"/>
      <c r="QBE251" s="892"/>
      <c r="QBF251" s="921"/>
      <c r="QBG251" s="892"/>
      <c r="QBH251" s="921"/>
      <c r="QBI251" s="892"/>
      <c r="QBJ251" s="921"/>
      <c r="QBK251" s="892"/>
      <c r="QBL251" s="921"/>
      <c r="QBM251" s="892"/>
      <c r="QBN251" s="921"/>
      <c r="QBO251" s="892"/>
      <c r="QBP251" s="921"/>
      <c r="QBQ251" s="892"/>
      <c r="QBR251" s="921"/>
      <c r="QBS251" s="892"/>
      <c r="QBT251" s="921"/>
      <c r="QBU251" s="892"/>
      <c r="QBV251" s="921"/>
      <c r="QBW251" s="892"/>
      <c r="QBX251" s="921"/>
      <c r="QBY251" s="892"/>
      <c r="QBZ251" s="921"/>
      <c r="QCA251" s="892"/>
      <c r="QCB251" s="921"/>
      <c r="QCC251" s="892"/>
      <c r="QCD251" s="921"/>
      <c r="QCE251" s="892"/>
      <c r="QCF251" s="921"/>
      <c r="QCG251" s="892"/>
      <c r="QCH251" s="921"/>
      <c r="QCI251" s="892"/>
      <c r="QCJ251" s="921"/>
      <c r="QCK251" s="892"/>
      <c r="QCL251" s="921"/>
      <c r="QCM251" s="892"/>
      <c r="QCN251" s="921"/>
      <c r="QCO251" s="892"/>
      <c r="QCP251" s="921"/>
      <c r="QCQ251" s="892"/>
      <c r="QCR251" s="921"/>
      <c r="QCS251" s="892"/>
      <c r="QCT251" s="921"/>
      <c r="QCU251" s="892"/>
      <c r="QCV251" s="921"/>
      <c r="QCW251" s="892"/>
      <c r="QCX251" s="921"/>
      <c r="QCY251" s="892"/>
      <c r="QCZ251" s="921"/>
      <c r="QDA251" s="892"/>
      <c r="QDB251" s="921"/>
      <c r="QDC251" s="892"/>
      <c r="QDD251" s="921"/>
      <c r="QDE251" s="892"/>
      <c r="QDF251" s="921"/>
      <c r="QDG251" s="892"/>
      <c r="QDH251" s="921"/>
      <c r="QDI251" s="892"/>
      <c r="QDJ251" s="921"/>
      <c r="QDK251" s="892"/>
      <c r="QDL251" s="921"/>
      <c r="QDM251" s="892"/>
      <c r="QDN251" s="921"/>
      <c r="QDO251" s="892"/>
      <c r="QDP251" s="921"/>
      <c r="QDQ251" s="892"/>
      <c r="QDR251" s="921"/>
      <c r="QDS251" s="892"/>
      <c r="QDT251" s="921"/>
      <c r="QDU251" s="892"/>
      <c r="QDV251" s="921"/>
      <c r="QDW251" s="892"/>
      <c r="QDX251" s="921"/>
      <c r="QDY251" s="892"/>
      <c r="QDZ251" s="921"/>
      <c r="QEA251" s="892"/>
      <c r="QEB251" s="921"/>
      <c r="QEC251" s="892"/>
      <c r="QED251" s="921"/>
      <c r="QEE251" s="892"/>
      <c r="QEF251" s="921"/>
      <c r="QEG251" s="892"/>
      <c r="QEH251" s="921"/>
      <c r="QEI251" s="892"/>
      <c r="QEJ251" s="921"/>
      <c r="QEK251" s="892"/>
      <c r="QEL251" s="921"/>
      <c r="QEM251" s="892"/>
      <c r="QEN251" s="921"/>
      <c r="QEO251" s="892"/>
      <c r="QEP251" s="921"/>
      <c r="QEQ251" s="892"/>
      <c r="QER251" s="921"/>
      <c r="QES251" s="892"/>
      <c r="QET251" s="921"/>
      <c r="QEU251" s="892"/>
      <c r="QEV251" s="921"/>
      <c r="QEW251" s="892"/>
      <c r="QEX251" s="921"/>
      <c r="QEY251" s="892"/>
      <c r="QEZ251" s="921"/>
      <c r="QFA251" s="892"/>
      <c r="QFB251" s="921"/>
      <c r="QFC251" s="892"/>
      <c r="QFD251" s="921"/>
      <c r="QFE251" s="892"/>
      <c r="QFF251" s="921"/>
      <c r="QFG251" s="892"/>
      <c r="QFH251" s="921"/>
      <c r="QFI251" s="892"/>
      <c r="QFJ251" s="921"/>
      <c r="QFK251" s="892"/>
      <c r="QFL251" s="921"/>
      <c r="QFM251" s="892"/>
      <c r="QFN251" s="921"/>
      <c r="QFO251" s="892"/>
      <c r="QFP251" s="921"/>
      <c r="QFQ251" s="892"/>
      <c r="QFR251" s="921"/>
      <c r="QFS251" s="892"/>
      <c r="QFT251" s="921"/>
      <c r="QFU251" s="892"/>
      <c r="QFV251" s="921"/>
      <c r="QFW251" s="892"/>
      <c r="QFX251" s="921"/>
      <c r="QFY251" s="892"/>
      <c r="QFZ251" s="921"/>
      <c r="QGA251" s="892"/>
      <c r="QGB251" s="921"/>
      <c r="QGC251" s="892"/>
      <c r="QGD251" s="921"/>
      <c r="QGE251" s="892"/>
      <c r="QGF251" s="921"/>
      <c r="QGG251" s="892"/>
      <c r="QGH251" s="921"/>
      <c r="QGI251" s="892"/>
      <c r="QGJ251" s="921"/>
      <c r="QGK251" s="892"/>
      <c r="QGL251" s="921"/>
      <c r="QGM251" s="892"/>
      <c r="QGN251" s="921"/>
      <c r="QGO251" s="892"/>
      <c r="QGP251" s="921"/>
      <c r="QGQ251" s="892"/>
      <c r="QGR251" s="921"/>
      <c r="QGS251" s="892"/>
      <c r="QGT251" s="921"/>
      <c r="QGU251" s="892"/>
      <c r="QGV251" s="921"/>
      <c r="QGW251" s="892"/>
      <c r="QGX251" s="921"/>
      <c r="QGY251" s="892"/>
      <c r="QGZ251" s="921"/>
      <c r="QHA251" s="892"/>
      <c r="QHB251" s="921"/>
      <c r="QHC251" s="892"/>
      <c r="QHD251" s="921"/>
      <c r="QHE251" s="892"/>
      <c r="QHF251" s="921"/>
      <c r="QHG251" s="892"/>
      <c r="QHH251" s="921"/>
      <c r="QHI251" s="892"/>
      <c r="QHJ251" s="921"/>
      <c r="QHK251" s="892"/>
      <c r="QHL251" s="921"/>
      <c r="QHM251" s="892"/>
      <c r="QHN251" s="921"/>
      <c r="QHO251" s="892"/>
      <c r="QHP251" s="921"/>
      <c r="QHQ251" s="892"/>
      <c r="QHR251" s="921"/>
      <c r="QHS251" s="892"/>
      <c r="QHT251" s="921"/>
      <c r="QHU251" s="892"/>
      <c r="QHV251" s="921"/>
      <c r="QHW251" s="892"/>
      <c r="QHX251" s="921"/>
      <c r="QHY251" s="892"/>
      <c r="QHZ251" s="921"/>
      <c r="QIA251" s="892"/>
      <c r="QIB251" s="921"/>
      <c r="QIC251" s="892"/>
      <c r="QID251" s="921"/>
      <c r="QIE251" s="892"/>
      <c r="QIF251" s="921"/>
      <c r="QIG251" s="892"/>
      <c r="QIH251" s="921"/>
      <c r="QII251" s="892"/>
      <c r="QIJ251" s="921"/>
      <c r="QIK251" s="892"/>
      <c r="QIL251" s="921"/>
      <c r="QIM251" s="892"/>
      <c r="QIN251" s="921"/>
      <c r="QIO251" s="892"/>
      <c r="QIP251" s="921"/>
      <c r="QIQ251" s="892"/>
      <c r="QIR251" s="921"/>
      <c r="QIS251" s="892"/>
      <c r="QIT251" s="921"/>
      <c r="QIU251" s="892"/>
      <c r="QIV251" s="921"/>
      <c r="QIW251" s="892"/>
      <c r="QIX251" s="921"/>
      <c r="QIY251" s="892"/>
      <c r="QIZ251" s="921"/>
      <c r="QJA251" s="892"/>
      <c r="QJB251" s="921"/>
      <c r="QJC251" s="892"/>
      <c r="QJD251" s="921"/>
      <c r="QJE251" s="892"/>
      <c r="QJF251" s="921"/>
      <c r="QJG251" s="892"/>
      <c r="QJH251" s="921"/>
      <c r="QJI251" s="892"/>
      <c r="QJJ251" s="921"/>
      <c r="QJK251" s="892"/>
      <c r="QJL251" s="921"/>
      <c r="QJM251" s="892"/>
      <c r="QJN251" s="921"/>
      <c r="QJO251" s="892"/>
      <c r="QJP251" s="921"/>
      <c r="QJQ251" s="892"/>
      <c r="QJR251" s="921"/>
      <c r="QJS251" s="892"/>
      <c r="QJT251" s="921"/>
      <c r="QJU251" s="892"/>
      <c r="QJV251" s="921"/>
      <c r="QJW251" s="892"/>
      <c r="QJX251" s="921"/>
      <c r="QJY251" s="892"/>
      <c r="QJZ251" s="921"/>
      <c r="QKA251" s="892"/>
      <c r="QKB251" s="921"/>
      <c r="QKC251" s="892"/>
      <c r="QKD251" s="921"/>
      <c r="QKE251" s="892"/>
      <c r="QKF251" s="921"/>
      <c r="QKG251" s="892"/>
      <c r="QKH251" s="921"/>
      <c r="QKI251" s="892"/>
      <c r="QKJ251" s="921"/>
      <c r="QKK251" s="892"/>
      <c r="QKL251" s="921"/>
      <c r="QKM251" s="892"/>
      <c r="QKN251" s="921"/>
      <c r="QKO251" s="892"/>
      <c r="QKP251" s="921"/>
      <c r="QKQ251" s="892"/>
      <c r="QKR251" s="921"/>
      <c r="QKS251" s="892"/>
      <c r="QKT251" s="921"/>
      <c r="QKU251" s="892"/>
      <c r="QKV251" s="921"/>
      <c r="QKW251" s="892"/>
      <c r="QKX251" s="921"/>
      <c r="QKY251" s="892"/>
      <c r="QKZ251" s="921"/>
      <c r="QLA251" s="892"/>
      <c r="QLB251" s="921"/>
      <c r="QLC251" s="892"/>
      <c r="QLD251" s="921"/>
      <c r="QLE251" s="892"/>
      <c r="QLF251" s="921"/>
      <c r="QLG251" s="892"/>
      <c r="QLH251" s="921"/>
      <c r="QLI251" s="892"/>
      <c r="QLJ251" s="921"/>
      <c r="QLK251" s="892"/>
      <c r="QLL251" s="921"/>
      <c r="QLM251" s="892"/>
      <c r="QLN251" s="921"/>
      <c r="QLO251" s="892"/>
      <c r="QLP251" s="921"/>
      <c r="QLQ251" s="892"/>
      <c r="QLR251" s="921"/>
      <c r="QLS251" s="892"/>
      <c r="QLT251" s="921"/>
      <c r="QLU251" s="892"/>
      <c r="QLV251" s="921"/>
      <c r="QLW251" s="892"/>
      <c r="QLX251" s="921"/>
      <c r="QLY251" s="892"/>
      <c r="QLZ251" s="921"/>
      <c r="QMA251" s="892"/>
      <c r="QMB251" s="921"/>
      <c r="QMC251" s="892"/>
      <c r="QMD251" s="921"/>
      <c r="QME251" s="892"/>
      <c r="QMF251" s="921"/>
      <c r="QMG251" s="892"/>
      <c r="QMH251" s="921"/>
      <c r="QMI251" s="892"/>
      <c r="QMJ251" s="921"/>
      <c r="QMK251" s="892"/>
      <c r="QML251" s="921"/>
      <c r="QMM251" s="892"/>
      <c r="QMN251" s="921"/>
      <c r="QMO251" s="892"/>
      <c r="QMP251" s="921"/>
      <c r="QMQ251" s="892"/>
      <c r="QMR251" s="921"/>
      <c r="QMS251" s="892"/>
      <c r="QMT251" s="921"/>
      <c r="QMU251" s="892"/>
      <c r="QMV251" s="921"/>
      <c r="QMW251" s="892"/>
      <c r="QMX251" s="921"/>
      <c r="QMY251" s="892"/>
      <c r="QMZ251" s="921"/>
      <c r="QNA251" s="892"/>
      <c r="QNB251" s="921"/>
      <c r="QNC251" s="892"/>
      <c r="QND251" s="921"/>
      <c r="QNE251" s="892"/>
      <c r="QNF251" s="921"/>
      <c r="QNG251" s="892"/>
      <c r="QNH251" s="921"/>
      <c r="QNI251" s="892"/>
      <c r="QNJ251" s="921"/>
      <c r="QNK251" s="892"/>
      <c r="QNL251" s="921"/>
      <c r="QNM251" s="892"/>
      <c r="QNN251" s="921"/>
      <c r="QNO251" s="892"/>
      <c r="QNP251" s="921"/>
      <c r="QNQ251" s="892"/>
      <c r="QNR251" s="921"/>
      <c r="QNS251" s="892"/>
      <c r="QNT251" s="921"/>
      <c r="QNU251" s="892"/>
      <c r="QNV251" s="921"/>
      <c r="QNW251" s="892"/>
      <c r="QNX251" s="921"/>
      <c r="QNY251" s="892"/>
      <c r="QNZ251" s="921"/>
      <c r="QOA251" s="892"/>
      <c r="QOB251" s="921"/>
      <c r="QOC251" s="892"/>
      <c r="QOD251" s="921"/>
      <c r="QOE251" s="892"/>
      <c r="QOF251" s="921"/>
      <c r="QOG251" s="892"/>
      <c r="QOH251" s="921"/>
      <c r="QOI251" s="892"/>
      <c r="QOJ251" s="921"/>
      <c r="QOK251" s="892"/>
      <c r="QOL251" s="921"/>
      <c r="QOM251" s="892"/>
      <c r="QON251" s="921"/>
      <c r="QOO251" s="892"/>
      <c r="QOP251" s="921"/>
      <c r="QOQ251" s="892"/>
      <c r="QOR251" s="921"/>
      <c r="QOS251" s="892"/>
      <c r="QOT251" s="921"/>
      <c r="QOU251" s="892"/>
      <c r="QOV251" s="921"/>
      <c r="QOW251" s="892"/>
      <c r="QOX251" s="921"/>
      <c r="QOY251" s="892"/>
      <c r="QOZ251" s="921"/>
      <c r="QPA251" s="892"/>
      <c r="QPB251" s="921"/>
      <c r="QPC251" s="892"/>
      <c r="QPD251" s="921"/>
      <c r="QPE251" s="892"/>
      <c r="QPF251" s="921"/>
      <c r="QPG251" s="892"/>
      <c r="QPH251" s="921"/>
      <c r="QPI251" s="892"/>
      <c r="QPJ251" s="921"/>
      <c r="QPK251" s="892"/>
      <c r="QPL251" s="921"/>
      <c r="QPM251" s="892"/>
      <c r="QPN251" s="921"/>
      <c r="QPO251" s="892"/>
      <c r="QPP251" s="921"/>
      <c r="QPQ251" s="892"/>
      <c r="QPR251" s="921"/>
      <c r="QPS251" s="892"/>
      <c r="QPT251" s="921"/>
      <c r="QPU251" s="892"/>
      <c r="QPV251" s="921"/>
      <c r="QPW251" s="892"/>
      <c r="QPX251" s="921"/>
      <c r="QPY251" s="892"/>
      <c r="QPZ251" s="921"/>
      <c r="QQA251" s="892"/>
      <c r="QQB251" s="921"/>
      <c r="QQC251" s="892"/>
      <c r="QQD251" s="921"/>
      <c r="QQE251" s="892"/>
      <c r="QQF251" s="921"/>
      <c r="QQG251" s="892"/>
      <c r="QQH251" s="921"/>
      <c r="QQI251" s="892"/>
      <c r="QQJ251" s="921"/>
      <c r="QQK251" s="892"/>
      <c r="QQL251" s="921"/>
      <c r="QQM251" s="892"/>
      <c r="QQN251" s="921"/>
      <c r="QQO251" s="892"/>
      <c r="QQP251" s="921"/>
      <c r="QQQ251" s="892"/>
      <c r="QQR251" s="921"/>
      <c r="QQS251" s="892"/>
      <c r="QQT251" s="921"/>
      <c r="QQU251" s="892"/>
      <c r="QQV251" s="921"/>
      <c r="QQW251" s="892"/>
      <c r="QQX251" s="921"/>
      <c r="QQY251" s="892"/>
      <c r="QQZ251" s="921"/>
      <c r="QRA251" s="892"/>
      <c r="QRB251" s="921"/>
      <c r="QRC251" s="892"/>
      <c r="QRD251" s="921"/>
      <c r="QRE251" s="892"/>
      <c r="QRF251" s="921"/>
      <c r="QRG251" s="892"/>
      <c r="QRH251" s="921"/>
      <c r="QRI251" s="892"/>
      <c r="QRJ251" s="921"/>
      <c r="QRK251" s="892"/>
      <c r="QRL251" s="921"/>
      <c r="QRM251" s="892"/>
      <c r="QRN251" s="921"/>
      <c r="QRO251" s="892"/>
      <c r="QRP251" s="921"/>
      <c r="QRQ251" s="892"/>
      <c r="QRR251" s="921"/>
      <c r="QRS251" s="892"/>
      <c r="QRT251" s="921"/>
      <c r="QRU251" s="892"/>
      <c r="QRV251" s="921"/>
      <c r="QRW251" s="892"/>
      <c r="QRX251" s="921"/>
      <c r="QRY251" s="892"/>
      <c r="QRZ251" s="921"/>
      <c r="QSA251" s="892"/>
      <c r="QSB251" s="921"/>
      <c r="QSC251" s="892"/>
      <c r="QSD251" s="921"/>
      <c r="QSE251" s="892"/>
      <c r="QSF251" s="921"/>
      <c r="QSG251" s="892"/>
      <c r="QSH251" s="921"/>
      <c r="QSI251" s="892"/>
      <c r="QSJ251" s="921"/>
      <c r="QSK251" s="892"/>
      <c r="QSL251" s="921"/>
      <c r="QSM251" s="892"/>
      <c r="QSN251" s="921"/>
      <c r="QSO251" s="892"/>
      <c r="QSP251" s="921"/>
      <c r="QSQ251" s="892"/>
      <c r="QSR251" s="921"/>
      <c r="QSS251" s="892"/>
      <c r="QST251" s="921"/>
      <c r="QSU251" s="892"/>
      <c r="QSV251" s="921"/>
      <c r="QSW251" s="892"/>
      <c r="QSX251" s="921"/>
      <c r="QSY251" s="892"/>
      <c r="QSZ251" s="921"/>
      <c r="QTA251" s="892"/>
      <c r="QTB251" s="921"/>
      <c r="QTC251" s="892"/>
      <c r="QTD251" s="921"/>
      <c r="QTE251" s="892"/>
      <c r="QTF251" s="921"/>
      <c r="QTG251" s="892"/>
      <c r="QTH251" s="921"/>
      <c r="QTI251" s="892"/>
      <c r="QTJ251" s="921"/>
      <c r="QTK251" s="892"/>
      <c r="QTL251" s="921"/>
      <c r="QTM251" s="892"/>
      <c r="QTN251" s="921"/>
      <c r="QTO251" s="892"/>
      <c r="QTP251" s="921"/>
      <c r="QTQ251" s="892"/>
      <c r="QTR251" s="921"/>
      <c r="QTS251" s="892"/>
      <c r="QTT251" s="921"/>
      <c r="QTU251" s="892"/>
      <c r="QTV251" s="921"/>
      <c r="QTW251" s="892"/>
      <c r="QTX251" s="921"/>
      <c r="QTY251" s="892"/>
      <c r="QTZ251" s="921"/>
      <c r="QUA251" s="892"/>
      <c r="QUB251" s="921"/>
      <c r="QUC251" s="892"/>
      <c r="QUD251" s="921"/>
      <c r="QUE251" s="892"/>
      <c r="QUF251" s="921"/>
      <c r="QUG251" s="892"/>
      <c r="QUH251" s="921"/>
      <c r="QUI251" s="892"/>
      <c r="QUJ251" s="921"/>
      <c r="QUK251" s="892"/>
      <c r="QUL251" s="921"/>
      <c r="QUM251" s="892"/>
      <c r="QUN251" s="921"/>
      <c r="QUO251" s="892"/>
      <c r="QUP251" s="921"/>
      <c r="QUQ251" s="892"/>
      <c r="QUR251" s="921"/>
      <c r="QUS251" s="892"/>
      <c r="QUT251" s="921"/>
      <c r="QUU251" s="892"/>
      <c r="QUV251" s="921"/>
      <c r="QUW251" s="892"/>
      <c r="QUX251" s="921"/>
      <c r="QUY251" s="892"/>
      <c r="QUZ251" s="921"/>
      <c r="QVA251" s="892"/>
      <c r="QVB251" s="921"/>
      <c r="QVC251" s="892"/>
      <c r="QVD251" s="921"/>
      <c r="QVE251" s="892"/>
      <c r="QVF251" s="921"/>
      <c r="QVG251" s="892"/>
      <c r="QVH251" s="921"/>
      <c r="QVI251" s="892"/>
      <c r="QVJ251" s="921"/>
      <c r="QVK251" s="892"/>
      <c r="QVL251" s="921"/>
      <c r="QVM251" s="892"/>
      <c r="QVN251" s="921"/>
      <c r="QVO251" s="892"/>
      <c r="QVP251" s="921"/>
      <c r="QVQ251" s="892"/>
      <c r="QVR251" s="921"/>
      <c r="QVS251" s="892"/>
      <c r="QVT251" s="921"/>
      <c r="QVU251" s="892"/>
      <c r="QVV251" s="921"/>
      <c r="QVW251" s="892"/>
      <c r="QVX251" s="921"/>
      <c r="QVY251" s="892"/>
      <c r="QVZ251" s="921"/>
      <c r="QWA251" s="892"/>
      <c r="QWB251" s="921"/>
      <c r="QWC251" s="892"/>
      <c r="QWD251" s="921"/>
      <c r="QWE251" s="892"/>
      <c r="QWF251" s="921"/>
      <c r="QWG251" s="892"/>
      <c r="QWH251" s="921"/>
      <c r="QWI251" s="892"/>
      <c r="QWJ251" s="921"/>
      <c r="QWK251" s="892"/>
      <c r="QWL251" s="921"/>
      <c r="QWM251" s="892"/>
      <c r="QWN251" s="921"/>
      <c r="QWO251" s="892"/>
      <c r="QWP251" s="921"/>
      <c r="QWQ251" s="892"/>
      <c r="QWR251" s="921"/>
      <c r="QWS251" s="892"/>
      <c r="QWT251" s="921"/>
      <c r="QWU251" s="892"/>
      <c r="QWV251" s="921"/>
      <c r="QWW251" s="892"/>
      <c r="QWX251" s="921"/>
      <c r="QWY251" s="892"/>
      <c r="QWZ251" s="921"/>
      <c r="QXA251" s="892"/>
      <c r="QXB251" s="921"/>
      <c r="QXC251" s="892"/>
      <c r="QXD251" s="921"/>
      <c r="QXE251" s="892"/>
      <c r="QXF251" s="921"/>
      <c r="QXG251" s="892"/>
      <c r="QXH251" s="921"/>
      <c r="QXI251" s="892"/>
      <c r="QXJ251" s="921"/>
      <c r="QXK251" s="892"/>
      <c r="QXL251" s="921"/>
      <c r="QXM251" s="892"/>
      <c r="QXN251" s="921"/>
      <c r="QXO251" s="892"/>
      <c r="QXP251" s="921"/>
      <c r="QXQ251" s="892"/>
      <c r="QXR251" s="921"/>
      <c r="QXS251" s="892"/>
      <c r="QXT251" s="921"/>
      <c r="QXU251" s="892"/>
      <c r="QXV251" s="921"/>
      <c r="QXW251" s="892"/>
      <c r="QXX251" s="921"/>
      <c r="QXY251" s="892"/>
      <c r="QXZ251" s="921"/>
      <c r="QYA251" s="892"/>
      <c r="QYB251" s="921"/>
      <c r="QYC251" s="892"/>
      <c r="QYD251" s="921"/>
      <c r="QYE251" s="892"/>
      <c r="QYF251" s="921"/>
      <c r="QYG251" s="892"/>
      <c r="QYH251" s="921"/>
      <c r="QYI251" s="892"/>
      <c r="QYJ251" s="921"/>
      <c r="QYK251" s="892"/>
      <c r="QYL251" s="921"/>
      <c r="QYM251" s="892"/>
      <c r="QYN251" s="921"/>
      <c r="QYO251" s="892"/>
      <c r="QYP251" s="921"/>
      <c r="QYQ251" s="892"/>
      <c r="QYR251" s="921"/>
      <c r="QYS251" s="892"/>
      <c r="QYT251" s="921"/>
      <c r="QYU251" s="892"/>
      <c r="QYV251" s="921"/>
      <c r="QYW251" s="892"/>
      <c r="QYX251" s="921"/>
      <c r="QYY251" s="892"/>
      <c r="QYZ251" s="921"/>
      <c r="QZA251" s="892"/>
      <c r="QZB251" s="921"/>
      <c r="QZC251" s="892"/>
      <c r="QZD251" s="921"/>
      <c r="QZE251" s="892"/>
      <c r="QZF251" s="921"/>
      <c r="QZG251" s="892"/>
      <c r="QZH251" s="921"/>
      <c r="QZI251" s="892"/>
      <c r="QZJ251" s="921"/>
      <c r="QZK251" s="892"/>
      <c r="QZL251" s="921"/>
      <c r="QZM251" s="892"/>
      <c r="QZN251" s="921"/>
      <c r="QZO251" s="892"/>
      <c r="QZP251" s="921"/>
      <c r="QZQ251" s="892"/>
      <c r="QZR251" s="921"/>
      <c r="QZS251" s="892"/>
      <c r="QZT251" s="921"/>
      <c r="QZU251" s="892"/>
      <c r="QZV251" s="921"/>
      <c r="QZW251" s="892"/>
      <c r="QZX251" s="921"/>
      <c r="QZY251" s="892"/>
      <c r="QZZ251" s="921"/>
      <c r="RAA251" s="892"/>
      <c r="RAB251" s="921"/>
      <c r="RAC251" s="892"/>
      <c r="RAD251" s="921"/>
      <c r="RAE251" s="892"/>
      <c r="RAF251" s="921"/>
      <c r="RAG251" s="892"/>
      <c r="RAH251" s="921"/>
      <c r="RAI251" s="892"/>
      <c r="RAJ251" s="921"/>
      <c r="RAK251" s="892"/>
      <c r="RAL251" s="921"/>
      <c r="RAM251" s="892"/>
      <c r="RAN251" s="921"/>
      <c r="RAO251" s="892"/>
      <c r="RAP251" s="921"/>
      <c r="RAQ251" s="892"/>
      <c r="RAR251" s="921"/>
      <c r="RAS251" s="892"/>
      <c r="RAT251" s="921"/>
      <c r="RAU251" s="892"/>
      <c r="RAV251" s="921"/>
      <c r="RAW251" s="892"/>
      <c r="RAX251" s="921"/>
      <c r="RAY251" s="892"/>
      <c r="RAZ251" s="921"/>
      <c r="RBA251" s="892"/>
      <c r="RBB251" s="921"/>
      <c r="RBC251" s="892"/>
      <c r="RBD251" s="921"/>
      <c r="RBE251" s="892"/>
      <c r="RBF251" s="921"/>
      <c r="RBG251" s="892"/>
      <c r="RBH251" s="921"/>
      <c r="RBI251" s="892"/>
      <c r="RBJ251" s="921"/>
      <c r="RBK251" s="892"/>
      <c r="RBL251" s="921"/>
      <c r="RBM251" s="892"/>
      <c r="RBN251" s="921"/>
      <c r="RBO251" s="892"/>
      <c r="RBP251" s="921"/>
      <c r="RBQ251" s="892"/>
      <c r="RBR251" s="921"/>
      <c r="RBS251" s="892"/>
      <c r="RBT251" s="921"/>
      <c r="RBU251" s="892"/>
      <c r="RBV251" s="921"/>
      <c r="RBW251" s="892"/>
      <c r="RBX251" s="921"/>
      <c r="RBY251" s="892"/>
      <c r="RBZ251" s="921"/>
      <c r="RCA251" s="892"/>
      <c r="RCB251" s="921"/>
      <c r="RCC251" s="892"/>
      <c r="RCD251" s="921"/>
      <c r="RCE251" s="892"/>
      <c r="RCF251" s="921"/>
      <c r="RCG251" s="892"/>
      <c r="RCH251" s="921"/>
      <c r="RCI251" s="892"/>
      <c r="RCJ251" s="921"/>
      <c r="RCK251" s="892"/>
      <c r="RCL251" s="921"/>
      <c r="RCM251" s="892"/>
      <c r="RCN251" s="921"/>
      <c r="RCO251" s="892"/>
      <c r="RCP251" s="921"/>
      <c r="RCQ251" s="892"/>
      <c r="RCR251" s="921"/>
      <c r="RCS251" s="892"/>
      <c r="RCT251" s="921"/>
      <c r="RCU251" s="892"/>
      <c r="RCV251" s="921"/>
      <c r="RCW251" s="892"/>
      <c r="RCX251" s="921"/>
      <c r="RCY251" s="892"/>
      <c r="RCZ251" s="921"/>
      <c r="RDA251" s="892"/>
      <c r="RDB251" s="921"/>
      <c r="RDC251" s="892"/>
      <c r="RDD251" s="921"/>
      <c r="RDE251" s="892"/>
      <c r="RDF251" s="921"/>
      <c r="RDG251" s="892"/>
      <c r="RDH251" s="921"/>
      <c r="RDI251" s="892"/>
      <c r="RDJ251" s="921"/>
      <c r="RDK251" s="892"/>
      <c r="RDL251" s="921"/>
      <c r="RDM251" s="892"/>
      <c r="RDN251" s="921"/>
      <c r="RDO251" s="892"/>
      <c r="RDP251" s="921"/>
      <c r="RDQ251" s="892"/>
      <c r="RDR251" s="921"/>
      <c r="RDS251" s="892"/>
      <c r="RDT251" s="921"/>
      <c r="RDU251" s="892"/>
      <c r="RDV251" s="921"/>
      <c r="RDW251" s="892"/>
      <c r="RDX251" s="921"/>
      <c r="RDY251" s="892"/>
      <c r="RDZ251" s="921"/>
      <c r="REA251" s="892"/>
      <c r="REB251" s="921"/>
      <c r="REC251" s="892"/>
      <c r="RED251" s="921"/>
      <c r="REE251" s="892"/>
      <c r="REF251" s="921"/>
      <c r="REG251" s="892"/>
      <c r="REH251" s="921"/>
      <c r="REI251" s="892"/>
      <c r="REJ251" s="921"/>
      <c r="REK251" s="892"/>
      <c r="REL251" s="921"/>
      <c r="REM251" s="892"/>
      <c r="REN251" s="921"/>
      <c r="REO251" s="892"/>
      <c r="REP251" s="921"/>
      <c r="REQ251" s="892"/>
      <c r="RER251" s="921"/>
      <c r="RES251" s="892"/>
      <c r="RET251" s="921"/>
      <c r="REU251" s="892"/>
      <c r="REV251" s="921"/>
      <c r="REW251" s="892"/>
      <c r="REX251" s="921"/>
      <c r="REY251" s="892"/>
      <c r="REZ251" s="921"/>
      <c r="RFA251" s="892"/>
      <c r="RFB251" s="921"/>
      <c r="RFC251" s="892"/>
      <c r="RFD251" s="921"/>
      <c r="RFE251" s="892"/>
      <c r="RFF251" s="921"/>
      <c r="RFG251" s="892"/>
      <c r="RFH251" s="921"/>
      <c r="RFI251" s="892"/>
      <c r="RFJ251" s="921"/>
      <c r="RFK251" s="892"/>
      <c r="RFL251" s="921"/>
      <c r="RFM251" s="892"/>
      <c r="RFN251" s="921"/>
      <c r="RFO251" s="892"/>
      <c r="RFP251" s="921"/>
      <c r="RFQ251" s="892"/>
      <c r="RFR251" s="921"/>
      <c r="RFS251" s="892"/>
      <c r="RFT251" s="921"/>
      <c r="RFU251" s="892"/>
      <c r="RFV251" s="921"/>
      <c r="RFW251" s="892"/>
      <c r="RFX251" s="921"/>
      <c r="RFY251" s="892"/>
      <c r="RFZ251" s="921"/>
      <c r="RGA251" s="892"/>
      <c r="RGB251" s="921"/>
      <c r="RGC251" s="892"/>
      <c r="RGD251" s="921"/>
      <c r="RGE251" s="892"/>
      <c r="RGF251" s="921"/>
      <c r="RGG251" s="892"/>
      <c r="RGH251" s="921"/>
      <c r="RGI251" s="892"/>
      <c r="RGJ251" s="921"/>
      <c r="RGK251" s="892"/>
      <c r="RGL251" s="921"/>
      <c r="RGM251" s="892"/>
      <c r="RGN251" s="921"/>
      <c r="RGO251" s="892"/>
      <c r="RGP251" s="921"/>
      <c r="RGQ251" s="892"/>
      <c r="RGR251" s="921"/>
      <c r="RGS251" s="892"/>
      <c r="RGT251" s="921"/>
      <c r="RGU251" s="892"/>
      <c r="RGV251" s="921"/>
      <c r="RGW251" s="892"/>
      <c r="RGX251" s="921"/>
      <c r="RGY251" s="892"/>
      <c r="RGZ251" s="921"/>
      <c r="RHA251" s="892"/>
      <c r="RHB251" s="921"/>
      <c r="RHC251" s="892"/>
      <c r="RHD251" s="921"/>
      <c r="RHE251" s="892"/>
      <c r="RHF251" s="921"/>
      <c r="RHG251" s="892"/>
      <c r="RHH251" s="921"/>
      <c r="RHI251" s="892"/>
      <c r="RHJ251" s="921"/>
      <c r="RHK251" s="892"/>
      <c r="RHL251" s="921"/>
      <c r="RHM251" s="892"/>
      <c r="RHN251" s="921"/>
      <c r="RHO251" s="892"/>
      <c r="RHP251" s="921"/>
      <c r="RHQ251" s="892"/>
      <c r="RHR251" s="921"/>
      <c r="RHS251" s="892"/>
      <c r="RHT251" s="921"/>
      <c r="RHU251" s="892"/>
      <c r="RHV251" s="921"/>
      <c r="RHW251" s="892"/>
      <c r="RHX251" s="921"/>
      <c r="RHY251" s="892"/>
      <c r="RHZ251" s="921"/>
      <c r="RIA251" s="892"/>
      <c r="RIB251" s="921"/>
      <c r="RIC251" s="892"/>
      <c r="RID251" s="921"/>
      <c r="RIE251" s="892"/>
      <c r="RIF251" s="921"/>
      <c r="RIG251" s="892"/>
      <c r="RIH251" s="921"/>
      <c r="RII251" s="892"/>
      <c r="RIJ251" s="921"/>
      <c r="RIK251" s="892"/>
      <c r="RIL251" s="921"/>
      <c r="RIM251" s="892"/>
      <c r="RIN251" s="921"/>
      <c r="RIO251" s="892"/>
      <c r="RIP251" s="921"/>
      <c r="RIQ251" s="892"/>
      <c r="RIR251" s="921"/>
      <c r="RIS251" s="892"/>
      <c r="RIT251" s="921"/>
      <c r="RIU251" s="892"/>
      <c r="RIV251" s="921"/>
      <c r="RIW251" s="892"/>
      <c r="RIX251" s="921"/>
      <c r="RIY251" s="892"/>
      <c r="RIZ251" s="921"/>
      <c r="RJA251" s="892"/>
      <c r="RJB251" s="921"/>
      <c r="RJC251" s="892"/>
      <c r="RJD251" s="921"/>
      <c r="RJE251" s="892"/>
      <c r="RJF251" s="921"/>
      <c r="RJG251" s="892"/>
      <c r="RJH251" s="921"/>
      <c r="RJI251" s="892"/>
      <c r="RJJ251" s="921"/>
      <c r="RJK251" s="892"/>
      <c r="RJL251" s="921"/>
      <c r="RJM251" s="892"/>
      <c r="RJN251" s="921"/>
      <c r="RJO251" s="892"/>
      <c r="RJP251" s="921"/>
      <c r="RJQ251" s="892"/>
      <c r="RJR251" s="921"/>
      <c r="RJS251" s="892"/>
      <c r="RJT251" s="921"/>
      <c r="RJU251" s="892"/>
      <c r="RJV251" s="921"/>
      <c r="RJW251" s="892"/>
      <c r="RJX251" s="921"/>
      <c r="RJY251" s="892"/>
      <c r="RJZ251" s="921"/>
      <c r="RKA251" s="892"/>
      <c r="RKB251" s="921"/>
      <c r="RKC251" s="892"/>
      <c r="RKD251" s="921"/>
      <c r="RKE251" s="892"/>
      <c r="RKF251" s="921"/>
      <c r="RKG251" s="892"/>
      <c r="RKH251" s="921"/>
      <c r="RKI251" s="892"/>
      <c r="RKJ251" s="921"/>
      <c r="RKK251" s="892"/>
      <c r="RKL251" s="921"/>
      <c r="RKM251" s="892"/>
      <c r="RKN251" s="921"/>
      <c r="RKO251" s="892"/>
      <c r="RKP251" s="921"/>
      <c r="RKQ251" s="892"/>
      <c r="RKR251" s="921"/>
      <c r="RKS251" s="892"/>
      <c r="RKT251" s="921"/>
      <c r="RKU251" s="892"/>
      <c r="RKV251" s="921"/>
      <c r="RKW251" s="892"/>
      <c r="RKX251" s="921"/>
      <c r="RKY251" s="892"/>
      <c r="RKZ251" s="921"/>
      <c r="RLA251" s="892"/>
      <c r="RLB251" s="921"/>
      <c r="RLC251" s="892"/>
      <c r="RLD251" s="921"/>
      <c r="RLE251" s="892"/>
      <c r="RLF251" s="921"/>
      <c r="RLG251" s="892"/>
      <c r="RLH251" s="921"/>
      <c r="RLI251" s="892"/>
      <c r="RLJ251" s="921"/>
      <c r="RLK251" s="892"/>
      <c r="RLL251" s="921"/>
      <c r="RLM251" s="892"/>
      <c r="RLN251" s="921"/>
      <c r="RLO251" s="892"/>
      <c r="RLP251" s="921"/>
      <c r="RLQ251" s="892"/>
      <c r="RLR251" s="921"/>
      <c r="RLS251" s="892"/>
      <c r="RLT251" s="921"/>
      <c r="RLU251" s="892"/>
      <c r="RLV251" s="921"/>
      <c r="RLW251" s="892"/>
      <c r="RLX251" s="921"/>
      <c r="RLY251" s="892"/>
      <c r="RLZ251" s="921"/>
      <c r="RMA251" s="892"/>
      <c r="RMB251" s="921"/>
      <c r="RMC251" s="892"/>
      <c r="RMD251" s="921"/>
      <c r="RME251" s="892"/>
      <c r="RMF251" s="921"/>
      <c r="RMG251" s="892"/>
      <c r="RMH251" s="921"/>
      <c r="RMI251" s="892"/>
      <c r="RMJ251" s="921"/>
      <c r="RMK251" s="892"/>
      <c r="RML251" s="921"/>
      <c r="RMM251" s="892"/>
      <c r="RMN251" s="921"/>
      <c r="RMO251" s="892"/>
      <c r="RMP251" s="921"/>
      <c r="RMQ251" s="892"/>
      <c r="RMR251" s="921"/>
      <c r="RMS251" s="892"/>
      <c r="RMT251" s="921"/>
      <c r="RMU251" s="892"/>
      <c r="RMV251" s="921"/>
      <c r="RMW251" s="892"/>
      <c r="RMX251" s="921"/>
      <c r="RMY251" s="892"/>
      <c r="RMZ251" s="921"/>
      <c r="RNA251" s="892"/>
      <c r="RNB251" s="921"/>
      <c r="RNC251" s="892"/>
      <c r="RND251" s="921"/>
      <c r="RNE251" s="892"/>
      <c r="RNF251" s="921"/>
      <c r="RNG251" s="892"/>
      <c r="RNH251" s="921"/>
      <c r="RNI251" s="892"/>
      <c r="RNJ251" s="921"/>
      <c r="RNK251" s="892"/>
      <c r="RNL251" s="921"/>
      <c r="RNM251" s="892"/>
      <c r="RNN251" s="921"/>
      <c r="RNO251" s="892"/>
      <c r="RNP251" s="921"/>
      <c r="RNQ251" s="892"/>
      <c r="RNR251" s="921"/>
      <c r="RNS251" s="892"/>
      <c r="RNT251" s="921"/>
      <c r="RNU251" s="892"/>
      <c r="RNV251" s="921"/>
      <c r="RNW251" s="892"/>
      <c r="RNX251" s="921"/>
      <c r="RNY251" s="892"/>
      <c r="RNZ251" s="921"/>
      <c r="ROA251" s="892"/>
      <c r="ROB251" s="921"/>
      <c r="ROC251" s="892"/>
      <c r="ROD251" s="921"/>
      <c r="ROE251" s="892"/>
      <c r="ROF251" s="921"/>
      <c r="ROG251" s="892"/>
      <c r="ROH251" s="921"/>
      <c r="ROI251" s="892"/>
      <c r="ROJ251" s="921"/>
      <c r="ROK251" s="892"/>
      <c r="ROL251" s="921"/>
      <c r="ROM251" s="892"/>
      <c r="RON251" s="921"/>
      <c r="ROO251" s="892"/>
      <c r="ROP251" s="921"/>
      <c r="ROQ251" s="892"/>
      <c r="ROR251" s="921"/>
      <c r="ROS251" s="892"/>
      <c r="ROT251" s="921"/>
      <c r="ROU251" s="892"/>
      <c r="ROV251" s="921"/>
      <c r="ROW251" s="892"/>
      <c r="ROX251" s="921"/>
      <c r="ROY251" s="892"/>
      <c r="ROZ251" s="921"/>
      <c r="RPA251" s="892"/>
      <c r="RPB251" s="921"/>
      <c r="RPC251" s="892"/>
      <c r="RPD251" s="921"/>
      <c r="RPE251" s="892"/>
      <c r="RPF251" s="921"/>
      <c r="RPG251" s="892"/>
      <c r="RPH251" s="921"/>
      <c r="RPI251" s="892"/>
      <c r="RPJ251" s="921"/>
      <c r="RPK251" s="892"/>
      <c r="RPL251" s="921"/>
      <c r="RPM251" s="892"/>
      <c r="RPN251" s="921"/>
      <c r="RPO251" s="892"/>
      <c r="RPP251" s="921"/>
      <c r="RPQ251" s="892"/>
      <c r="RPR251" s="921"/>
      <c r="RPS251" s="892"/>
      <c r="RPT251" s="921"/>
      <c r="RPU251" s="892"/>
      <c r="RPV251" s="921"/>
      <c r="RPW251" s="892"/>
      <c r="RPX251" s="921"/>
      <c r="RPY251" s="892"/>
      <c r="RPZ251" s="921"/>
      <c r="RQA251" s="892"/>
      <c r="RQB251" s="921"/>
      <c r="RQC251" s="892"/>
      <c r="RQD251" s="921"/>
      <c r="RQE251" s="892"/>
      <c r="RQF251" s="921"/>
      <c r="RQG251" s="892"/>
      <c r="RQH251" s="921"/>
      <c r="RQI251" s="892"/>
      <c r="RQJ251" s="921"/>
      <c r="RQK251" s="892"/>
      <c r="RQL251" s="921"/>
      <c r="RQM251" s="892"/>
      <c r="RQN251" s="921"/>
      <c r="RQO251" s="892"/>
      <c r="RQP251" s="921"/>
      <c r="RQQ251" s="892"/>
      <c r="RQR251" s="921"/>
      <c r="RQS251" s="892"/>
      <c r="RQT251" s="921"/>
      <c r="RQU251" s="892"/>
      <c r="RQV251" s="921"/>
      <c r="RQW251" s="892"/>
      <c r="RQX251" s="921"/>
      <c r="RQY251" s="892"/>
      <c r="RQZ251" s="921"/>
      <c r="RRA251" s="892"/>
      <c r="RRB251" s="921"/>
      <c r="RRC251" s="892"/>
      <c r="RRD251" s="921"/>
      <c r="RRE251" s="892"/>
      <c r="RRF251" s="921"/>
      <c r="RRG251" s="892"/>
      <c r="RRH251" s="921"/>
      <c r="RRI251" s="892"/>
      <c r="RRJ251" s="921"/>
      <c r="RRK251" s="892"/>
      <c r="RRL251" s="921"/>
      <c r="RRM251" s="892"/>
      <c r="RRN251" s="921"/>
      <c r="RRO251" s="892"/>
      <c r="RRP251" s="921"/>
      <c r="RRQ251" s="892"/>
      <c r="RRR251" s="921"/>
      <c r="RRS251" s="892"/>
      <c r="RRT251" s="921"/>
      <c r="RRU251" s="892"/>
      <c r="RRV251" s="921"/>
      <c r="RRW251" s="892"/>
      <c r="RRX251" s="921"/>
      <c r="RRY251" s="892"/>
      <c r="RRZ251" s="921"/>
      <c r="RSA251" s="892"/>
      <c r="RSB251" s="921"/>
      <c r="RSC251" s="892"/>
      <c r="RSD251" s="921"/>
      <c r="RSE251" s="892"/>
      <c r="RSF251" s="921"/>
      <c r="RSG251" s="892"/>
      <c r="RSH251" s="921"/>
      <c r="RSI251" s="892"/>
      <c r="RSJ251" s="921"/>
      <c r="RSK251" s="892"/>
      <c r="RSL251" s="921"/>
      <c r="RSM251" s="892"/>
      <c r="RSN251" s="921"/>
      <c r="RSO251" s="892"/>
      <c r="RSP251" s="921"/>
      <c r="RSQ251" s="892"/>
      <c r="RSR251" s="921"/>
      <c r="RSS251" s="892"/>
      <c r="RST251" s="921"/>
      <c r="RSU251" s="892"/>
      <c r="RSV251" s="921"/>
      <c r="RSW251" s="892"/>
      <c r="RSX251" s="921"/>
      <c r="RSY251" s="892"/>
      <c r="RSZ251" s="921"/>
      <c r="RTA251" s="892"/>
      <c r="RTB251" s="921"/>
      <c r="RTC251" s="892"/>
      <c r="RTD251" s="921"/>
      <c r="RTE251" s="892"/>
      <c r="RTF251" s="921"/>
      <c r="RTG251" s="892"/>
      <c r="RTH251" s="921"/>
      <c r="RTI251" s="892"/>
      <c r="RTJ251" s="921"/>
      <c r="RTK251" s="892"/>
      <c r="RTL251" s="921"/>
      <c r="RTM251" s="892"/>
      <c r="RTN251" s="921"/>
      <c r="RTO251" s="892"/>
      <c r="RTP251" s="921"/>
      <c r="RTQ251" s="892"/>
      <c r="RTR251" s="921"/>
      <c r="RTS251" s="892"/>
      <c r="RTT251" s="921"/>
      <c r="RTU251" s="892"/>
      <c r="RTV251" s="921"/>
      <c r="RTW251" s="892"/>
      <c r="RTX251" s="921"/>
      <c r="RTY251" s="892"/>
      <c r="RTZ251" s="921"/>
      <c r="RUA251" s="892"/>
      <c r="RUB251" s="921"/>
      <c r="RUC251" s="892"/>
      <c r="RUD251" s="921"/>
      <c r="RUE251" s="892"/>
      <c r="RUF251" s="921"/>
      <c r="RUG251" s="892"/>
      <c r="RUH251" s="921"/>
      <c r="RUI251" s="892"/>
      <c r="RUJ251" s="921"/>
      <c r="RUK251" s="892"/>
      <c r="RUL251" s="921"/>
      <c r="RUM251" s="892"/>
      <c r="RUN251" s="921"/>
      <c r="RUO251" s="892"/>
      <c r="RUP251" s="921"/>
      <c r="RUQ251" s="892"/>
      <c r="RUR251" s="921"/>
      <c r="RUS251" s="892"/>
      <c r="RUT251" s="921"/>
      <c r="RUU251" s="892"/>
      <c r="RUV251" s="921"/>
      <c r="RUW251" s="892"/>
      <c r="RUX251" s="921"/>
      <c r="RUY251" s="892"/>
      <c r="RUZ251" s="921"/>
      <c r="RVA251" s="892"/>
      <c r="RVB251" s="921"/>
      <c r="RVC251" s="892"/>
      <c r="RVD251" s="921"/>
      <c r="RVE251" s="892"/>
      <c r="RVF251" s="921"/>
      <c r="RVG251" s="892"/>
      <c r="RVH251" s="921"/>
      <c r="RVI251" s="892"/>
      <c r="RVJ251" s="921"/>
      <c r="RVK251" s="892"/>
      <c r="RVL251" s="921"/>
      <c r="RVM251" s="892"/>
      <c r="RVN251" s="921"/>
      <c r="RVO251" s="892"/>
      <c r="RVP251" s="921"/>
      <c r="RVQ251" s="892"/>
      <c r="RVR251" s="921"/>
      <c r="RVS251" s="892"/>
      <c r="RVT251" s="921"/>
      <c r="RVU251" s="892"/>
      <c r="RVV251" s="921"/>
      <c r="RVW251" s="892"/>
      <c r="RVX251" s="921"/>
      <c r="RVY251" s="892"/>
      <c r="RVZ251" s="921"/>
      <c r="RWA251" s="892"/>
      <c r="RWB251" s="921"/>
      <c r="RWC251" s="892"/>
      <c r="RWD251" s="921"/>
      <c r="RWE251" s="892"/>
      <c r="RWF251" s="921"/>
      <c r="RWG251" s="892"/>
      <c r="RWH251" s="921"/>
      <c r="RWI251" s="892"/>
      <c r="RWJ251" s="921"/>
      <c r="RWK251" s="892"/>
      <c r="RWL251" s="921"/>
      <c r="RWM251" s="892"/>
      <c r="RWN251" s="921"/>
      <c r="RWO251" s="892"/>
      <c r="RWP251" s="921"/>
      <c r="RWQ251" s="892"/>
      <c r="RWR251" s="921"/>
      <c r="RWS251" s="892"/>
      <c r="RWT251" s="921"/>
      <c r="RWU251" s="892"/>
      <c r="RWV251" s="921"/>
      <c r="RWW251" s="892"/>
      <c r="RWX251" s="921"/>
      <c r="RWY251" s="892"/>
      <c r="RWZ251" s="921"/>
      <c r="RXA251" s="892"/>
      <c r="RXB251" s="921"/>
      <c r="RXC251" s="892"/>
      <c r="RXD251" s="921"/>
      <c r="RXE251" s="892"/>
      <c r="RXF251" s="921"/>
      <c r="RXG251" s="892"/>
      <c r="RXH251" s="921"/>
      <c r="RXI251" s="892"/>
      <c r="RXJ251" s="921"/>
      <c r="RXK251" s="892"/>
      <c r="RXL251" s="921"/>
      <c r="RXM251" s="892"/>
      <c r="RXN251" s="921"/>
      <c r="RXO251" s="892"/>
      <c r="RXP251" s="921"/>
      <c r="RXQ251" s="892"/>
      <c r="RXR251" s="921"/>
      <c r="RXS251" s="892"/>
      <c r="RXT251" s="921"/>
      <c r="RXU251" s="892"/>
      <c r="RXV251" s="921"/>
      <c r="RXW251" s="892"/>
      <c r="RXX251" s="921"/>
      <c r="RXY251" s="892"/>
      <c r="RXZ251" s="921"/>
      <c r="RYA251" s="892"/>
      <c r="RYB251" s="921"/>
      <c r="RYC251" s="892"/>
      <c r="RYD251" s="921"/>
      <c r="RYE251" s="892"/>
      <c r="RYF251" s="921"/>
      <c r="RYG251" s="892"/>
      <c r="RYH251" s="921"/>
      <c r="RYI251" s="892"/>
      <c r="RYJ251" s="921"/>
      <c r="RYK251" s="892"/>
      <c r="RYL251" s="921"/>
      <c r="RYM251" s="892"/>
      <c r="RYN251" s="921"/>
      <c r="RYO251" s="892"/>
      <c r="RYP251" s="921"/>
      <c r="RYQ251" s="892"/>
      <c r="RYR251" s="921"/>
      <c r="RYS251" s="892"/>
      <c r="RYT251" s="921"/>
      <c r="RYU251" s="892"/>
      <c r="RYV251" s="921"/>
      <c r="RYW251" s="892"/>
      <c r="RYX251" s="921"/>
      <c r="RYY251" s="892"/>
      <c r="RYZ251" s="921"/>
      <c r="RZA251" s="892"/>
      <c r="RZB251" s="921"/>
      <c r="RZC251" s="892"/>
      <c r="RZD251" s="921"/>
      <c r="RZE251" s="892"/>
      <c r="RZF251" s="921"/>
      <c r="RZG251" s="892"/>
      <c r="RZH251" s="921"/>
      <c r="RZI251" s="892"/>
      <c r="RZJ251" s="921"/>
      <c r="RZK251" s="892"/>
      <c r="RZL251" s="921"/>
      <c r="RZM251" s="892"/>
      <c r="RZN251" s="921"/>
      <c r="RZO251" s="892"/>
      <c r="RZP251" s="921"/>
      <c r="RZQ251" s="892"/>
      <c r="RZR251" s="921"/>
      <c r="RZS251" s="892"/>
      <c r="RZT251" s="921"/>
      <c r="RZU251" s="892"/>
      <c r="RZV251" s="921"/>
      <c r="RZW251" s="892"/>
      <c r="RZX251" s="921"/>
      <c r="RZY251" s="892"/>
      <c r="RZZ251" s="921"/>
      <c r="SAA251" s="892"/>
      <c r="SAB251" s="921"/>
      <c r="SAC251" s="892"/>
      <c r="SAD251" s="921"/>
      <c r="SAE251" s="892"/>
      <c r="SAF251" s="921"/>
      <c r="SAG251" s="892"/>
      <c r="SAH251" s="921"/>
      <c r="SAI251" s="892"/>
      <c r="SAJ251" s="921"/>
      <c r="SAK251" s="892"/>
      <c r="SAL251" s="921"/>
      <c r="SAM251" s="892"/>
      <c r="SAN251" s="921"/>
      <c r="SAO251" s="892"/>
      <c r="SAP251" s="921"/>
      <c r="SAQ251" s="892"/>
      <c r="SAR251" s="921"/>
      <c r="SAS251" s="892"/>
      <c r="SAT251" s="921"/>
      <c r="SAU251" s="892"/>
      <c r="SAV251" s="921"/>
      <c r="SAW251" s="892"/>
      <c r="SAX251" s="921"/>
      <c r="SAY251" s="892"/>
      <c r="SAZ251" s="921"/>
      <c r="SBA251" s="892"/>
      <c r="SBB251" s="921"/>
      <c r="SBC251" s="892"/>
      <c r="SBD251" s="921"/>
      <c r="SBE251" s="892"/>
      <c r="SBF251" s="921"/>
      <c r="SBG251" s="892"/>
      <c r="SBH251" s="921"/>
      <c r="SBI251" s="892"/>
      <c r="SBJ251" s="921"/>
      <c r="SBK251" s="892"/>
      <c r="SBL251" s="921"/>
      <c r="SBM251" s="892"/>
      <c r="SBN251" s="921"/>
      <c r="SBO251" s="892"/>
      <c r="SBP251" s="921"/>
      <c r="SBQ251" s="892"/>
      <c r="SBR251" s="921"/>
      <c r="SBS251" s="892"/>
      <c r="SBT251" s="921"/>
      <c r="SBU251" s="892"/>
      <c r="SBV251" s="921"/>
      <c r="SBW251" s="892"/>
      <c r="SBX251" s="921"/>
      <c r="SBY251" s="892"/>
      <c r="SBZ251" s="921"/>
      <c r="SCA251" s="892"/>
      <c r="SCB251" s="921"/>
      <c r="SCC251" s="892"/>
      <c r="SCD251" s="921"/>
      <c r="SCE251" s="892"/>
      <c r="SCF251" s="921"/>
      <c r="SCG251" s="892"/>
      <c r="SCH251" s="921"/>
      <c r="SCI251" s="892"/>
      <c r="SCJ251" s="921"/>
      <c r="SCK251" s="892"/>
      <c r="SCL251" s="921"/>
      <c r="SCM251" s="892"/>
      <c r="SCN251" s="921"/>
      <c r="SCO251" s="892"/>
      <c r="SCP251" s="921"/>
      <c r="SCQ251" s="892"/>
      <c r="SCR251" s="921"/>
      <c r="SCS251" s="892"/>
      <c r="SCT251" s="921"/>
      <c r="SCU251" s="892"/>
      <c r="SCV251" s="921"/>
      <c r="SCW251" s="892"/>
      <c r="SCX251" s="921"/>
      <c r="SCY251" s="892"/>
      <c r="SCZ251" s="921"/>
      <c r="SDA251" s="892"/>
      <c r="SDB251" s="921"/>
      <c r="SDC251" s="892"/>
      <c r="SDD251" s="921"/>
      <c r="SDE251" s="892"/>
      <c r="SDF251" s="921"/>
      <c r="SDG251" s="892"/>
      <c r="SDH251" s="921"/>
      <c r="SDI251" s="892"/>
      <c r="SDJ251" s="921"/>
      <c r="SDK251" s="892"/>
      <c r="SDL251" s="921"/>
      <c r="SDM251" s="892"/>
      <c r="SDN251" s="921"/>
      <c r="SDO251" s="892"/>
      <c r="SDP251" s="921"/>
      <c r="SDQ251" s="892"/>
      <c r="SDR251" s="921"/>
      <c r="SDS251" s="892"/>
      <c r="SDT251" s="921"/>
      <c r="SDU251" s="892"/>
      <c r="SDV251" s="921"/>
      <c r="SDW251" s="892"/>
      <c r="SDX251" s="921"/>
      <c r="SDY251" s="892"/>
      <c r="SDZ251" s="921"/>
      <c r="SEA251" s="892"/>
      <c r="SEB251" s="921"/>
      <c r="SEC251" s="892"/>
      <c r="SED251" s="921"/>
      <c r="SEE251" s="892"/>
      <c r="SEF251" s="921"/>
      <c r="SEG251" s="892"/>
      <c r="SEH251" s="921"/>
      <c r="SEI251" s="892"/>
      <c r="SEJ251" s="921"/>
      <c r="SEK251" s="892"/>
      <c r="SEL251" s="921"/>
      <c r="SEM251" s="892"/>
      <c r="SEN251" s="921"/>
      <c r="SEO251" s="892"/>
      <c r="SEP251" s="921"/>
      <c r="SEQ251" s="892"/>
      <c r="SER251" s="921"/>
      <c r="SES251" s="892"/>
      <c r="SET251" s="921"/>
      <c r="SEU251" s="892"/>
      <c r="SEV251" s="921"/>
      <c r="SEW251" s="892"/>
      <c r="SEX251" s="921"/>
      <c r="SEY251" s="892"/>
      <c r="SEZ251" s="921"/>
      <c r="SFA251" s="892"/>
      <c r="SFB251" s="921"/>
      <c r="SFC251" s="892"/>
      <c r="SFD251" s="921"/>
      <c r="SFE251" s="892"/>
      <c r="SFF251" s="921"/>
      <c r="SFG251" s="892"/>
      <c r="SFH251" s="921"/>
      <c r="SFI251" s="892"/>
      <c r="SFJ251" s="921"/>
      <c r="SFK251" s="892"/>
      <c r="SFL251" s="921"/>
      <c r="SFM251" s="892"/>
      <c r="SFN251" s="921"/>
      <c r="SFO251" s="892"/>
      <c r="SFP251" s="921"/>
      <c r="SFQ251" s="892"/>
      <c r="SFR251" s="921"/>
      <c r="SFS251" s="892"/>
      <c r="SFT251" s="921"/>
      <c r="SFU251" s="892"/>
      <c r="SFV251" s="921"/>
      <c r="SFW251" s="892"/>
      <c r="SFX251" s="921"/>
      <c r="SFY251" s="892"/>
      <c r="SFZ251" s="921"/>
      <c r="SGA251" s="892"/>
      <c r="SGB251" s="921"/>
      <c r="SGC251" s="892"/>
      <c r="SGD251" s="921"/>
      <c r="SGE251" s="892"/>
      <c r="SGF251" s="921"/>
      <c r="SGG251" s="892"/>
      <c r="SGH251" s="921"/>
      <c r="SGI251" s="892"/>
      <c r="SGJ251" s="921"/>
      <c r="SGK251" s="892"/>
      <c r="SGL251" s="921"/>
      <c r="SGM251" s="892"/>
      <c r="SGN251" s="921"/>
      <c r="SGO251" s="892"/>
      <c r="SGP251" s="921"/>
      <c r="SGQ251" s="892"/>
      <c r="SGR251" s="921"/>
      <c r="SGS251" s="892"/>
      <c r="SGT251" s="921"/>
      <c r="SGU251" s="892"/>
      <c r="SGV251" s="921"/>
      <c r="SGW251" s="892"/>
      <c r="SGX251" s="921"/>
      <c r="SGY251" s="892"/>
      <c r="SGZ251" s="921"/>
      <c r="SHA251" s="892"/>
      <c r="SHB251" s="921"/>
      <c r="SHC251" s="892"/>
      <c r="SHD251" s="921"/>
      <c r="SHE251" s="892"/>
      <c r="SHF251" s="921"/>
      <c r="SHG251" s="892"/>
      <c r="SHH251" s="921"/>
      <c r="SHI251" s="892"/>
      <c r="SHJ251" s="921"/>
      <c r="SHK251" s="892"/>
      <c r="SHL251" s="921"/>
      <c r="SHM251" s="892"/>
      <c r="SHN251" s="921"/>
      <c r="SHO251" s="892"/>
      <c r="SHP251" s="921"/>
      <c r="SHQ251" s="892"/>
      <c r="SHR251" s="921"/>
      <c r="SHS251" s="892"/>
      <c r="SHT251" s="921"/>
      <c r="SHU251" s="892"/>
      <c r="SHV251" s="921"/>
      <c r="SHW251" s="892"/>
      <c r="SHX251" s="921"/>
      <c r="SHY251" s="892"/>
      <c r="SHZ251" s="921"/>
      <c r="SIA251" s="892"/>
      <c r="SIB251" s="921"/>
      <c r="SIC251" s="892"/>
      <c r="SID251" s="921"/>
      <c r="SIE251" s="892"/>
      <c r="SIF251" s="921"/>
      <c r="SIG251" s="892"/>
      <c r="SIH251" s="921"/>
      <c r="SII251" s="892"/>
      <c r="SIJ251" s="921"/>
      <c r="SIK251" s="892"/>
      <c r="SIL251" s="921"/>
      <c r="SIM251" s="892"/>
      <c r="SIN251" s="921"/>
      <c r="SIO251" s="892"/>
      <c r="SIP251" s="921"/>
      <c r="SIQ251" s="892"/>
      <c r="SIR251" s="921"/>
      <c r="SIS251" s="892"/>
      <c r="SIT251" s="921"/>
      <c r="SIU251" s="892"/>
      <c r="SIV251" s="921"/>
      <c r="SIW251" s="892"/>
      <c r="SIX251" s="921"/>
      <c r="SIY251" s="892"/>
      <c r="SIZ251" s="921"/>
      <c r="SJA251" s="892"/>
      <c r="SJB251" s="921"/>
      <c r="SJC251" s="892"/>
      <c r="SJD251" s="921"/>
      <c r="SJE251" s="892"/>
      <c r="SJF251" s="921"/>
      <c r="SJG251" s="892"/>
      <c r="SJH251" s="921"/>
      <c r="SJI251" s="892"/>
      <c r="SJJ251" s="921"/>
      <c r="SJK251" s="892"/>
      <c r="SJL251" s="921"/>
      <c r="SJM251" s="892"/>
      <c r="SJN251" s="921"/>
      <c r="SJO251" s="892"/>
      <c r="SJP251" s="921"/>
      <c r="SJQ251" s="892"/>
      <c r="SJR251" s="921"/>
      <c r="SJS251" s="892"/>
      <c r="SJT251" s="921"/>
      <c r="SJU251" s="892"/>
      <c r="SJV251" s="921"/>
      <c r="SJW251" s="892"/>
      <c r="SJX251" s="921"/>
      <c r="SJY251" s="892"/>
      <c r="SJZ251" s="921"/>
      <c r="SKA251" s="892"/>
      <c r="SKB251" s="921"/>
      <c r="SKC251" s="892"/>
      <c r="SKD251" s="921"/>
      <c r="SKE251" s="892"/>
      <c r="SKF251" s="921"/>
      <c r="SKG251" s="892"/>
      <c r="SKH251" s="921"/>
      <c r="SKI251" s="892"/>
      <c r="SKJ251" s="921"/>
      <c r="SKK251" s="892"/>
      <c r="SKL251" s="921"/>
      <c r="SKM251" s="892"/>
      <c r="SKN251" s="921"/>
      <c r="SKO251" s="892"/>
      <c r="SKP251" s="921"/>
      <c r="SKQ251" s="892"/>
      <c r="SKR251" s="921"/>
      <c r="SKS251" s="892"/>
      <c r="SKT251" s="921"/>
      <c r="SKU251" s="892"/>
      <c r="SKV251" s="921"/>
      <c r="SKW251" s="892"/>
      <c r="SKX251" s="921"/>
      <c r="SKY251" s="892"/>
      <c r="SKZ251" s="921"/>
      <c r="SLA251" s="892"/>
      <c r="SLB251" s="921"/>
      <c r="SLC251" s="892"/>
      <c r="SLD251" s="921"/>
      <c r="SLE251" s="892"/>
      <c r="SLF251" s="921"/>
      <c r="SLG251" s="892"/>
      <c r="SLH251" s="921"/>
      <c r="SLI251" s="892"/>
      <c r="SLJ251" s="921"/>
      <c r="SLK251" s="892"/>
      <c r="SLL251" s="921"/>
      <c r="SLM251" s="892"/>
      <c r="SLN251" s="921"/>
      <c r="SLO251" s="892"/>
      <c r="SLP251" s="921"/>
      <c r="SLQ251" s="892"/>
      <c r="SLR251" s="921"/>
      <c r="SLS251" s="892"/>
      <c r="SLT251" s="921"/>
      <c r="SLU251" s="892"/>
      <c r="SLV251" s="921"/>
      <c r="SLW251" s="892"/>
      <c r="SLX251" s="921"/>
      <c r="SLY251" s="892"/>
      <c r="SLZ251" s="921"/>
      <c r="SMA251" s="892"/>
      <c r="SMB251" s="921"/>
      <c r="SMC251" s="892"/>
      <c r="SMD251" s="921"/>
      <c r="SME251" s="892"/>
      <c r="SMF251" s="921"/>
      <c r="SMG251" s="892"/>
      <c r="SMH251" s="921"/>
      <c r="SMI251" s="892"/>
      <c r="SMJ251" s="921"/>
      <c r="SMK251" s="892"/>
      <c r="SML251" s="921"/>
      <c r="SMM251" s="892"/>
      <c r="SMN251" s="921"/>
      <c r="SMO251" s="892"/>
      <c r="SMP251" s="921"/>
      <c r="SMQ251" s="892"/>
      <c r="SMR251" s="921"/>
      <c r="SMS251" s="892"/>
      <c r="SMT251" s="921"/>
      <c r="SMU251" s="892"/>
      <c r="SMV251" s="921"/>
      <c r="SMW251" s="892"/>
      <c r="SMX251" s="921"/>
      <c r="SMY251" s="892"/>
      <c r="SMZ251" s="921"/>
      <c r="SNA251" s="892"/>
      <c r="SNB251" s="921"/>
      <c r="SNC251" s="892"/>
      <c r="SND251" s="921"/>
      <c r="SNE251" s="892"/>
      <c r="SNF251" s="921"/>
      <c r="SNG251" s="892"/>
      <c r="SNH251" s="921"/>
      <c r="SNI251" s="892"/>
      <c r="SNJ251" s="921"/>
      <c r="SNK251" s="892"/>
      <c r="SNL251" s="921"/>
      <c r="SNM251" s="892"/>
      <c r="SNN251" s="921"/>
      <c r="SNO251" s="892"/>
      <c r="SNP251" s="921"/>
      <c r="SNQ251" s="892"/>
      <c r="SNR251" s="921"/>
      <c r="SNS251" s="892"/>
      <c r="SNT251" s="921"/>
      <c r="SNU251" s="892"/>
      <c r="SNV251" s="921"/>
      <c r="SNW251" s="892"/>
      <c r="SNX251" s="921"/>
      <c r="SNY251" s="892"/>
      <c r="SNZ251" s="921"/>
      <c r="SOA251" s="892"/>
      <c r="SOB251" s="921"/>
      <c r="SOC251" s="892"/>
      <c r="SOD251" s="921"/>
      <c r="SOE251" s="892"/>
      <c r="SOF251" s="921"/>
      <c r="SOG251" s="892"/>
      <c r="SOH251" s="921"/>
      <c r="SOI251" s="892"/>
      <c r="SOJ251" s="921"/>
      <c r="SOK251" s="892"/>
      <c r="SOL251" s="921"/>
      <c r="SOM251" s="892"/>
      <c r="SON251" s="921"/>
      <c r="SOO251" s="892"/>
      <c r="SOP251" s="921"/>
      <c r="SOQ251" s="892"/>
      <c r="SOR251" s="921"/>
      <c r="SOS251" s="892"/>
      <c r="SOT251" s="921"/>
      <c r="SOU251" s="892"/>
      <c r="SOV251" s="921"/>
      <c r="SOW251" s="892"/>
      <c r="SOX251" s="921"/>
      <c r="SOY251" s="892"/>
      <c r="SOZ251" s="921"/>
      <c r="SPA251" s="892"/>
      <c r="SPB251" s="921"/>
      <c r="SPC251" s="892"/>
      <c r="SPD251" s="921"/>
      <c r="SPE251" s="892"/>
      <c r="SPF251" s="921"/>
      <c r="SPG251" s="892"/>
      <c r="SPH251" s="921"/>
      <c r="SPI251" s="892"/>
      <c r="SPJ251" s="921"/>
      <c r="SPK251" s="892"/>
      <c r="SPL251" s="921"/>
      <c r="SPM251" s="892"/>
      <c r="SPN251" s="921"/>
      <c r="SPO251" s="892"/>
      <c r="SPP251" s="921"/>
      <c r="SPQ251" s="892"/>
      <c r="SPR251" s="921"/>
      <c r="SPS251" s="892"/>
      <c r="SPT251" s="921"/>
      <c r="SPU251" s="892"/>
      <c r="SPV251" s="921"/>
      <c r="SPW251" s="892"/>
      <c r="SPX251" s="921"/>
      <c r="SPY251" s="892"/>
      <c r="SPZ251" s="921"/>
      <c r="SQA251" s="892"/>
      <c r="SQB251" s="921"/>
      <c r="SQC251" s="892"/>
      <c r="SQD251" s="921"/>
      <c r="SQE251" s="892"/>
      <c r="SQF251" s="921"/>
      <c r="SQG251" s="892"/>
      <c r="SQH251" s="921"/>
      <c r="SQI251" s="892"/>
      <c r="SQJ251" s="921"/>
      <c r="SQK251" s="892"/>
      <c r="SQL251" s="921"/>
      <c r="SQM251" s="892"/>
      <c r="SQN251" s="921"/>
      <c r="SQO251" s="892"/>
      <c r="SQP251" s="921"/>
      <c r="SQQ251" s="892"/>
      <c r="SQR251" s="921"/>
      <c r="SQS251" s="892"/>
      <c r="SQT251" s="921"/>
      <c r="SQU251" s="892"/>
      <c r="SQV251" s="921"/>
      <c r="SQW251" s="892"/>
      <c r="SQX251" s="921"/>
      <c r="SQY251" s="892"/>
      <c r="SQZ251" s="921"/>
      <c r="SRA251" s="892"/>
      <c r="SRB251" s="921"/>
      <c r="SRC251" s="892"/>
      <c r="SRD251" s="921"/>
      <c r="SRE251" s="892"/>
      <c r="SRF251" s="921"/>
      <c r="SRG251" s="892"/>
      <c r="SRH251" s="921"/>
      <c r="SRI251" s="892"/>
      <c r="SRJ251" s="921"/>
      <c r="SRK251" s="892"/>
      <c r="SRL251" s="921"/>
      <c r="SRM251" s="892"/>
      <c r="SRN251" s="921"/>
      <c r="SRO251" s="892"/>
      <c r="SRP251" s="921"/>
      <c r="SRQ251" s="892"/>
      <c r="SRR251" s="921"/>
      <c r="SRS251" s="892"/>
      <c r="SRT251" s="921"/>
      <c r="SRU251" s="892"/>
      <c r="SRV251" s="921"/>
      <c r="SRW251" s="892"/>
      <c r="SRX251" s="921"/>
      <c r="SRY251" s="892"/>
      <c r="SRZ251" s="921"/>
      <c r="SSA251" s="892"/>
      <c r="SSB251" s="921"/>
      <c r="SSC251" s="892"/>
      <c r="SSD251" s="921"/>
      <c r="SSE251" s="892"/>
      <c r="SSF251" s="921"/>
      <c r="SSG251" s="892"/>
      <c r="SSH251" s="921"/>
      <c r="SSI251" s="892"/>
      <c r="SSJ251" s="921"/>
      <c r="SSK251" s="892"/>
      <c r="SSL251" s="921"/>
      <c r="SSM251" s="892"/>
      <c r="SSN251" s="921"/>
      <c r="SSO251" s="892"/>
      <c r="SSP251" s="921"/>
      <c r="SSQ251" s="892"/>
      <c r="SSR251" s="921"/>
      <c r="SSS251" s="892"/>
      <c r="SST251" s="921"/>
      <c r="SSU251" s="892"/>
      <c r="SSV251" s="921"/>
      <c r="SSW251" s="892"/>
      <c r="SSX251" s="921"/>
      <c r="SSY251" s="892"/>
      <c r="SSZ251" s="921"/>
      <c r="STA251" s="892"/>
      <c r="STB251" s="921"/>
      <c r="STC251" s="892"/>
      <c r="STD251" s="921"/>
      <c r="STE251" s="892"/>
      <c r="STF251" s="921"/>
      <c r="STG251" s="892"/>
      <c r="STH251" s="921"/>
      <c r="STI251" s="892"/>
      <c r="STJ251" s="921"/>
      <c r="STK251" s="892"/>
      <c r="STL251" s="921"/>
      <c r="STM251" s="892"/>
      <c r="STN251" s="921"/>
      <c r="STO251" s="892"/>
      <c r="STP251" s="921"/>
      <c r="STQ251" s="892"/>
      <c r="STR251" s="921"/>
      <c r="STS251" s="892"/>
      <c r="STT251" s="921"/>
      <c r="STU251" s="892"/>
      <c r="STV251" s="921"/>
      <c r="STW251" s="892"/>
      <c r="STX251" s="921"/>
      <c r="STY251" s="892"/>
      <c r="STZ251" s="921"/>
      <c r="SUA251" s="892"/>
      <c r="SUB251" s="921"/>
      <c r="SUC251" s="892"/>
      <c r="SUD251" s="921"/>
      <c r="SUE251" s="892"/>
      <c r="SUF251" s="921"/>
      <c r="SUG251" s="892"/>
      <c r="SUH251" s="921"/>
      <c r="SUI251" s="892"/>
      <c r="SUJ251" s="921"/>
      <c r="SUK251" s="892"/>
      <c r="SUL251" s="921"/>
      <c r="SUM251" s="892"/>
      <c r="SUN251" s="921"/>
      <c r="SUO251" s="892"/>
      <c r="SUP251" s="921"/>
      <c r="SUQ251" s="892"/>
      <c r="SUR251" s="921"/>
      <c r="SUS251" s="892"/>
      <c r="SUT251" s="921"/>
      <c r="SUU251" s="892"/>
      <c r="SUV251" s="921"/>
      <c r="SUW251" s="892"/>
      <c r="SUX251" s="921"/>
      <c r="SUY251" s="892"/>
      <c r="SUZ251" s="921"/>
      <c r="SVA251" s="892"/>
      <c r="SVB251" s="921"/>
      <c r="SVC251" s="892"/>
      <c r="SVD251" s="921"/>
      <c r="SVE251" s="892"/>
      <c r="SVF251" s="921"/>
      <c r="SVG251" s="892"/>
      <c r="SVH251" s="921"/>
      <c r="SVI251" s="892"/>
      <c r="SVJ251" s="921"/>
      <c r="SVK251" s="892"/>
      <c r="SVL251" s="921"/>
      <c r="SVM251" s="892"/>
      <c r="SVN251" s="921"/>
      <c r="SVO251" s="892"/>
      <c r="SVP251" s="921"/>
      <c r="SVQ251" s="892"/>
      <c r="SVR251" s="921"/>
      <c r="SVS251" s="892"/>
      <c r="SVT251" s="921"/>
      <c r="SVU251" s="892"/>
      <c r="SVV251" s="921"/>
      <c r="SVW251" s="892"/>
      <c r="SVX251" s="921"/>
      <c r="SVY251" s="892"/>
      <c r="SVZ251" s="921"/>
      <c r="SWA251" s="892"/>
      <c r="SWB251" s="921"/>
      <c r="SWC251" s="892"/>
      <c r="SWD251" s="921"/>
      <c r="SWE251" s="892"/>
      <c r="SWF251" s="921"/>
      <c r="SWG251" s="892"/>
      <c r="SWH251" s="921"/>
      <c r="SWI251" s="892"/>
      <c r="SWJ251" s="921"/>
      <c r="SWK251" s="892"/>
      <c r="SWL251" s="921"/>
      <c r="SWM251" s="892"/>
      <c r="SWN251" s="921"/>
      <c r="SWO251" s="892"/>
      <c r="SWP251" s="921"/>
      <c r="SWQ251" s="892"/>
      <c r="SWR251" s="921"/>
      <c r="SWS251" s="892"/>
      <c r="SWT251" s="921"/>
      <c r="SWU251" s="892"/>
      <c r="SWV251" s="921"/>
      <c r="SWW251" s="892"/>
      <c r="SWX251" s="921"/>
      <c r="SWY251" s="892"/>
      <c r="SWZ251" s="921"/>
      <c r="SXA251" s="892"/>
      <c r="SXB251" s="921"/>
      <c r="SXC251" s="892"/>
      <c r="SXD251" s="921"/>
      <c r="SXE251" s="892"/>
      <c r="SXF251" s="921"/>
      <c r="SXG251" s="892"/>
      <c r="SXH251" s="921"/>
      <c r="SXI251" s="892"/>
      <c r="SXJ251" s="921"/>
      <c r="SXK251" s="892"/>
      <c r="SXL251" s="921"/>
      <c r="SXM251" s="892"/>
      <c r="SXN251" s="921"/>
      <c r="SXO251" s="892"/>
      <c r="SXP251" s="921"/>
      <c r="SXQ251" s="892"/>
      <c r="SXR251" s="921"/>
      <c r="SXS251" s="892"/>
      <c r="SXT251" s="921"/>
      <c r="SXU251" s="892"/>
      <c r="SXV251" s="921"/>
      <c r="SXW251" s="892"/>
      <c r="SXX251" s="921"/>
      <c r="SXY251" s="892"/>
      <c r="SXZ251" s="921"/>
      <c r="SYA251" s="892"/>
      <c r="SYB251" s="921"/>
      <c r="SYC251" s="892"/>
      <c r="SYD251" s="921"/>
      <c r="SYE251" s="892"/>
      <c r="SYF251" s="921"/>
      <c r="SYG251" s="892"/>
      <c r="SYH251" s="921"/>
      <c r="SYI251" s="892"/>
      <c r="SYJ251" s="921"/>
      <c r="SYK251" s="892"/>
      <c r="SYL251" s="921"/>
      <c r="SYM251" s="892"/>
      <c r="SYN251" s="921"/>
      <c r="SYO251" s="892"/>
      <c r="SYP251" s="921"/>
      <c r="SYQ251" s="892"/>
      <c r="SYR251" s="921"/>
      <c r="SYS251" s="892"/>
      <c r="SYT251" s="921"/>
      <c r="SYU251" s="892"/>
      <c r="SYV251" s="921"/>
      <c r="SYW251" s="892"/>
      <c r="SYX251" s="921"/>
      <c r="SYY251" s="892"/>
      <c r="SYZ251" s="921"/>
      <c r="SZA251" s="892"/>
      <c r="SZB251" s="921"/>
      <c r="SZC251" s="892"/>
      <c r="SZD251" s="921"/>
      <c r="SZE251" s="892"/>
      <c r="SZF251" s="921"/>
      <c r="SZG251" s="892"/>
      <c r="SZH251" s="921"/>
      <c r="SZI251" s="892"/>
      <c r="SZJ251" s="921"/>
      <c r="SZK251" s="892"/>
      <c r="SZL251" s="921"/>
      <c r="SZM251" s="892"/>
      <c r="SZN251" s="921"/>
      <c r="SZO251" s="892"/>
      <c r="SZP251" s="921"/>
      <c r="SZQ251" s="892"/>
      <c r="SZR251" s="921"/>
      <c r="SZS251" s="892"/>
      <c r="SZT251" s="921"/>
      <c r="SZU251" s="892"/>
      <c r="SZV251" s="921"/>
      <c r="SZW251" s="892"/>
      <c r="SZX251" s="921"/>
      <c r="SZY251" s="892"/>
      <c r="SZZ251" s="921"/>
      <c r="TAA251" s="892"/>
      <c r="TAB251" s="921"/>
      <c r="TAC251" s="892"/>
      <c r="TAD251" s="921"/>
      <c r="TAE251" s="892"/>
      <c r="TAF251" s="921"/>
      <c r="TAG251" s="892"/>
      <c r="TAH251" s="921"/>
      <c r="TAI251" s="892"/>
      <c r="TAJ251" s="921"/>
      <c r="TAK251" s="892"/>
      <c r="TAL251" s="921"/>
      <c r="TAM251" s="892"/>
      <c r="TAN251" s="921"/>
      <c r="TAO251" s="892"/>
      <c r="TAP251" s="921"/>
      <c r="TAQ251" s="892"/>
      <c r="TAR251" s="921"/>
      <c r="TAS251" s="892"/>
      <c r="TAT251" s="921"/>
      <c r="TAU251" s="892"/>
      <c r="TAV251" s="921"/>
      <c r="TAW251" s="892"/>
      <c r="TAX251" s="921"/>
      <c r="TAY251" s="892"/>
      <c r="TAZ251" s="921"/>
      <c r="TBA251" s="892"/>
      <c r="TBB251" s="921"/>
      <c r="TBC251" s="892"/>
      <c r="TBD251" s="921"/>
      <c r="TBE251" s="892"/>
      <c r="TBF251" s="921"/>
      <c r="TBG251" s="892"/>
      <c r="TBH251" s="921"/>
      <c r="TBI251" s="892"/>
      <c r="TBJ251" s="921"/>
      <c r="TBK251" s="892"/>
      <c r="TBL251" s="921"/>
      <c r="TBM251" s="892"/>
      <c r="TBN251" s="921"/>
      <c r="TBO251" s="892"/>
      <c r="TBP251" s="921"/>
      <c r="TBQ251" s="892"/>
      <c r="TBR251" s="921"/>
      <c r="TBS251" s="892"/>
      <c r="TBT251" s="921"/>
      <c r="TBU251" s="892"/>
      <c r="TBV251" s="921"/>
      <c r="TBW251" s="892"/>
      <c r="TBX251" s="921"/>
      <c r="TBY251" s="892"/>
      <c r="TBZ251" s="921"/>
      <c r="TCA251" s="892"/>
      <c r="TCB251" s="921"/>
      <c r="TCC251" s="892"/>
      <c r="TCD251" s="921"/>
      <c r="TCE251" s="892"/>
      <c r="TCF251" s="921"/>
      <c r="TCG251" s="892"/>
      <c r="TCH251" s="921"/>
      <c r="TCI251" s="892"/>
      <c r="TCJ251" s="921"/>
      <c r="TCK251" s="892"/>
      <c r="TCL251" s="921"/>
      <c r="TCM251" s="892"/>
      <c r="TCN251" s="921"/>
      <c r="TCO251" s="892"/>
      <c r="TCP251" s="921"/>
      <c r="TCQ251" s="892"/>
      <c r="TCR251" s="921"/>
      <c r="TCS251" s="892"/>
      <c r="TCT251" s="921"/>
      <c r="TCU251" s="892"/>
      <c r="TCV251" s="921"/>
      <c r="TCW251" s="892"/>
      <c r="TCX251" s="921"/>
      <c r="TCY251" s="892"/>
      <c r="TCZ251" s="921"/>
      <c r="TDA251" s="892"/>
      <c r="TDB251" s="921"/>
      <c r="TDC251" s="892"/>
      <c r="TDD251" s="921"/>
      <c r="TDE251" s="892"/>
      <c r="TDF251" s="921"/>
      <c r="TDG251" s="892"/>
      <c r="TDH251" s="921"/>
      <c r="TDI251" s="892"/>
      <c r="TDJ251" s="921"/>
      <c r="TDK251" s="892"/>
      <c r="TDL251" s="921"/>
      <c r="TDM251" s="892"/>
      <c r="TDN251" s="921"/>
      <c r="TDO251" s="892"/>
      <c r="TDP251" s="921"/>
      <c r="TDQ251" s="892"/>
      <c r="TDR251" s="921"/>
      <c r="TDS251" s="892"/>
      <c r="TDT251" s="921"/>
      <c r="TDU251" s="892"/>
      <c r="TDV251" s="921"/>
      <c r="TDW251" s="892"/>
      <c r="TDX251" s="921"/>
      <c r="TDY251" s="892"/>
      <c r="TDZ251" s="921"/>
      <c r="TEA251" s="892"/>
      <c r="TEB251" s="921"/>
      <c r="TEC251" s="892"/>
      <c r="TED251" s="921"/>
      <c r="TEE251" s="892"/>
      <c r="TEF251" s="921"/>
      <c r="TEG251" s="892"/>
      <c r="TEH251" s="921"/>
      <c r="TEI251" s="892"/>
      <c r="TEJ251" s="921"/>
      <c r="TEK251" s="892"/>
      <c r="TEL251" s="921"/>
      <c r="TEM251" s="892"/>
      <c r="TEN251" s="921"/>
      <c r="TEO251" s="892"/>
      <c r="TEP251" s="921"/>
      <c r="TEQ251" s="892"/>
      <c r="TER251" s="921"/>
      <c r="TES251" s="892"/>
      <c r="TET251" s="921"/>
      <c r="TEU251" s="892"/>
      <c r="TEV251" s="921"/>
      <c r="TEW251" s="892"/>
      <c r="TEX251" s="921"/>
      <c r="TEY251" s="892"/>
      <c r="TEZ251" s="921"/>
      <c r="TFA251" s="892"/>
      <c r="TFB251" s="921"/>
      <c r="TFC251" s="892"/>
      <c r="TFD251" s="921"/>
      <c r="TFE251" s="892"/>
      <c r="TFF251" s="921"/>
      <c r="TFG251" s="892"/>
      <c r="TFH251" s="921"/>
      <c r="TFI251" s="892"/>
      <c r="TFJ251" s="921"/>
      <c r="TFK251" s="892"/>
      <c r="TFL251" s="921"/>
      <c r="TFM251" s="892"/>
      <c r="TFN251" s="921"/>
      <c r="TFO251" s="892"/>
      <c r="TFP251" s="921"/>
      <c r="TFQ251" s="892"/>
      <c r="TFR251" s="921"/>
      <c r="TFS251" s="892"/>
      <c r="TFT251" s="921"/>
      <c r="TFU251" s="892"/>
      <c r="TFV251" s="921"/>
      <c r="TFW251" s="892"/>
      <c r="TFX251" s="921"/>
      <c r="TFY251" s="892"/>
      <c r="TFZ251" s="921"/>
      <c r="TGA251" s="892"/>
      <c r="TGB251" s="921"/>
      <c r="TGC251" s="892"/>
      <c r="TGD251" s="921"/>
      <c r="TGE251" s="892"/>
      <c r="TGF251" s="921"/>
      <c r="TGG251" s="892"/>
      <c r="TGH251" s="921"/>
      <c r="TGI251" s="892"/>
      <c r="TGJ251" s="921"/>
      <c r="TGK251" s="892"/>
      <c r="TGL251" s="921"/>
      <c r="TGM251" s="892"/>
      <c r="TGN251" s="921"/>
      <c r="TGO251" s="892"/>
      <c r="TGP251" s="921"/>
      <c r="TGQ251" s="892"/>
      <c r="TGR251" s="921"/>
      <c r="TGS251" s="892"/>
      <c r="TGT251" s="921"/>
      <c r="TGU251" s="892"/>
      <c r="TGV251" s="921"/>
      <c r="TGW251" s="892"/>
      <c r="TGX251" s="921"/>
      <c r="TGY251" s="892"/>
      <c r="TGZ251" s="921"/>
      <c r="THA251" s="892"/>
      <c r="THB251" s="921"/>
      <c r="THC251" s="892"/>
      <c r="THD251" s="921"/>
      <c r="THE251" s="892"/>
      <c r="THF251" s="921"/>
      <c r="THG251" s="892"/>
      <c r="THH251" s="921"/>
      <c r="THI251" s="892"/>
      <c r="THJ251" s="921"/>
      <c r="THK251" s="892"/>
      <c r="THL251" s="921"/>
      <c r="THM251" s="892"/>
      <c r="THN251" s="921"/>
      <c r="THO251" s="892"/>
      <c r="THP251" s="921"/>
      <c r="THQ251" s="892"/>
      <c r="THR251" s="921"/>
      <c r="THS251" s="892"/>
      <c r="THT251" s="921"/>
      <c r="THU251" s="892"/>
      <c r="THV251" s="921"/>
      <c r="THW251" s="892"/>
      <c r="THX251" s="921"/>
      <c r="THY251" s="892"/>
      <c r="THZ251" s="921"/>
      <c r="TIA251" s="892"/>
      <c r="TIB251" s="921"/>
      <c r="TIC251" s="892"/>
      <c r="TID251" s="921"/>
      <c r="TIE251" s="892"/>
      <c r="TIF251" s="921"/>
      <c r="TIG251" s="892"/>
      <c r="TIH251" s="921"/>
      <c r="TII251" s="892"/>
      <c r="TIJ251" s="921"/>
      <c r="TIK251" s="892"/>
      <c r="TIL251" s="921"/>
      <c r="TIM251" s="892"/>
      <c r="TIN251" s="921"/>
      <c r="TIO251" s="892"/>
      <c r="TIP251" s="921"/>
      <c r="TIQ251" s="892"/>
      <c r="TIR251" s="921"/>
      <c r="TIS251" s="892"/>
      <c r="TIT251" s="921"/>
      <c r="TIU251" s="892"/>
      <c r="TIV251" s="921"/>
      <c r="TIW251" s="892"/>
      <c r="TIX251" s="921"/>
      <c r="TIY251" s="892"/>
      <c r="TIZ251" s="921"/>
      <c r="TJA251" s="892"/>
      <c r="TJB251" s="921"/>
      <c r="TJC251" s="892"/>
      <c r="TJD251" s="921"/>
      <c r="TJE251" s="892"/>
      <c r="TJF251" s="921"/>
      <c r="TJG251" s="892"/>
      <c r="TJH251" s="921"/>
      <c r="TJI251" s="892"/>
      <c r="TJJ251" s="921"/>
      <c r="TJK251" s="892"/>
      <c r="TJL251" s="921"/>
      <c r="TJM251" s="892"/>
      <c r="TJN251" s="921"/>
      <c r="TJO251" s="892"/>
      <c r="TJP251" s="921"/>
      <c r="TJQ251" s="892"/>
      <c r="TJR251" s="921"/>
      <c r="TJS251" s="892"/>
      <c r="TJT251" s="921"/>
      <c r="TJU251" s="892"/>
      <c r="TJV251" s="921"/>
      <c r="TJW251" s="892"/>
      <c r="TJX251" s="921"/>
      <c r="TJY251" s="892"/>
      <c r="TJZ251" s="921"/>
      <c r="TKA251" s="892"/>
      <c r="TKB251" s="921"/>
      <c r="TKC251" s="892"/>
      <c r="TKD251" s="921"/>
      <c r="TKE251" s="892"/>
      <c r="TKF251" s="921"/>
      <c r="TKG251" s="892"/>
      <c r="TKH251" s="921"/>
      <c r="TKI251" s="892"/>
      <c r="TKJ251" s="921"/>
      <c r="TKK251" s="892"/>
      <c r="TKL251" s="921"/>
      <c r="TKM251" s="892"/>
      <c r="TKN251" s="921"/>
      <c r="TKO251" s="892"/>
      <c r="TKP251" s="921"/>
      <c r="TKQ251" s="892"/>
      <c r="TKR251" s="921"/>
      <c r="TKS251" s="892"/>
      <c r="TKT251" s="921"/>
      <c r="TKU251" s="892"/>
      <c r="TKV251" s="921"/>
      <c r="TKW251" s="892"/>
      <c r="TKX251" s="921"/>
      <c r="TKY251" s="892"/>
      <c r="TKZ251" s="921"/>
      <c r="TLA251" s="892"/>
      <c r="TLB251" s="921"/>
      <c r="TLC251" s="892"/>
      <c r="TLD251" s="921"/>
      <c r="TLE251" s="892"/>
      <c r="TLF251" s="921"/>
      <c r="TLG251" s="892"/>
      <c r="TLH251" s="921"/>
      <c r="TLI251" s="892"/>
      <c r="TLJ251" s="921"/>
      <c r="TLK251" s="892"/>
      <c r="TLL251" s="921"/>
      <c r="TLM251" s="892"/>
      <c r="TLN251" s="921"/>
      <c r="TLO251" s="892"/>
      <c r="TLP251" s="921"/>
      <c r="TLQ251" s="892"/>
      <c r="TLR251" s="921"/>
      <c r="TLS251" s="892"/>
      <c r="TLT251" s="921"/>
      <c r="TLU251" s="892"/>
      <c r="TLV251" s="921"/>
      <c r="TLW251" s="892"/>
      <c r="TLX251" s="921"/>
      <c r="TLY251" s="892"/>
      <c r="TLZ251" s="921"/>
      <c r="TMA251" s="892"/>
      <c r="TMB251" s="921"/>
      <c r="TMC251" s="892"/>
      <c r="TMD251" s="921"/>
      <c r="TME251" s="892"/>
      <c r="TMF251" s="921"/>
      <c r="TMG251" s="892"/>
      <c r="TMH251" s="921"/>
      <c r="TMI251" s="892"/>
      <c r="TMJ251" s="921"/>
      <c r="TMK251" s="892"/>
      <c r="TML251" s="921"/>
      <c r="TMM251" s="892"/>
      <c r="TMN251" s="921"/>
      <c r="TMO251" s="892"/>
      <c r="TMP251" s="921"/>
      <c r="TMQ251" s="892"/>
      <c r="TMR251" s="921"/>
      <c r="TMS251" s="892"/>
      <c r="TMT251" s="921"/>
      <c r="TMU251" s="892"/>
      <c r="TMV251" s="921"/>
      <c r="TMW251" s="892"/>
      <c r="TMX251" s="921"/>
      <c r="TMY251" s="892"/>
      <c r="TMZ251" s="921"/>
      <c r="TNA251" s="892"/>
      <c r="TNB251" s="921"/>
      <c r="TNC251" s="892"/>
      <c r="TND251" s="921"/>
      <c r="TNE251" s="892"/>
      <c r="TNF251" s="921"/>
      <c r="TNG251" s="892"/>
      <c r="TNH251" s="921"/>
      <c r="TNI251" s="892"/>
      <c r="TNJ251" s="921"/>
      <c r="TNK251" s="892"/>
      <c r="TNL251" s="921"/>
      <c r="TNM251" s="892"/>
      <c r="TNN251" s="921"/>
      <c r="TNO251" s="892"/>
      <c r="TNP251" s="921"/>
      <c r="TNQ251" s="892"/>
      <c r="TNR251" s="921"/>
      <c r="TNS251" s="892"/>
      <c r="TNT251" s="921"/>
      <c r="TNU251" s="892"/>
      <c r="TNV251" s="921"/>
      <c r="TNW251" s="892"/>
      <c r="TNX251" s="921"/>
      <c r="TNY251" s="892"/>
      <c r="TNZ251" s="921"/>
      <c r="TOA251" s="892"/>
      <c r="TOB251" s="921"/>
      <c r="TOC251" s="892"/>
      <c r="TOD251" s="921"/>
      <c r="TOE251" s="892"/>
      <c r="TOF251" s="921"/>
      <c r="TOG251" s="892"/>
      <c r="TOH251" s="921"/>
      <c r="TOI251" s="892"/>
      <c r="TOJ251" s="921"/>
      <c r="TOK251" s="892"/>
      <c r="TOL251" s="921"/>
      <c r="TOM251" s="892"/>
      <c r="TON251" s="921"/>
      <c r="TOO251" s="892"/>
      <c r="TOP251" s="921"/>
      <c r="TOQ251" s="892"/>
      <c r="TOR251" s="921"/>
      <c r="TOS251" s="892"/>
      <c r="TOT251" s="921"/>
      <c r="TOU251" s="892"/>
      <c r="TOV251" s="921"/>
      <c r="TOW251" s="892"/>
      <c r="TOX251" s="921"/>
      <c r="TOY251" s="892"/>
      <c r="TOZ251" s="921"/>
      <c r="TPA251" s="892"/>
      <c r="TPB251" s="921"/>
      <c r="TPC251" s="892"/>
      <c r="TPD251" s="921"/>
      <c r="TPE251" s="892"/>
      <c r="TPF251" s="921"/>
      <c r="TPG251" s="892"/>
      <c r="TPH251" s="921"/>
      <c r="TPI251" s="892"/>
      <c r="TPJ251" s="921"/>
      <c r="TPK251" s="892"/>
      <c r="TPL251" s="921"/>
      <c r="TPM251" s="892"/>
      <c r="TPN251" s="921"/>
      <c r="TPO251" s="892"/>
      <c r="TPP251" s="921"/>
      <c r="TPQ251" s="892"/>
      <c r="TPR251" s="921"/>
      <c r="TPS251" s="892"/>
      <c r="TPT251" s="921"/>
      <c r="TPU251" s="892"/>
      <c r="TPV251" s="921"/>
      <c r="TPW251" s="892"/>
      <c r="TPX251" s="921"/>
      <c r="TPY251" s="892"/>
      <c r="TPZ251" s="921"/>
      <c r="TQA251" s="892"/>
      <c r="TQB251" s="921"/>
      <c r="TQC251" s="892"/>
      <c r="TQD251" s="921"/>
      <c r="TQE251" s="892"/>
      <c r="TQF251" s="921"/>
      <c r="TQG251" s="892"/>
      <c r="TQH251" s="921"/>
      <c r="TQI251" s="892"/>
      <c r="TQJ251" s="921"/>
      <c r="TQK251" s="892"/>
      <c r="TQL251" s="921"/>
      <c r="TQM251" s="892"/>
      <c r="TQN251" s="921"/>
      <c r="TQO251" s="892"/>
      <c r="TQP251" s="921"/>
      <c r="TQQ251" s="892"/>
      <c r="TQR251" s="921"/>
      <c r="TQS251" s="892"/>
      <c r="TQT251" s="921"/>
      <c r="TQU251" s="892"/>
      <c r="TQV251" s="921"/>
      <c r="TQW251" s="892"/>
      <c r="TQX251" s="921"/>
      <c r="TQY251" s="892"/>
      <c r="TQZ251" s="921"/>
      <c r="TRA251" s="892"/>
      <c r="TRB251" s="921"/>
      <c r="TRC251" s="892"/>
      <c r="TRD251" s="921"/>
      <c r="TRE251" s="892"/>
      <c r="TRF251" s="921"/>
      <c r="TRG251" s="892"/>
      <c r="TRH251" s="921"/>
      <c r="TRI251" s="892"/>
      <c r="TRJ251" s="921"/>
      <c r="TRK251" s="892"/>
      <c r="TRL251" s="921"/>
      <c r="TRM251" s="892"/>
      <c r="TRN251" s="921"/>
      <c r="TRO251" s="892"/>
      <c r="TRP251" s="921"/>
      <c r="TRQ251" s="892"/>
      <c r="TRR251" s="921"/>
      <c r="TRS251" s="892"/>
      <c r="TRT251" s="921"/>
      <c r="TRU251" s="892"/>
      <c r="TRV251" s="921"/>
      <c r="TRW251" s="892"/>
      <c r="TRX251" s="921"/>
      <c r="TRY251" s="892"/>
      <c r="TRZ251" s="921"/>
      <c r="TSA251" s="892"/>
      <c r="TSB251" s="921"/>
      <c r="TSC251" s="892"/>
      <c r="TSD251" s="921"/>
      <c r="TSE251" s="892"/>
      <c r="TSF251" s="921"/>
      <c r="TSG251" s="892"/>
      <c r="TSH251" s="921"/>
      <c r="TSI251" s="892"/>
      <c r="TSJ251" s="921"/>
      <c r="TSK251" s="892"/>
      <c r="TSL251" s="921"/>
      <c r="TSM251" s="892"/>
      <c r="TSN251" s="921"/>
      <c r="TSO251" s="892"/>
      <c r="TSP251" s="921"/>
      <c r="TSQ251" s="892"/>
      <c r="TSR251" s="921"/>
      <c r="TSS251" s="892"/>
      <c r="TST251" s="921"/>
      <c r="TSU251" s="892"/>
      <c r="TSV251" s="921"/>
      <c r="TSW251" s="892"/>
      <c r="TSX251" s="921"/>
      <c r="TSY251" s="892"/>
      <c r="TSZ251" s="921"/>
      <c r="TTA251" s="892"/>
      <c r="TTB251" s="921"/>
      <c r="TTC251" s="892"/>
      <c r="TTD251" s="921"/>
      <c r="TTE251" s="892"/>
      <c r="TTF251" s="921"/>
      <c r="TTG251" s="892"/>
      <c r="TTH251" s="921"/>
      <c r="TTI251" s="892"/>
      <c r="TTJ251" s="921"/>
      <c r="TTK251" s="892"/>
      <c r="TTL251" s="921"/>
      <c r="TTM251" s="892"/>
      <c r="TTN251" s="921"/>
      <c r="TTO251" s="892"/>
      <c r="TTP251" s="921"/>
      <c r="TTQ251" s="892"/>
      <c r="TTR251" s="921"/>
      <c r="TTS251" s="892"/>
      <c r="TTT251" s="921"/>
      <c r="TTU251" s="892"/>
      <c r="TTV251" s="921"/>
      <c r="TTW251" s="892"/>
      <c r="TTX251" s="921"/>
      <c r="TTY251" s="892"/>
      <c r="TTZ251" s="921"/>
      <c r="TUA251" s="892"/>
      <c r="TUB251" s="921"/>
      <c r="TUC251" s="892"/>
      <c r="TUD251" s="921"/>
      <c r="TUE251" s="892"/>
      <c r="TUF251" s="921"/>
      <c r="TUG251" s="892"/>
      <c r="TUH251" s="921"/>
      <c r="TUI251" s="892"/>
      <c r="TUJ251" s="921"/>
      <c r="TUK251" s="892"/>
      <c r="TUL251" s="921"/>
      <c r="TUM251" s="892"/>
      <c r="TUN251" s="921"/>
      <c r="TUO251" s="892"/>
      <c r="TUP251" s="921"/>
      <c r="TUQ251" s="892"/>
      <c r="TUR251" s="921"/>
      <c r="TUS251" s="892"/>
      <c r="TUT251" s="921"/>
      <c r="TUU251" s="892"/>
      <c r="TUV251" s="921"/>
      <c r="TUW251" s="892"/>
      <c r="TUX251" s="921"/>
      <c r="TUY251" s="892"/>
      <c r="TUZ251" s="921"/>
      <c r="TVA251" s="892"/>
      <c r="TVB251" s="921"/>
      <c r="TVC251" s="892"/>
      <c r="TVD251" s="921"/>
      <c r="TVE251" s="892"/>
      <c r="TVF251" s="921"/>
      <c r="TVG251" s="892"/>
      <c r="TVH251" s="921"/>
      <c r="TVI251" s="892"/>
      <c r="TVJ251" s="921"/>
      <c r="TVK251" s="892"/>
      <c r="TVL251" s="921"/>
      <c r="TVM251" s="892"/>
      <c r="TVN251" s="921"/>
      <c r="TVO251" s="892"/>
      <c r="TVP251" s="921"/>
      <c r="TVQ251" s="892"/>
      <c r="TVR251" s="921"/>
      <c r="TVS251" s="892"/>
      <c r="TVT251" s="921"/>
      <c r="TVU251" s="892"/>
      <c r="TVV251" s="921"/>
      <c r="TVW251" s="892"/>
      <c r="TVX251" s="921"/>
      <c r="TVY251" s="892"/>
      <c r="TVZ251" s="921"/>
      <c r="TWA251" s="892"/>
      <c r="TWB251" s="921"/>
      <c r="TWC251" s="892"/>
      <c r="TWD251" s="921"/>
      <c r="TWE251" s="892"/>
      <c r="TWF251" s="921"/>
      <c r="TWG251" s="892"/>
      <c r="TWH251" s="921"/>
      <c r="TWI251" s="892"/>
      <c r="TWJ251" s="921"/>
      <c r="TWK251" s="892"/>
      <c r="TWL251" s="921"/>
      <c r="TWM251" s="892"/>
      <c r="TWN251" s="921"/>
      <c r="TWO251" s="892"/>
      <c r="TWP251" s="921"/>
      <c r="TWQ251" s="892"/>
      <c r="TWR251" s="921"/>
      <c r="TWS251" s="892"/>
      <c r="TWT251" s="921"/>
      <c r="TWU251" s="892"/>
      <c r="TWV251" s="921"/>
      <c r="TWW251" s="892"/>
      <c r="TWX251" s="921"/>
      <c r="TWY251" s="892"/>
      <c r="TWZ251" s="921"/>
      <c r="TXA251" s="892"/>
      <c r="TXB251" s="921"/>
      <c r="TXC251" s="892"/>
      <c r="TXD251" s="921"/>
      <c r="TXE251" s="892"/>
      <c r="TXF251" s="921"/>
      <c r="TXG251" s="892"/>
      <c r="TXH251" s="921"/>
      <c r="TXI251" s="892"/>
      <c r="TXJ251" s="921"/>
      <c r="TXK251" s="892"/>
      <c r="TXL251" s="921"/>
      <c r="TXM251" s="892"/>
      <c r="TXN251" s="921"/>
      <c r="TXO251" s="892"/>
      <c r="TXP251" s="921"/>
      <c r="TXQ251" s="892"/>
      <c r="TXR251" s="921"/>
      <c r="TXS251" s="892"/>
      <c r="TXT251" s="921"/>
      <c r="TXU251" s="892"/>
      <c r="TXV251" s="921"/>
      <c r="TXW251" s="892"/>
      <c r="TXX251" s="921"/>
      <c r="TXY251" s="892"/>
      <c r="TXZ251" s="921"/>
      <c r="TYA251" s="892"/>
      <c r="TYB251" s="921"/>
      <c r="TYC251" s="892"/>
      <c r="TYD251" s="921"/>
      <c r="TYE251" s="892"/>
      <c r="TYF251" s="921"/>
      <c r="TYG251" s="892"/>
      <c r="TYH251" s="921"/>
      <c r="TYI251" s="892"/>
      <c r="TYJ251" s="921"/>
      <c r="TYK251" s="892"/>
      <c r="TYL251" s="921"/>
      <c r="TYM251" s="892"/>
      <c r="TYN251" s="921"/>
      <c r="TYO251" s="892"/>
      <c r="TYP251" s="921"/>
      <c r="TYQ251" s="892"/>
      <c r="TYR251" s="921"/>
      <c r="TYS251" s="892"/>
      <c r="TYT251" s="921"/>
      <c r="TYU251" s="892"/>
      <c r="TYV251" s="921"/>
      <c r="TYW251" s="892"/>
      <c r="TYX251" s="921"/>
      <c r="TYY251" s="892"/>
      <c r="TYZ251" s="921"/>
      <c r="TZA251" s="892"/>
      <c r="TZB251" s="921"/>
      <c r="TZC251" s="892"/>
      <c r="TZD251" s="921"/>
      <c r="TZE251" s="892"/>
      <c r="TZF251" s="921"/>
      <c r="TZG251" s="892"/>
      <c r="TZH251" s="921"/>
      <c r="TZI251" s="892"/>
      <c r="TZJ251" s="921"/>
      <c r="TZK251" s="892"/>
      <c r="TZL251" s="921"/>
      <c r="TZM251" s="892"/>
      <c r="TZN251" s="921"/>
      <c r="TZO251" s="892"/>
      <c r="TZP251" s="921"/>
      <c r="TZQ251" s="892"/>
      <c r="TZR251" s="921"/>
      <c r="TZS251" s="892"/>
      <c r="TZT251" s="921"/>
      <c r="TZU251" s="892"/>
      <c r="TZV251" s="921"/>
      <c r="TZW251" s="892"/>
      <c r="TZX251" s="921"/>
      <c r="TZY251" s="892"/>
      <c r="TZZ251" s="921"/>
      <c r="UAA251" s="892"/>
      <c r="UAB251" s="921"/>
      <c r="UAC251" s="892"/>
      <c r="UAD251" s="921"/>
      <c r="UAE251" s="892"/>
      <c r="UAF251" s="921"/>
      <c r="UAG251" s="892"/>
      <c r="UAH251" s="921"/>
      <c r="UAI251" s="892"/>
      <c r="UAJ251" s="921"/>
      <c r="UAK251" s="892"/>
      <c r="UAL251" s="921"/>
      <c r="UAM251" s="892"/>
      <c r="UAN251" s="921"/>
      <c r="UAO251" s="892"/>
      <c r="UAP251" s="921"/>
      <c r="UAQ251" s="892"/>
      <c r="UAR251" s="921"/>
      <c r="UAS251" s="892"/>
      <c r="UAT251" s="921"/>
      <c r="UAU251" s="892"/>
      <c r="UAV251" s="921"/>
      <c r="UAW251" s="892"/>
      <c r="UAX251" s="921"/>
      <c r="UAY251" s="892"/>
      <c r="UAZ251" s="921"/>
      <c r="UBA251" s="892"/>
      <c r="UBB251" s="921"/>
      <c r="UBC251" s="892"/>
      <c r="UBD251" s="921"/>
      <c r="UBE251" s="892"/>
      <c r="UBF251" s="921"/>
      <c r="UBG251" s="892"/>
      <c r="UBH251" s="921"/>
      <c r="UBI251" s="892"/>
      <c r="UBJ251" s="921"/>
      <c r="UBK251" s="892"/>
      <c r="UBL251" s="921"/>
      <c r="UBM251" s="892"/>
      <c r="UBN251" s="921"/>
      <c r="UBO251" s="892"/>
      <c r="UBP251" s="921"/>
      <c r="UBQ251" s="892"/>
      <c r="UBR251" s="921"/>
      <c r="UBS251" s="892"/>
      <c r="UBT251" s="921"/>
      <c r="UBU251" s="892"/>
      <c r="UBV251" s="921"/>
      <c r="UBW251" s="892"/>
      <c r="UBX251" s="921"/>
      <c r="UBY251" s="892"/>
      <c r="UBZ251" s="921"/>
      <c r="UCA251" s="892"/>
      <c r="UCB251" s="921"/>
      <c r="UCC251" s="892"/>
      <c r="UCD251" s="921"/>
      <c r="UCE251" s="892"/>
      <c r="UCF251" s="921"/>
      <c r="UCG251" s="892"/>
      <c r="UCH251" s="921"/>
      <c r="UCI251" s="892"/>
      <c r="UCJ251" s="921"/>
      <c r="UCK251" s="892"/>
      <c r="UCL251" s="921"/>
      <c r="UCM251" s="892"/>
      <c r="UCN251" s="921"/>
      <c r="UCO251" s="892"/>
      <c r="UCP251" s="921"/>
      <c r="UCQ251" s="892"/>
      <c r="UCR251" s="921"/>
      <c r="UCS251" s="892"/>
      <c r="UCT251" s="921"/>
      <c r="UCU251" s="892"/>
      <c r="UCV251" s="921"/>
      <c r="UCW251" s="892"/>
      <c r="UCX251" s="921"/>
      <c r="UCY251" s="892"/>
      <c r="UCZ251" s="921"/>
      <c r="UDA251" s="892"/>
      <c r="UDB251" s="921"/>
      <c r="UDC251" s="892"/>
      <c r="UDD251" s="921"/>
      <c r="UDE251" s="892"/>
      <c r="UDF251" s="921"/>
      <c r="UDG251" s="892"/>
      <c r="UDH251" s="921"/>
      <c r="UDI251" s="892"/>
      <c r="UDJ251" s="921"/>
      <c r="UDK251" s="892"/>
      <c r="UDL251" s="921"/>
      <c r="UDM251" s="892"/>
      <c r="UDN251" s="921"/>
      <c r="UDO251" s="892"/>
      <c r="UDP251" s="921"/>
      <c r="UDQ251" s="892"/>
      <c r="UDR251" s="921"/>
      <c r="UDS251" s="892"/>
      <c r="UDT251" s="921"/>
      <c r="UDU251" s="892"/>
      <c r="UDV251" s="921"/>
      <c r="UDW251" s="892"/>
      <c r="UDX251" s="921"/>
      <c r="UDY251" s="892"/>
      <c r="UDZ251" s="921"/>
      <c r="UEA251" s="892"/>
      <c r="UEB251" s="921"/>
      <c r="UEC251" s="892"/>
      <c r="UED251" s="921"/>
      <c r="UEE251" s="892"/>
      <c r="UEF251" s="921"/>
      <c r="UEG251" s="892"/>
      <c r="UEH251" s="921"/>
      <c r="UEI251" s="892"/>
      <c r="UEJ251" s="921"/>
      <c r="UEK251" s="892"/>
      <c r="UEL251" s="921"/>
      <c r="UEM251" s="892"/>
      <c r="UEN251" s="921"/>
      <c r="UEO251" s="892"/>
      <c r="UEP251" s="921"/>
      <c r="UEQ251" s="892"/>
      <c r="UER251" s="921"/>
      <c r="UES251" s="892"/>
      <c r="UET251" s="921"/>
      <c r="UEU251" s="892"/>
      <c r="UEV251" s="921"/>
      <c r="UEW251" s="892"/>
      <c r="UEX251" s="921"/>
      <c r="UEY251" s="892"/>
      <c r="UEZ251" s="921"/>
      <c r="UFA251" s="892"/>
      <c r="UFB251" s="921"/>
      <c r="UFC251" s="892"/>
      <c r="UFD251" s="921"/>
      <c r="UFE251" s="892"/>
      <c r="UFF251" s="921"/>
      <c r="UFG251" s="892"/>
      <c r="UFH251" s="921"/>
      <c r="UFI251" s="892"/>
      <c r="UFJ251" s="921"/>
      <c r="UFK251" s="892"/>
      <c r="UFL251" s="921"/>
      <c r="UFM251" s="892"/>
      <c r="UFN251" s="921"/>
      <c r="UFO251" s="892"/>
      <c r="UFP251" s="921"/>
      <c r="UFQ251" s="892"/>
      <c r="UFR251" s="921"/>
      <c r="UFS251" s="892"/>
      <c r="UFT251" s="921"/>
      <c r="UFU251" s="892"/>
      <c r="UFV251" s="921"/>
      <c r="UFW251" s="892"/>
      <c r="UFX251" s="921"/>
      <c r="UFY251" s="892"/>
      <c r="UFZ251" s="921"/>
      <c r="UGA251" s="892"/>
      <c r="UGB251" s="921"/>
      <c r="UGC251" s="892"/>
      <c r="UGD251" s="921"/>
      <c r="UGE251" s="892"/>
      <c r="UGF251" s="921"/>
      <c r="UGG251" s="892"/>
      <c r="UGH251" s="921"/>
      <c r="UGI251" s="892"/>
      <c r="UGJ251" s="921"/>
      <c r="UGK251" s="892"/>
      <c r="UGL251" s="921"/>
      <c r="UGM251" s="892"/>
      <c r="UGN251" s="921"/>
      <c r="UGO251" s="892"/>
      <c r="UGP251" s="921"/>
      <c r="UGQ251" s="892"/>
      <c r="UGR251" s="921"/>
      <c r="UGS251" s="892"/>
      <c r="UGT251" s="921"/>
      <c r="UGU251" s="892"/>
      <c r="UGV251" s="921"/>
      <c r="UGW251" s="892"/>
      <c r="UGX251" s="921"/>
      <c r="UGY251" s="892"/>
      <c r="UGZ251" s="921"/>
      <c r="UHA251" s="892"/>
      <c r="UHB251" s="921"/>
      <c r="UHC251" s="892"/>
      <c r="UHD251" s="921"/>
      <c r="UHE251" s="892"/>
      <c r="UHF251" s="921"/>
      <c r="UHG251" s="892"/>
      <c r="UHH251" s="921"/>
      <c r="UHI251" s="892"/>
      <c r="UHJ251" s="921"/>
      <c r="UHK251" s="892"/>
      <c r="UHL251" s="921"/>
      <c r="UHM251" s="892"/>
      <c r="UHN251" s="921"/>
      <c r="UHO251" s="892"/>
      <c r="UHP251" s="921"/>
      <c r="UHQ251" s="892"/>
      <c r="UHR251" s="921"/>
      <c r="UHS251" s="892"/>
      <c r="UHT251" s="921"/>
      <c r="UHU251" s="892"/>
      <c r="UHV251" s="921"/>
      <c r="UHW251" s="892"/>
      <c r="UHX251" s="921"/>
      <c r="UHY251" s="892"/>
      <c r="UHZ251" s="921"/>
      <c r="UIA251" s="892"/>
      <c r="UIB251" s="921"/>
      <c r="UIC251" s="892"/>
      <c r="UID251" s="921"/>
      <c r="UIE251" s="892"/>
      <c r="UIF251" s="921"/>
      <c r="UIG251" s="892"/>
      <c r="UIH251" s="921"/>
      <c r="UII251" s="892"/>
      <c r="UIJ251" s="921"/>
      <c r="UIK251" s="892"/>
      <c r="UIL251" s="921"/>
      <c r="UIM251" s="892"/>
      <c r="UIN251" s="921"/>
      <c r="UIO251" s="892"/>
      <c r="UIP251" s="921"/>
      <c r="UIQ251" s="892"/>
      <c r="UIR251" s="921"/>
      <c r="UIS251" s="892"/>
      <c r="UIT251" s="921"/>
      <c r="UIU251" s="892"/>
      <c r="UIV251" s="921"/>
      <c r="UIW251" s="892"/>
      <c r="UIX251" s="921"/>
      <c r="UIY251" s="892"/>
      <c r="UIZ251" s="921"/>
      <c r="UJA251" s="892"/>
      <c r="UJB251" s="921"/>
      <c r="UJC251" s="892"/>
      <c r="UJD251" s="921"/>
      <c r="UJE251" s="892"/>
      <c r="UJF251" s="921"/>
      <c r="UJG251" s="892"/>
      <c r="UJH251" s="921"/>
      <c r="UJI251" s="892"/>
      <c r="UJJ251" s="921"/>
      <c r="UJK251" s="892"/>
      <c r="UJL251" s="921"/>
      <c r="UJM251" s="892"/>
      <c r="UJN251" s="921"/>
      <c r="UJO251" s="892"/>
      <c r="UJP251" s="921"/>
      <c r="UJQ251" s="892"/>
      <c r="UJR251" s="921"/>
      <c r="UJS251" s="892"/>
      <c r="UJT251" s="921"/>
      <c r="UJU251" s="892"/>
      <c r="UJV251" s="921"/>
      <c r="UJW251" s="892"/>
      <c r="UJX251" s="921"/>
      <c r="UJY251" s="892"/>
      <c r="UJZ251" s="921"/>
      <c r="UKA251" s="892"/>
      <c r="UKB251" s="921"/>
      <c r="UKC251" s="892"/>
      <c r="UKD251" s="921"/>
      <c r="UKE251" s="892"/>
      <c r="UKF251" s="921"/>
      <c r="UKG251" s="892"/>
      <c r="UKH251" s="921"/>
      <c r="UKI251" s="892"/>
      <c r="UKJ251" s="921"/>
      <c r="UKK251" s="892"/>
      <c r="UKL251" s="921"/>
      <c r="UKM251" s="892"/>
      <c r="UKN251" s="921"/>
      <c r="UKO251" s="892"/>
      <c r="UKP251" s="921"/>
      <c r="UKQ251" s="892"/>
      <c r="UKR251" s="921"/>
      <c r="UKS251" s="892"/>
      <c r="UKT251" s="921"/>
      <c r="UKU251" s="892"/>
      <c r="UKV251" s="921"/>
      <c r="UKW251" s="892"/>
      <c r="UKX251" s="921"/>
      <c r="UKY251" s="892"/>
      <c r="UKZ251" s="921"/>
      <c r="ULA251" s="892"/>
      <c r="ULB251" s="921"/>
      <c r="ULC251" s="892"/>
      <c r="ULD251" s="921"/>
      <c r="ULE251" s="892"/>
      <c r="ULF251" s="921"/>
      <c r="ULG251" s="892"/>
      <c r="ULH251" s="921"/>
      <c r="ULI251" s="892"/>
      <c r="ULJ251" s="921"/>
      <c r="ULK251" s="892"/>
      <c r="ULL251" s="921"/>
      <c r="ULM251" s="892"/>
      <c r="ULN251" s="921"/>
      <c r="ULO251" s="892"/>
      <c r="ULP251" s="921"/>
      <c r="ULQ251" s="892"/>
      <c r="ULR251" s="921"/>
      <c r="ULS251" s="892"/>
      <c r="ULT251" s="921"/>
      <c r="ULU251" s="892"/>
      <c r="ULV251" s="921"/>
      <c r="ULW251" s="892"/>
      <c r="ULX251" s="921"/>
      <c r="ULY251" s="892"/>
      <c r="ULZ251" s="921"/>
      <c r="UMA251" s="892"/>
      <c r="UMB251" s="921"/>
      <c r="UMC251" s="892"/>
      <c r="UMD251" s="921"/>
      <c r="UME251" s="892"/>
      <c r="UMF251" s="921"/>
      <c r="UMG251" s="892"/>
      <c r="UMH251" s="921"/>
      <c r="UMI251" s="892"/>
      <c r="UMJ251" s="921"/>
      <c r="UMK251" s="892"/>
      <c r="UML251" s="921"/>
      <c r="UMM251" s="892"/>
      <c r="UMN251" s="921"/>
      <c r="UMO251" s="892"/>
      <c r="UMP251" s="921"/>
      <c r="UMQ251" s="892"/>
      <c r="UMR251" s="921"/>
      <c r="UMS251" s="892"/>
      <c r="UMT251" s="921"/>
      <c r="UMU251" s="892"/>
      <c r="UMV251" s="921"/>
      <c r="UMW251" s="892"/>
      <c r="UMX251" s="921"/>
      <c r="UMY251" s="892"/>
      <c r="UMZ251" s="921"/>
      <c r="UNA251" s="892"/>
      <c r="UNB251" s="921"/>
      <c r="UNC251" s="892"/>
      <c r="UND251" s="921"/>
      <c r="UNE251" s="892"/>
      <c r="UNF251" s="921"/>
      <c r="UNG251" s="892"/>
      <c r="UNH251" s="921"/>
      <c r="UNI251" s="892"/>
      <c r="UNJ251" s="921"/>
      <c r="UNK251" s="892"/>
      <c r="UNL251" s="921"/>
      <c r="UNM251" s="892"/>
      <c r="UNN251" s="921"/>
      <c r="UNO251" s="892"/>
      <c r="UNP251" s="921"/>
      <c r="UNQ251" s="892"/>
      <c r="UNR251" s="921"/>
      <c r="UNS251" s="892"/>
      <c r="UNT251" s="921"/>
      <c r="UNU251" s="892"/>
      <c r="UNV251" s="921"/>
      <c r="UNW251" s="892"/>
      <c r="UNX251" s="921"/>
      <c r="UNY251" s="892"/>
      <c r="UNZ251" s="921"/>
      <c r="UOA251" s="892"/>
      <c r="UOB251" s="921"/>
      <c r="UOC251" s="892"/>
      <c r="UOD251" s="921"/>
      <c r="UOE251" s="892"/>
      <c r="UOF251" s="921"/>
      <c r="UOG251" s="892"/>
      <c r="UOH251" s="921"/>
      <c r="UOI251" s="892"/>
      <c r="UOJ251" s="921"/>
      <c r="UOK251" s="892"/>
      <c r="UOL251" s="921"/>
      <c r="UOM251" s="892"/>
      <c r="UON251" s="921"/>
      <c r="UOO251" s="892"/>
      <c r="UOP251" s="921"/>
      <c r="UOQ251" s="892"/>
      <c r="UOR251" s="921"/>
      <c r="UOS251" s="892"/>
      <c r="UOT251" s="921"/>
      <c r="UOU251" s="892"/>
      <c r="UOV251" s="921"/>
      <c r="UOW251" s="892"/>
      <c r="UOX251" s="921"/>
      <c r="UOY251" s="892"/>
      <c r="UOZ251" s="921"/>
      <c r="UPA251" s="892"/>
      <c r="UPB251" s="921"/>
      <c r="UPC251" s="892"/>
      <c r="UPD251" s="921"/>
      <c r="UPE251" s="892"/>
      <c r="UPF251" s="921"/>
      <c r="UPG251" s="892"/>
      <c r="UPH251" s="921"/>
      <c r="UPI251" s="892"/>
      <c r="UPJ251" s="921"/>
      <c r="UPK251" s="892"/>
      <c r="UPL251" s="921"/>
      <c r="UPM251" s="892"/>
      <c r="UPN251" s="921"/>
      <c r="UPO251" s="892"/>
      <c r="UPP251" s="921"/>
      <c r="UPQ251" s="892"/>
      <c r="UPR251" s="921"/>
      <c r="UPS251" s="892"/>
      <c r="UPT251" s="921"/>
      <c r="UPU251" s="892"/>
      <c r="UPV251" s="921"/>
      <c r="UPW251" s="892"/>
      <c r="UPX251" s="921"/>
      <c r="UPY251" s="892"/>
      <c r="UPZ251" s="921"/>
      <c r="UQA251" s="892"/>
      <c r="UQB251" s="921"/>
      <c r="UQC251" s="892"/>
      <c r="UQD251" s="921"/>
      <c r="UQE251" s="892"/>
      <c r="UQF251" s="921"/>
      <c r="UQG251" s="892"/>
      <c r="UQH251" s="921"/>
      <c r="UQI251" s="892"/>
      <c r="UQJ251" s="921"/>
      <c r="UQK251" s="892"/>
      <c r="UQL251" s="921"/>
      <c r="UQM251" s="892"/>
      <c r="UQN251" s="921"/>
      <c r="UQO251" s="892"/>
      <c r="UQP251" s="921"/>
      <c r="UQQ251" s="892"/>
      <c r="UQR251" s="921"/>
      <c r="UQS251" s="892"/>
      <c r="UQT251" s="921"/>
      <c r="UQU251" s="892"/>
      <c r="UQV251" s="921"/>
      <c r="UQW251" s="892"/>
      <c r="UQX251" s="921"/>
      <c r="UQY251" s="892"/>
      <c r="UQZ251" s="921"/>
      <c r="URA251" s="892"/>
      <c r="URB251" s="921"/>
      <c r="URC251" s="892"/>
      <c r="URD251" s="921"/>
      <c r="URE251" s="892"/>
      <c r="URF251" s="921"/>
      <c r="URG251" s="892"/>
      <c r="URH251" s="921"/>
      <c r="URI251" s="892"/>
      <c r="URJ251" s="921"/>
      <c r="URK251" s="892"/>
      <c r="URL251" s="921"/>
      <c r="URM251" s="892"/>
      <c r="URN251" s="921"/>
      <c r="URO251" s="892"/>
      <c r="URP251" s="921"/>
      <c r="URQ251" s="892"/>
      <c r="URR251" s="921"/>
      <c r="URS251" s="892"/>
      <c r="URT251" s="921"/>
      <c r="URU251" s="892"/>
      <c r="URV251" s="921"/>
      <c r="URW251" s="892"/>
      <c r="URX251" s="921"/>
      <c r="URY251" s="892"/>
      <c r="URZ251" s="921"/>
      <c r="USA251" s="892"/>
      <c r="USB251" s="921"/>
      <c r="USC251" s="892"/>
      <c r="USD251" s="921"/>
      <c r="USE251" s="892"/>
      <c r="USF251" s="921"/>
      <c r="USG251" s="892"/>
      <c r="USH251" s="921"/>
      <c r="USI251" s="892"/>
      <c r="USJ251" s="921"/>
      <c r="USK251" s="892"/>
      <c r="USL251" s="921"/>
      <c r="USM251" s="892"/>
      <c r="USN251" s="921"/>
      <c r="USO251" s="892"/>
      <c r="USP251" s="921"/>
      <c r="USQ251" s="892"/>
      <c r="USR251" s="921"/>
      <c r="USS251" s="892"/>
      <c r="UST251" s="921"/>
      <c r="USU251" s="892"/>
      <c r="USV251" s="921"/>
      <c r="USW251" s="892"/>
      <c r="USX251" s="921"/>
      <c r="USY251" s="892"/>
      <c r="USZ251" s="921"/>
      <c r="UTA251" s="892"/>
      <c r="UTB251" s="921"/>
      <c r="UTC251" s="892"/>
      <c r="UTD251" s="921"/>
      <c r="UTE251" s="892"/>
      <c r="UTF251" s="921"/>
      <c r="UTG251" s="892"/>
      <c r="UTH251" s="921"/>
      <c r="UTI251" s="892"/>
      <c r="UTJ251" s="921"/>
      <c r="UTK251" s="892"/>
      <c r="UTL251" s="921"/>
      <c r="UTM251" s="892"/>
      <c r="UTN251" s="921"/>
      <c r="UTO251" s="892"/>
      <c r="UTP251" s="921"/>
      <c r="UTQ251" s="892"/>
      <c r="UTR251" s="921"/>
      <c r="UTS251" s="892"/>
      <c r="UTT251" s="921"/>
      <c r="UTU251" s="892"/>
      <c r="UTV251" s="921"/>
      <c r="UTW251" s="892"/>
      <c r="UTX251" s="921"/>
      <c r="UTY251" s="892"/>
      <c r="UTZ251" s="921"/>
      <c r="UUA251" s="892"/>
      <c r="UUB251" s="921"/>
      <c r="UUC251" s="892"/>
      <c r="UUD251" s="921"/>
      <c r="UUE251" s="892"/>
      <c r="UUF251" s="921"/>
      <c r="UUG251" s="892"/>
      <c r="UUH251" s="921"/>
      <c r="UUI251" s="892"/>
      <c r="UUJ251" s="921"/>
      <c r="UUK251" s="892"/>
      <c r="UUL251" s="921"/>
      <c r="UUM251" s="892"/>
      <c r="UUN251" s="921"/>
      <c r="UUO251" s="892"/>
      <c r="UUP251" s="921"/>
      <c r="UUQ251" s="892"/>
      <c r="UUR251" s="921"/>
      <c r="UUS251" s="892"/>
      <c r="UUT251" s="921"/>
      <c r="UUU251" s="892"/>
      <c r="UUV251" s="921"/>
      <c r="UUW251" s="892"/>
      <c r="UUX251" s="921"/>
      <c r="UUY251" s="892"/>
      <c r="UUZ251" s="921"/>
      <c r="UVA251" s="892"/>
      <c r="UVB251" s="921"/>
      <c r="UVC251" s="892"/>
      <c r="UVD251" s="921"/>
      <c r="UVE251" s="892"/>
      <c r="UVF251" s="921"/>
      <c r="UVG251" s="892"/>
      <c r="UVH251" s="921"/>
      <c r="UVI251" s="892"/>
      <c r="UVJ251" s="921"/>
      <c r="UVK251" s="892"/>
      <c r="UVL251" s="921"/>
      <c r="UVM251" s="892"/>
      <c r="UVN251" s="921"/>
      <c r="UVO251" s="892"/>
      <c r="UVP251" s="921"/>
      <c r="UVQ251" s="892"/>
      <c r="UVR251" s="921"/>
      <c r="UVS251" s="892"/>
      <c r="UVT251" s="921"/>
      <c r="UVU251" s="892"/>
      <c r="UVV251" s="921"/>
      <c r="UVW251" s="892"/>
      <c r="UVX251" s="921"/>
      <c r="UVY251" s="892"/>
      <c r="UVZ251" s="921"/>
      <c r="UWA251" s="892"/>
      <c r="UWB251" s="921"/>
      <c r="UWC251" s="892"/>
      <c r="UWD251" s="921"/>
      <c r="UWE251" s="892"/>
      <c r="UWF251" s="921"/>
      <c r="UWG251" s="892"/>
      <c r="UWH251" s="921"/>
      <c r="UWI251" s="892"/>
      <c r="UWJ251" s="921"/>
      <c r="UWK251" s="892"/>
      <c r="UWL251" s="921"/>
      <c r="UWM251" s="892"/>
      <c r="UWN251" s="921"/>
      <c r="UWO251" s="892"/>
      <c r="UWP251" s="921"/>
      <c r="UWQ251" s="892"/>
      <c r="UWR251" s="921"/>
      <c r="UWS251" s="892"/>
      <c r="UWT251" s="921"/>
      <c r="UWU251" s="892"/>
      <c r="UWV251" s="921"/>
      <c r="UWW251" s="892"/>
      <c r="UWX251" s="921"/>
      <c r="UWY251" s="892"/>
      <c r="UWZ251" s="921"/>
      <c r="UXA251" s="892"/>
      <c r="UXB251" s="921"/>
      <c r="UXC251" s="892"/>
      <c r="UXD251" s="921"/>
      <c r="UXE251" s="892"/>
      <c r="UXF251" s="921"/>
      <c r="UXG251" s="892"/>
      <c r="UXH251" s="921"/>
      <c r="UXI251" s="892"/>
      <c r="UXJ251" s="921"/>
      <c r="UXK251" s="892"/>
      <c r="UXL251" s="921"/>
      <c r="UXM251" s="892"/>
      <c r="UXN251" s="921"/>
      <c r="UXO251" s="892"/>
      <c r="UXP251" s="921"/>
      <c r="UXQ251" s="892"/>
      <c r="UXR251" s="921"/>
      <c r="UXS251" s="892"/>
      <c r="UXT251" s="921"/>
      <c r="UXU251" s="892"/>
      <c r="UXV251" s="921"/>
      <c r="UXW251" s="892"/>
      <c r="UXX251" s="921"/>
      <c r="UXY251" s="892"/>
      <c r="UXZ251" s="921"/>
      <c r="UYA251" s="892"/>
      <c r="UYB251" s="921"/>
      <c r="UYC251" s="892"/>
      <c r="UYD251" s="921"/>
      <c r="UYE251" s="892"/>
      <c r="UYF251" s="921"/>
      <c r="UYG251" s="892"/>
      <c r="UYH251" s="921"/>
      <c r="UYI251" s="892"/>
      <c r="UYJ251" s="921"/>
      <c r="UYK251" s="892"/>
      <c r="UYL251" s="921"/>
      <c r="UYM251" s="892"/>
      <c r="UYN251" s="921"/>
      <c r="UYO251" s="892"/>
      <c r="UYP251" s="921"/>
      <c r="UYQ251" s="892"/>
      <c r="UYR251" s="921"/>
      <c r="UYS251" s="892"/>
      <c r="UYT251" s="921"/>
      <c r="UYU251" s="892"/>
      <c r="UYV251" s="921"/>
      <c r="UYW251" s="892"/>
      <c r="UYX251" s="921"/>
      <c r="UYY251" s="892"/>
      <c r="UYZ251" s="921"/>
      <c r="UZA251" s="892"/>
      <c r="UZB251" s="921"/>
      <c r="UZC251" s="892"/>
      <c r="UZD251" s="921"/>
      <c r="UZE251" s="892"/>
      <c r="UZF251" s="921"/>
      <c r="UZG251" s="892"/>
      <c r="UZH251" s="921"/>
      <c r="UZI251" s="892"/>
      <c r="UZJ251" s="921"/>
      <c r="UZK251" s="892"/>
      <c r="UZL251" s="921"/>
      <c r="UZM251" s="892"/>
      <c r="UZN251" s="921"/>
      <c r="UZO251" s="892"/>
      <c r="UZP251" s="921"/>
      <c r="UZQ251" s="892"/>
      <c r="UZR251" s="921"/>
      <c r="UZS251" s="892"/>
      <c r="UZT251" s="921"/>
      <c r="UZU251" s="892"/>
      <c r="UZV251" s="921"/>
      <c r="UZW251" s="892"/>
      <c r="UZX251" s="921"/>
      <c r="UZY251" s="892"/>
      <c r="UZZ251" s="921"/>
      <c r="VAA251" s="892"/>
      <c r="VAB251" s="921"/>
      <c r="VAC251" s="892"/>
      <c r="VAD251" s="921"/>
      <c r="VAE251" s="892"/>
      <c r="VAF251" s="921"/>
      <c r="VAG251" s="892"/>
      <c r="VAH251" s="921"/>
      <c r="VAI251" s="892"/>
      <c r="VAJ251" s="921"/>
      <c r="VAK251" s="892"/>
      <c r="VAL251" s="921"/>
      <c r="VAM251" s="892"/>
      <c r="VAN251" s="921"/>
      <c r="VAO251" s="892"/>
      <c r="VAP251" s="921"/>
      <c r="VAQ251" s="892"/>
      <c r="VAR251" s="921"/>
      <c r="VAS251" s="892"/>
      <c r="VAT251" s="921"/>
      <c r="VAU251" s="892"/>
      <c r="VAV251" s="921"/>
      <c r="VAW251" s="892"/>
      <c r="VAX251" s="921"/>
      <c r="VAY251" s="892"/>
      <c r="VAZ251" s="921"/>
      <c r="VBA251" s="892"/>
      <c r="VBB251" s="921"/>
      <c r="VBC251" s="892"/>
      <c r="VBD251" s="921"/>
      <c r="VBE251" s="892"/>
      <c r="VBF251" s="921"/>
      <c r="VBG251" s="892"/>
      <c r="VBH251" s="921"/>
      <c r="VBI251" s="892"/>
      <c r="VBJ251" s="921"/>
      <c r="VBK251" s="892"/>
      <c r="VBL251" s="921"/>
      <c r="VBM251" s="892"/>
      <c r="VBN251" s="921"/>
      <c r="VBO251" s="892"/>
      <c r="VBP251" s="921"/>
      <c r="VBQ251" s="892"/>
      <c r="VBR251" s="921"/>
      <c r="VBS251" s="892"/>
      <c r="VBT251" s="921"/>
      <c r="VBU251" s="892"/>
      <c r="VBV251" s="921"/>
      <c r="VBW251" s="892"/>
      <c r="VBX251" s="921"/>
      <c r="VBY251" s="892"/>
      <c r="VBZ251" s="921"/>
      <c r="VCA251" s="892"/>
      <c r="VCB251" s="921"/>
      <c r="VCC251" s="892"/>
      <c r="VCD251" s="921"/>
      <c r="VCE251" s="892"/>
      <c r="VCF251" s="921"/>
      <c r="VCG251" s="892"/>
      <c r="VCH251" s="921"/>
      <c r="VCI251" s="892"/>
      <c r="VCJ251" s="921"/>
      <c r="VCK251" s="892"/>
      <c r="VCL251" s="921"/>
      <c r="VCM251" s="892"/>
      <c r="VCN251" s="921"/>
      <c r="VCO251" s="892"/>
      <c r="VCP251" s="921"/>
      <c r="VCQ251" s="892"/>
      <c r="VCR251" s="921"/>
      <c r="VCS251" s="892"/>
      <c r="VCT251" s="921"/>
      <c r="VCU251" s="892"/>
      <c r="VCV251" s="921"/>
      <c r="VCW251" s="892"/>
      <c r="VCX251" s="921"/>
      <c r="VCY251" s="892"/>
      <c r="VCZ251" s="921"/>
      <c r="VDA251" s="892"/>
      <c r="VDB251" s="921"/>
      <c r="VDC251" s="892"/>
      <c r="VDD251" s="921"/>
      <c r="VDE251" s="892"/>
      <c r="VDF251" s="921"/>
      <c r="VDG251" s="892"/>
      <c r="VDH251" s="921"/>
      <c r="VDI251" s="892"/>
      <c r="VDJ251" s="921"/>
      <c r="VDK251" s="892"/>
      <c r="VDL251" s="921"/>
      <c r="VDM251" s="892"/>
      <c r="VDN251" s="921"/>
      <c r="VDO251" s="892"/>
      <c r="VDP251" s="921"/>
      <c r="VDQ251" s="892"/>
      <c r="VDR251" s="921"/>
      <c r="VDS251" s="892"/>
      <c r="VDT251" s="921"/>
      <c r="VDU251" s="892"/>
      <c r="VDV251" s="921"/>
      <c r="VDW251" s="892"/>
      <c r="VDX251" s="921"/>
      <c r="VDY251" s="892"/>
      <c r="VDZ251" s="921"/>
      <c r="VEA251" s="892"/>
      <c r="VEB251" s="921"/>
      <c r="VEC251" s="892"/>
      <c r="VED251" s="921"/>
      <c r="VEE251" s="892"/>
      <c r="VEF251" s="921"/>
      <c r="VEG251" s="892"/>
      <c r="VEH251" s="921"/>
      <c r="VEI251" s="892"/>
      <c r="VEJ251" s="921"/>
      <c r="VEK251" s="892"/>
      <c r="VEL251" s="921"/>
      <c r="VEM251" s="892"/>
      <c r="VEN251" s="921"/>
      <c r="VEO251" s="892"/>
      <c r="VEP251" s="921"/>
      <c r="VEQ251" s="892"/>
      <c r="VER251" s="921"/>
      <c r="VES251" s="892"/>
      <c r="VET251" s="921"/>
      <c r="VEU251" s="892"/>
      <c r="VEV251" s="921"/>
      <c r="VEW251" s="892"/>
      <c r="VEX251" s="921"/>
      <c r="VEY251" s="892"/>
      <c r="VEZ251" s="921"/>
      <c r="VFA251" s="892"/>
      <c r="VFB251" s="921"/>
      <c r="VFC251" s="892"/>
      <c r="VFD251" s="921"/>
      <c r="VFE251" s="892"/>
      <c r="VFF251" s="921"/>
      <c r="VFG251" s="892"/>
      <c r="VFH251" s="921"/>
      <c r="VFI251" s="892"/>
      <c r="VFJ251" s="921"/>
      <c r="VFK251" s="892"/>
      <c r="VFL251" s="921"/>
      <c r="VFM251" s="892"/>
      <c r="VFN251" s="921"/>
      <c r="VFO251" s="892"/>
      <c r="VFP251" s="921"/>
      <c r="VFQ251" s="892"/>
      <c r="VFR251" s="921"/>
      <c r="VFS251" s="892"/>
      <c r="VFT251" s="921"/>
      <c r="VFU251" s="892"/>
      <c r="VFV251" s="921"/>
      <c r="VFW251" s="892"/>
      <c r="VFX251" s="921"/>
      <c r="VFY251" s="892"/>
      <c r="VFZ251" s="921"/>
      <c r="VGA251" s="892"/>
      <c r="VGB251" s="921"/>
      <c r="VGC251" s="892"/>
      <c r="VGD251" s="921"/>
      <c r="VGE251" s="892"/>
      <c r="VGF251" s="921"/>
      <c r="VGG251" s="892"/>
      <c r="VGH251" s="921"/>
      <c r="VGI251" s="892"/>
      <c r="VGJ251" s="921"/>
      <c r="VGK251" s="892"/>
      <c r="VGL251" s="921"/>
      <c r="VGM251" s="892"/>
      <c r="VGN251" s="921"/>
      <c r="VGO251" s="892"/>
      <c r="VGP251" s="921"/>
      <c r="VGQ251" s="892"/>
      <c r="VGR251" s="921"/>
      <c r="VGS251" s="892"/>
      <c r="VGT251" s="921"/>
      <c r="VGU251" s="892"/>
      <c r="VGV251" s="921"/>
      <c r="VGW251" s="892"/>
      <c r="VGX251" s="921"/>
      <c r="VGY251" s="892"/>
      <c r="VGZ251" s="921"/>
      <c r="VHA251" s="892"/>
      <c r="VHB251" s="921"/>
      <c r="VHC251" s="892"/>
      <c r="VHD251" s="921"/>
      <c r="VHE251" s="892"/>
      <c r="VHF251" s="921"/>
      <c r="VHG251" s="892"/>
      <c r="VHH251" s="921"/>
      <c r="VHI251" s="892"/>
      <c r="VHJ251" s="921"/>
      <c r="VHK251" s="892"/>
      <c r="VHL251" s="921"/>
      <c r="VHM251" s="892"/>
      <c r="VHN251" s="921"/>
      <c r="VHO251" s="892"/>
      <c r="VHP251" s="921"/>
      <c r="VHQ251" s="892"/>
      <c r="VHR251" s="921"/>
      <c r="VHS251" s="892"/>
      <c r="VHT251" s="921"/>
      <c r="VHU251" s="892"/>
      <c r="VHV251" s="921"/>
      <c r="VHW251" s="892"/>
      <c r="VHX251" s="921"/>
      <c r="VHY251" s="892"/>
      <c r="VHZ251" s="921"/>
      <c r="VIA251" s="892"/>
      <c r="VIB251" s="921"/>
      <c r="VIC251" s="892"/>
      <c r="VID251" s="921"/>
      <c r="VIE251" s="892"/>
      <c r="VIF251" s="921"/>
      <c r="VIG251" s="892"/>
      <c r="VIH251" s="921"/>
      <c r="VII251" s="892"/>
      <c r="VIJ251" s="921"/>
      <c r="VIK251" s="892"/>
      <c r="VIL251" s="921"/>
      <c r="VIM251" s="892"/>
      <c r="VIN251" s="921"/>
      <c r="VIO251" s="892"/>
      <c r="VIP251" s="921"/>
      <c r="VIQ251" s="892"/>
      <c r="VIR251" s="921"/>
      <c r="VIS251" s="892"/>
      <c r="VIT251" s="921"/>
      <c r="VIU251" s="892"/>
      <c r="VIV251" s="921"/>
      <c r="VIW251" s="892"/>
      <c r="VIX251" s="921"/>
      <c r="VIY251" s="892"/>
      <c r="VIZ251" s="921"/>
      <c r="VJA251" s="892"/>
    </row>
    <row r="252" spans="1:15133">
      <c r="A252" s="921"/>
      <c r="B252" s="892"/>
      <c r="C252" s="921"/>
      <c r="D252" s="892"/>
      <c r="E252" s="921"/>
      <c r="F252" s="892"/>
      <c r="G252" s="921"/>
      <c r="H252" s="892"/>
      <c r="I252" s="921"/>
      <c r="J252" s="892"/>
      <c r="K252" s="921"/>
      <c r="L252" s="892"/>
      <c r="M252" s="921"/>
      <c r="N252" s="892"/>
      <c r="O252" s="921"/>
      <c r="P252" s="892"/>
      <c r="Q252" s="921"/>
      <c r="R252" s="892"/>
      <c r="S252" s="921"/>
      <c r="T252" s="892"/>
      <c r="U252" s="921"/>
      <c r="V252" s="892"/>
      <c r="W252" s="921"/>
      <c r="X252" s="892"/>
      <c r="Y252" s="921"/>
      <c r="Z252" s="892"/>
      <c r="AA252" s="921"/>
      <c r="AB252" s="892"/>
      <c r="AC252" s="921"/>
      <c r="AD252" s="892"/>
      <c r="AE252" s="921"/>
      <c r="AF252" s="892"/>
      <c r="AG252" s="921"/>
      <c r="AH252" s="892"/>
      <c r="AI252" s="921"/>
      <c r="AJ252" s="892"/>
      <c r="AK252" s="921"/>
      <c r="AL252" s="892"/>
      <c r="AM252" s="921"/>
      <c r="AN252" s="892"/>
      <c r="AO252" s="921"/>
      <c r="AP252" s="892"/>
      <c r="AQ252" s="921"/>
      <c r="AR252" s="892"/>
      <c r="AS252" s="921"/>
      <c r="AT252" s="892"/>
      <c r="AU252" s="921"/>
      <c r="AV252" s="892"/>
      <c r="AW252" s="921"/>
      <c r="AX252" s="892"/>
      <c r="AY252" s="921"/>
      <c r="AZ252" s="892"/>
      <c r="BA252" s="921"/>
      <c r="BB252" s="892"/>
      <c r="BC252" s="921"/>
      <c r="BD252" s="892"/>
      <c r="BE252" s="921"/>
      <c r="BF252" s="892"/>
      <c r="BG252" s="921"/>
      <c r="BH252" s="892"/>
      <c r="BI252" s="921"/>
      <c r="BJ252" s="892"/>
      <c r="BK252" s="921"/>
      <c r="BL252" s="892"/>
      <c r="BM252" s="921"/>
      <c r="BN252" s="892"/>
      <c r="BO252" s="921"/>
      <c r="BP252" s="892"/>
      <c r="BQ252" s="921"/>
      <c r="BR252" s="892"/>
      <c r="BS252" s="921"/>
      <c r="BT252" s="892"/>
      <c r="BU252" s="921"/>
      <c r="BV252" s="892"/>
      <c r="BW252" s="921"/>
      <c r="BX252" s="892"/>
      <c r="BY252" s="921"/>
      <c r="BZ252" s="892"/>
      <c r="CA252" s="921"/>
      <c r="CB252" s="892"/>
      <c r="CC252" s="921"/>
      <c r="CD252" s="892"/>
      <c r="CE252" s="921"/>
      <c r="CF252" s="892"/>
      <c r="CG252" s="921"/>
      <c r="CH252" s="892"/>
      <c r="CI252" s="921"/>
      <c r="CJ252" s="892"/>
      <c r="CK252" s="921"/>
      <c r="CL252" s="892"/>
      <c r="CM252" s="921"/>
      <c r="CN252" s="892"/>
      <c r="CO252" s="921"/>
      <c r="CP252" s="892"/>
      <c r="CQ252" s="921"/>
      <c r="CR252" s="892"/>
      <c r="CS252" s="921"/>
      <c r="CT252" s="892"/>
      <c r="CU252" s="921"/>
      <c r="CV252" s="892"/>
      <c r="CW252" s="921"/>
      <c r="CX252" s="892"/>
      <c r="CY252" s="921"/>
      <c r="CZ252" s="892"/>
      <c r="DA252" s="921"/>
      <c r="DB252" s="892"/>
      <c r="DC252" s="921"/>
      <c r="DD252" s="892"/>
      <c r="DE252" s="921"/>
      <c r="DF252" s="892"/>
      <c r="DG252" s="921"/>
      <c r="DH252" s="892"/>
      <c r="DI252" s="921"/>
      <c r="DJ252" s="892"/>
      <c r="DK252" s="892"/>
      <c r="DL252" s="921"/>
      <c r="DM252" s="892"/>
      <c r="DN252" s="921"/>
      <c r="DO252" s="892"/>
      <c r="DP252" s="921"/>
      <c r="DQ252" s="892"/>
      <c r="DR252" s="921"/>
      <c r="DS252" s="892"/>
      <c r="DT252" s="921"/>
      <c r="DU252" s="892"/>
      <c r="DV252" s="921"/>
      <c r="DW252" s="892"/>
      <c r="DX252" s="921"/>
      <c r="DY252" s="892"/>
      <c r="DZ252" s="921"/>
      <c r="EA252" s="892"/>
      <c r="EB252" s="921"/>
      <c r="EC252" s="892"/>
      <c r="ED252" s="921"/>
      <c r="EE252" s="892"/>
      <c r="EF252" s="921"/>
      <c r="EG252" s="892"/>
      <c r="EH252" s="921"/>
      <c r="EI252" s="892"/>
      <c r="EJ252" s="921"/>
      <c r="EK252" s="892"/>
      <c r="EL252" s="921"/>
      <c r="EM252" s="892"/>
      <c r="EN252" s="921"/>
      <c r="EO252" s="892"/>
      <c r="EP252" s="921"/>
      <c r="EQ252" s="892"/>
      <c r="ER252" s="921"/>
      <c r="ES252" s="892"/>
      <c r="ET252" s="921"/>
      <c r="EU252" s="892"/>
      <c r="EV252" s="921"/>
      <c r="EW252" s="892"/>
      <c r="EX252" s="921"/>
      <c r="EY252" s="892"/>
      <c r="EZ252" s="921"/>
      <c r="FA252" s="892"/>
      <c r="FB252" s="921"/>
      <c r="FC252" s="892"/>
      <c r="FD252" s="921"/>
      <c r="FE252" s="892"/>
      <c r="FF252" s="921"/>
      <c r="FG252" s="892"/>
      <c r="FH252" s="921"/>
      <c r="FI252" s="892"/>
      <c r="FJ252" s="921"/>
      <c r="FK252" s="892"/>
      <c r="FL252" s="921"/>
      <c r="FM252" s="892"/>
      <c r="FN252" s="921"/>
      <c r="FO252" s="892"/>
      <c r="FP252" s="921"/>
      <c r="FQ252" s="892"/>
      <c r="FR252" s="921"/>
      <c r="FS252" s="892"/>
      <c r="FT252" s="921"/>
      <c r="FU252" s="892"/>
      <c r="FV252" s="921"/>
      <c r="FW252" s="892"/>
      <c r="FX252" s="921"/>
      <c r="FY252" s="892"/>
      <c r="FZ252" s="921"/>
      <c r="GA252" s="892"/>
      <c r="GB252" s="921"/>
      <c r="GC252" s="892"/>
      <c r="GD252" s="921"/>
      <c r="GE252" s="892"/>
      <c r="GF252" s="921"/>
      <c r="GG252" s="892"/>
      <c r="GH252" s="921"/>
      <c r="GI252" s="892"/>
      <c r="GJ252" s="921"/>
      <c r="GK252" s="892"/>
      <c r="GL252" s="921"/>
      <c r="GM252" s="892"/>
      <c r="GN252" s="921"/>
      <c r="GO252" s="892"/>
      <c r="GP252" s="921"/>
      <c r="GQ252" s="892"/>
      <c r="GR252" s="921"/>
      <c r="GS252" s="892"/>
      <c r="GT252" s="921"/>
      <c r="GU252" s="892"/>
      <c r="GV252" s="921"/>
      <c r="GW252" s="892"/>
      <c r="GX252" s="921"/>
      <c r="GY252" s="892"/>
      <c r="GZ252" s="921"/>
      <c r="HA252" s="892"/>
      <c r="HB252" s="921"/>
      <c r="HC252" s="892"/>
      <c r="HD252" s="921"/>
      <c r="HE252" s="892"/>
      <c r="HF252" s="921"/>
      <c r="HG252" s="892"/>
      <c r="HH252" s="921"/>
      <c r="HI252" s="892"/>
      <c r="HJ252" s="921"/>
      <c r="HK252" s="892"/>
      <c r="HL252" s="921"/>
      <c r="HM252" s="892"/>
      <c r="HN252" s="921"/>
      <c r="HO252" s="892"/>
      <c r="HP252" s="921"/>
      <c r="HQ252" s="892"/>
      <c r="HR252" s="921"/>
      <c r="HS252" s="892"/>
      <c r="HT252" s="921"/>
      <c r="HU252" s="892"/>
      <c r="HV252" s="921"/>
      <c r="HW252" s="892"/>
      <c r="HX252" s="921"/>
      <c r="HY252" s="892"/>
      <c r="HZ252" s="921"/>
      <c r="IA252" s="892"/>
      <c r="IB252" s="921"/>
      <c r="IC252" s="892"/>
      <c r="ID252" s="921"/>
      <c r="IE252" s="892"/>
      <c r="IF252" s="921"/>
      <c r="IG252" s="892"/>
      <c r="IH252" s="921"/>
      <c r="II252" s="892"/>
      <c r="IJ252" s="921"/>
      <c r="IK252" s="892"/>
      <c r="IL252" s="921"/>
      <c r="IM252" s="892"/>
      <c r="IN252" s="921"/>
      <c r="IO252" s="892"/>
      <c r="IP252" s="921"/>
      <c r="IQ252" s="892"/>
      <c r="IR252" s="921"/>
      <c r="IS252" s="892"/>
      <c r="IT252" s="921"/>
      <c r="IU252" s="892"/>
      <c r="IV252" s="921"/>
      <c r="IW252" s="892"/>
      <c r="IX252" s="921"/>
      <c r="IY252" s="892"/>
      <c r="IZ252" s="921"/>
      <c r="JA252" s="892"/>
      <c r="JB252" s="921"/>
      <c r="JC252" s="892"/>
      <c r="JD252" s="921"/>
      <c r="JE252" s="892"/>
      <c r="JF252" s="921"/>
      <c r="JG252" s="892"/>
      <c r="JH252" s="921"/>
      <c r="JI252" s="892"/>
      <c r="JJ252" s="921"/>
      <c r="JK252" s="892"/>
      <c r="JL252" s="921"/>
      <c r="JM252" s="892"/>
      <c r="JN252" s="921"/>
      <c r="JO252" s="892"/>
      <c r="JP252" s="921"/>
      <c r="JQ252" s="892"/>
      <c r="JR252" s="921"/>
      <c r="JS252" s="892"/>
      <c r="JT252" s="921"/>
      <c r="JU252" s="892"/>
      <c r="JV252" s="921"/>
      <c r="JW252" s="892"/>
      <c r="JX252" s="921"/>
      <c r="JY252" s="892"/>
      <c r="JZ252" s="921"/>
      <c r="KA252" s="892"/>
      <c r="KB252" s="921"/>
      <c r="KC252" s="892"/>
      <c r="KD252" s="921"/>
      <c r="KE252" s="892"/>
      <c r="KF252" s="921"/>
      <c r="KG252" s="892"/>
      <c r="KH252" s="921"/>
      <c r="KI252" s="892"/>
      <c r="KJ252" s="921"/>
      <c r="KK252" s="892"/>
      <c r="KL252" s="921"/>
      <c r="KM252" s="892"/>
      <c r="KN252" s="921"/>
      <c r="KO252" s="892"/>
      <c r="KP252" s="921"/>
      <c r="KQ252" s="892"/>
      <c r="KR252" s="921"/>
      <c r="KS252" s="892"/>
      <c r="KT252" s="921"/>
      <c r="KU252" s="892"/>
      <c r="KV252" s="921"/>
      <c r="KW252" s="892"/>
      <c r="KX252" s="921"/>
      <c r="KY252" s="892"/>
      <c r="KZ252" s="921"/>
      <c r="LA252" s="892"/>
      <c r="LB252" s="921"/>
      <c r="LC252" s="892"/>
      <c r="LD252" s="921"/>
      <c r="LE252" s="892"/>
      <c r="LF252" s="921"/>
      <c r="LG252" s="892"/>
      <c r="LH252" s="921"/>
      <c r="LI252" s="892"/>
      <c r="LJ252" s="921"/>
      <c r="LK252" s="892"/>
      <c r="LL252" s="921"/>
      <c r="LM252" s="892"/>
      <c r="LN252" s="921"/>
      <c r="LO252" s="892"/>
      <c r="LP252" s="921"/>
      <c r="LQ252" s="892"/>
      <c r="LR252" s="921"/>
      <c r="LS252" s="892"/>
      <c r="LT252" s="921"/>
      <c r="LU252" s="892"/>
      <c r="LV252" s="921"/>
      <c r="LW252" s="892"/>
      <c r="LX252" s="921"/>
      <c r="LY252" s="892"/>
      <c r="LZ252" s="921"/>
      <c r="MA252" s="892"/>
      <c r="MB252" s="921"/>
      <c r="MC252" s="892"/>
      <c r="MD252" s="921"/>
      <c r="ME252" s="892"/>
      <c r="MF252" s="921"/>
      <c r="MG252" s="892"/>
      <c r="MH252" s="921"/>
      <c r="MI252" s="892"/>
      <c r="MJ252" s="921"/>
      <c r="MK252" s="892"/>
      <c r="ML252" s="921"/>
      <c r="MM252" s="892"/>
      <c r="MN252" s="921"/>
      <c r="MO252" s="892"/>
      <c r="MP252" s="921"/>
      <c r="MQ252" s="892"/>
      <c r="MR252" s="921"/>
      <c r="MS252" s="892"/>
      <c r="MT252" s="921"/>
      <c r="MU252" s="892"/>
      <c r="MV252" s="921"/>
      <c r="MW252" s="892"/>
      <c r="MX252" s="921"/>
      <c r="MY252" s="892"/>
      <c r="MZ252" s="921"/>
      <c r="NA252" s="892"/>
      <c r="NB252" s="921"/>
      <c r="NC252" s="892"/>
      <c r="ND252" s="921"/>
      <c r="NE252" s="892"/>
      <c r="NF252" s="921"/>
      <c r="NG252" s="892"/>
      <c r="NH252" s="921"/>
      <c r="NI252" s="892"/>
      <c r="NJ252" s="921"/>
      <c r="NK252" s="892"/>
      <c r="NL252" s="921"/>
      <c r="NM252" s="892"/>
      <c r="NN252" s="921"/>
      <c r="NO252" s="892"/>
      <c r="NP252" s="921"/>
      <c r="NQ252" s="892"/>
      <c r="NR252" s="921"/>
      <c r="NS252" s="892"/>
      <c r="NT252" s="921"/>
      <c r="NU252" s="892"/>
      <c r="NV252" s="921"/>
      <c r="NW252" s="892"/>
      <c r="NX252" s="921"/>
      <c r="NY252" s="892"/>
      <c r="NZ252" s="921"/>
      <c r="OA252" s="892"/>
      <c r="OB252" s="921"/>
      <c r="OC252" s="892"/>
      <c r="OD252" s="921"/>
      <c r="OE252" s="892"/>
      <c r="OF252" s="921"/>
      <c r="OG252" s="892"/>
      <c r="OH252" s="921"/>
      <c r="OI252" s="892"/>
      <c r="OJ252" s="921"/>
      <c r="OK252" s="892"/>
      <c r="OL252" s="921"/>
      <c r="OM252" s="892"/>
      <c r="ON252" s="921"/>
      <c r="OO252" s="892"/>
      <c r="OP252" s="921"/>
      <c r="OQ252" s="892"/>
      <c r="OR252" s="921"/>
      <c r="OS252" s="892"/>
      <c r="OT252" s="921"/>
      <c r="OU252" s="892"/>
      <c r="OV252" s="921"/>
      <c r="OW252" s="892"/>
      <c r="OX252" s="921"/>
      <c r="OY252" s="892"/>
      <c r="OZ252" s="921"/>
      <c r="PA252" s="892"/>
      <c r="PB252" s="921"/>
      <c r="PC252" s="892"/>
      <c r="PD252" s="921"/>
      <c r="PE252" s="892"/>
      <c r="PF252" s="921"/>
      <c r="PG252" s="892"/>
      <c r="PH252" s="921"/>
      <c r="PI252" s="892"/>
      <c r="PJ252" s="921"/>
      <c r="PK252" s="892"/>
      <c r="PL252" s="921"/>
      <c r="PM252" s="892"/>
      <c r="PN252" s="921"/>
      <c r="PO252" s="892"/>
      <c r="PP252" s="921"/>
      <c r="PQ252" s="892"/>
      <c r="PR252" s="921"/>
      <c r="PS252" s="892"/>
      <c r="PT252" s="921"/>
      <c r="PU252" s="892"/>
      <c r="PV252" s="921"/>
      <c r="PW252" s="892"/>
      <c r="PX252" s="921"/>
      <c r="PY252" s="892"/>
      <c r="PZ252" s="921"/>
      <c r="QA252" s="892"/>
      <c r="QB252" s="921"/>
      <c r="QC252" s="892"/>
      <c r="QD252" s="921"/>
      <c r="QE252" s="892"/>
      <c r="QF252" s="921"/>
      <c r="QG252" s="892"/>
      <c r="QH252" s="921"/>
      <c r="QI252" s="892"/>
      <c r="QJ252" s="921"/>
      <c r="QK252" s="892"/>
      <c r="QL252" s="921"/>
      <c r="QM252" s="892"/>
      <c r="QN252" s="921"/>
      <c r="QO252" s="892"/>
      <c r="QP252" s="921"/>
      <c r="QQ252" s="892"/>
      <c r="QR252" s="921"/>
      <c r="QS252" s="892"/>
      <c r="QT252" s="921"/>
      <c r="QU252" s="892"/>
      <c r="QV252" s="921"/>
      <c r="QW252" s="892"/>
      <c r="QX252" s="921"/>
      <c r="QY252" s="892"/>
      <c r="QZ252" s="921"/>
      <c r="RA252" s="892"/>
      <c r="RB252" s="921"/>
      <c r="RC252" s="892"/>
      <c r="RD252" s="921"/>
      <c r="RE252" s="892"/>
      <c r="RF252" s="921"/>
      <c r="RG252" s="892"/>
      <c r="RH252" s="921"/>
      <c r="RI252" s="892"/>
      <c r="RJ252" s="921"/>
      <c r="RK252" s="892"/>
      <c r="RL252" s="921"/>
      <c r="RM252" s="892"/>
      <c r="RN252" s="921"/>
      <c r="RO252" s="892"/>
      <c r="RP252" s="921"/>
      <c r="RQ252" s="892"/>
      <c r="RR252" s="921"/>
      <c r="RS252" s="892"/>
      <c r="RT252" s="921"/>
      <c r="RU252" s="892"/>
      <c r="RV252" s="921"/>
      <c r="RW252" s="892"/>
      <c r="RX252" s="921"/>
      <c r="RY252" s="892"/>
      <c r="RZ252" s="921"/>
      <c r="SA252" s="892"/>
      <c r="SB252" s="921"/>
      <c r="SC252" s="892"/>
      <c r="SD252" s="921"/>
      <c r="SE252" s="892"/>
      <c r="SF252" s="921"/>
      <c r="SG252" s="892"/>
      <c r="SH252" s="921"/>
      <c r="SI252" s="892"/>
      <c r="SJ252" s="921"/>
      <c r="SK252" s="892"/>
      <c r="SL252" s="921"/>
      <c r="SM252" s="892"/>
      <c r="SN252" s="921"/>
      <c r="SO252" s="892"/>
      <c r="SP252" s="921"/>
      <c r="SQ252" s="892"/>
      <c r="SR252" s="921"/>
      <c r="SS252" s="892"/>
      <c r="ST252" s="921"/>
      <c r="SU252" s="892"/>
      <c r="SV252" s="921"/>
      <c r="SW252" s="892"/>
      <c r="SX252" s="921"/>
      <c r="SY252" s="892"/>
      <c r="SZ252" s="921"/>
      <c r="TA252" s="892"/>
      <c r="TB252" s="921"/>
      <c r="TC252" s="892"/>
      <c r="TD252" s="921"/>
      <c r="TE252" s="892"/>
      <c r="TF252" s="921"/>
      <c r="TG252" s="892"/>
      <c r="TH252" s="921"/>
      <c r="TI252" s="892"/>
      <c r="TJ252" s="921"/>
      <c r="TK252" s="892"/>
      <c r="TL252" s="921"/>
      <c r="TM252" s="892"/>
      <c r="TN252" s="921"/>
      <c r="TO252" s="892"/>
      <c r="TP252" s="921"/>
      <c r="TQ252" s="892"/>
      <c r="TR252" s="921"/>
      <c r="TS252" s="892"/>
      <c r="TT252" s="921"/>
      <c r="TU252" s="892"/>
      <c r="TV252" s="921"/>
      <c r="TW252" s="892"/>
      <c r="TX252" s="921"/>
      <c r="TY252" s="892"/>
      <c r="TZ252" s="921"/>
      <c r="UA252" s="892"/>
      <c r="UB252" s="921"/>
      <c r="UC252" s="892"/>
      <c r="UD252" s="921"/>
      <c r="UE252" s="892"/>
      <c r="UF252" s="921"/>
      <c r="UG252" s="892"/>
      <c r="UH252" s="921"/>
      <c r="UI252" s="892"/>
      <c r="UJ252" s="921"/>
      <c r="UK252" s="892"/>
      <c r="UL252" s="921"/>
      <c r="UM252" s="892"/>
      <c r="UN252" s="921"/>
      <c r="UO252" s="892"/>
      <c r="UP252" s="921"/>
      <c r="UQ252" s="892"/>
      <c r="UR252" s="921"/>
      <c r="US252" s="892"/>
      <c r="UT252" s="921"/>
      <c r="UU252" s="892"/>
      <c r="UV252" s="921"/>
      <c r="UW252" s="892"/>
      <c r="UX252" s="921"/>
      <c r="UY252" s="892"/>
      <c r="UZ252" s="921"/>
      <c r="VA252" s="892"/>
      <c r="VB252" s="921"/>
      <c r="VC252" s="892"/>
      <c r="VD252" s="921"/>
      <c r="VE252" s="892"/>
      <c r="VF252" s="921"/>
      <c r="VG252" s="892"/>
      <c r="VH252" s="921"/>
      <c r="VI252" s="892"/>
      <c r="VJ252" s="921"/>
      <c r="VK252" s="892"/>
      <c r="VL252" s="921"/>
      <c r="VM252" s="892"/>
      <c r="VN252" s="921"/>
      <c r="VO252" s="892"/>
      <c r="VP252" s="921"/>
      <c r="VQ252" s="892"/>
      <c r="VR252" s="921"/>
      <c r="VS252" s="892"/>
      <c r="VT252" s="921"/>
      <c r="VU252" s="892"/>
      <c r="VV252" s="921"/>
      <c r="VW252" s="892"/>
      <c r="VX252" s="921"/>
      <c r="VY252" s="892"/>
      <c r="VZ252" s="921"/>
      <c r="WA252" s="892"/>
      <c r="WB252" s="921"/>
      <c r="WC252" s="892"/>
      <c r="WD252" s="921"/>
      <c r="WE252" s="892"/>
      <c r="WF252" s="921"/>
      <c r="WG252" s="892"/>
      <c r="WH252" s="921"/>
      <c r="WI252" s="892"/>
      <c r="WJ252" s="921"/>
      <c r="WK252" s="892"/>
      <c r="WL252" s="921"/>
      <c r="WM252" s="892"/>
      <c r="WN252" s="921"/>
      <c r="WO252" s="892"/>
      <c r="WP252" s="921"/>
      <c r="WQ252" s="892"/>
      <c r="WR252" s="921"/>
      <c r="WS252" s="892"/>
      <c r="WT252" s="921"/>
      <c r="WU252" s="892"/>
      <c r="WV252" s="921"/>
      <c r="WW252" s="892"/>
      <c r="WX252" s="921"/>
      <c r="WY252" s="892"/>
      <c r="WZ252" s="921"/>
      <c r="XA252" s="892"/>
      <c r="XB252" s="921"/>
      <c r="XC252" s="892"/>
      <c r="XD252" s="921"/>
      <c r="XE252" s="892"/>
      <c r="XF252" s="921"/>
      <c r="XG252" s="892"/>
      <c r="XH252" s="921"/>
      <c r="XI252" s="892"/>
      <c r="XJ252" s="921"/>
      <c r="XK252" s="892"/>
      <c r="XL252" s="921"/>
      <c r="XM252" s="892"/>
      <c r="XN252" s="921"/>
      <c r="XO252" s="892"/>
      <c r="XP252" s="921"/>
      <c r="XQ252" s="892"/>
      <c r="XR252" s="921"/>
      <c r="XS252" s="892"/>
      <c r="XT252" s="921"/>
      <c r="XU252" s="892"/>
      <c r="XV252" s="921"/>
      <c r="XW252" s="892"/>
      <c r="XX252" s="921"/>
      <c r="XY252" s="892"/>
      <c r="XZ252" s="921"/>
      <c r="YA252" s="892"/>
      <c r="YB252" s="921"/>
      <c r="YC252" s="892"/>
      <c r="YD252" s="921"/>
      <c r="YE252" s="892"/>
      <c r="YF252" s="921"/>
      <c r="YG252" s="892"/>
      <c r="YH252" s="921"/>
      <c r="YI252" s="892"/>
      <c r="YJ252" s="921"/>
      <c r="YK252" s="892"/>
      <c r="YL252" s="921"/>
      <c r="YM252" s="892"/>
      <c r="YN252" s="921"/>
      <c r="YO252" s="892"/>
      <c r="YP252" s="921"/>
      <c r="YQ252" s="892"/>
      <c r="YR252" s="921"/>
      <c r="YS252" s="892"/>
      <c r="YT252" s="921"/>
      <c r="YU252" s="892"/>
      <c r="YV252" s="921"/>
      <c r="YW252" s="892"/>
      <c r="YX252" s="921"/>
      <c r="YY252" s="892"/>
      <c r="YZ252" s="921"/>
      <c r="ZA252" s="892"/>
      <c r="ZB252" s="921"/>
      <c r="ZC252" s="892"/>
      <c r="ZD252" s="921"/>
      <c r="ZE252" s="892"/>
      <c r="ZF252" s="921"/>
      <c r="ZG252" s="892"/>
      <c r="ZH252" s="921"/>
      <c r="ZI252" s="892"/>
      <c r="ZJ252" s="921"/>
      <c r="ZK252" s="892"/>
      <c r="ZL252" s="921"/>
      <c r="ZM252" s="892"/>
      <c r="ZN252" s="921"/>
      <c r="ZO252" s="892"/>
      <c r="ZP252" s="921"/>
      <c r="ZQ252" s="892"/>
      <c r="ZR252" s="921"/>
      <c r="ZS252" s="892"/>
      <c r="ZT252" s="921"/>
      <c r="ZU252" s="892"/>
      <c r="ZV252" s="921"/>
      <c r="ZW252" s="892"/>
      <c r="ZX252" s="921"/>
      <c r="ZY252" s="892"/>
      <c r="ZZ252" s="921"/>
      <c r="AAA252" s="892"/>
      <c r="AAB252" s="921"/>
      <c r="AAC252" s="892"/>
      <c r="AAD252" s="921"/>
      <c r="AAE252" s="892"/>
      <c r="AAF252" s="921"/>
      <c r="AAG252" s="892"/>
      <c r="AAH252" s="921"/>
      <c r="AAI252" s="892"/>
      <c r="AAJ252" s="921"/>
      <c r="AAK252" s="892"/>
      <c r="AAL252" s="921"/>
      <c r="AAM252" s="892"/>
      <c r="AAN252" s="921"/>
      <c r="AAO252" s="892"/>
      <c r="AAP252" s="921"/>
      <c r="AAQ252" s="892"/>
      <c r="AAR252" s="921"/>
      <c r="AAS252" s="892"/>
      <c r="AAT252" s="921"/>
      <c r="AAU252" s="892"/>
      <c r="AAV252" s="921"/>
      <c r="AAW252" s="892"/>
      <c r="AAX252" s="921"/>
      <c r="AAY252" s="892"/>
      <c r="AAZ252" s="921"/>
      <c r="ABA252" s="892"/>
      <c r="ABB252" s="921"/>
      <c r="ABC252" s="892"/>
      <c r="ABD252" s="921"/>
      <c r="ABE252" s="892"/>
      <c r="ABF252" s="921"/>
      <c r="ABG252" s="892"/>
      <c r="ABH252" s="921"/>
      <c r="ABI252" s="892"/>
      <c r="ABJ252" s="921"/>
      <c r="ABK252" s="892"/>
      <c r="ABL252" s="921"/>
      <c r="ABM252" s="892"/>
      <c r="ABN252" s="921"/>
      <c r="ABO252" s="892"/>
      <c r="ABP252" s="921"/>
      <c r="ABQ252" s="892"/>
      <c r="ABR252" s="921"/>
      <c r="ABS252" s="892"/>
      <c r="ABT252" s="921"/>
      <c r="ABU252" s="892"/>
      <c r="ABV252" s="921"/>
      <c r="ABW252" s="892"/>
      <c r="ABX252" s="921"/>
      <c r="ABY252" s="892"/>
      <c r="ABZ252" s="921"/>
      <c r="ACA252" s="892"/>
      <c r="ACB252" s="921"/>
      <c r="ACC252" s="892"/>
      <c r="ACD252" s="921"/>
      <c r="ACE252" s="892"/>
      <c r="ACF252" s="921"/>
      <c r="ACG252" s="892"/>
      <c r="ACH252" s="921"/>
      <c r="ACI252" s="892"/>
      <c r="ACJ252" s="921"/>
      <c r="ACK252" s="892"/>
      <c r="ACL252" s="921"/>
      <c r="ACM252" s="892"/>
      <c r="ACN252" s="921"/>
      <c r="ACO252" s="892"/>
      <c r="ACP252" s="921"/>
      <c r="ACQ252" s="892"/>
      <c r="ACR252" s="921"/>
      <c r="ACS252" s="892"/>
      <c r="ACT252" s="921"/>
      <c r="ACU252" s="892"/>
      <c r="ACV252" s="921"/>
      <c r="ACW252" s="892"/>
      <c r="ACX252" s="921"/>
      <c r="ACY252" s="892"/>
      <c r="ACZ252" s="921"/>
      <c r="ADA252" s="892"/>
      <c r="ADB252" s="921"/>
      <c r="ADC252" s="892"/>
      <c r="ADD252" s="921"/>
      <c r="ADE252" s="892"/>
      <c r="ADF252" s="921"/>
      <c r="ADG252" s="892"/>
      <c r="ADH252" s="921"/>
      <c r="ADI252" s="892"/>
      <c r="ADJ252" s="921"/>
      <c r="ADK252" s="892"/>
      <c r="ADL252" s="921"/>
      <c r="ADM252" s="892"/>
      <c r="ADN252" s="921"/>
      <c r="ADO252" s="892"/>
      <c r="ADP252" s="921"/>
      <c r="ADQ252" s="892"/>
      <c r="ADR252" s="921"/>
      <c r="ADS252" s="892"/>
      <c r="ADT252" s="921"/>
      <c r="ADU252" s="892"/>
      <c r="ADV252" s="921"/>
      <c r="ADW252" s="892"/>
      <c r="ADX252" s="921"/>
      <c r="ADY252" s="892"/>
      <c r="ADZ252" s="921"/>
      <c r="AEA252" s="892"/>
      <c r="AEB252" s="921"/>
      <c r="AEC252" s="892"/>
      <c r="AED252" s="921"/>
      <c r="AEE252" s="892"/>
      <c r="AEF252" s="921"/>
      <c r="AEG252" s="892"/>
      <c r="AEH252" s="921"/>
      <c r="AEI252" s="892"/>
      <c r="AEJ252" s="921"/>
      <c r="AEK252" s="892"/>
      <c r="AEL252" s="921"/>
      <c r="AEM252" s="892"/>
      <c r="AEN252" s="921"/>
      <c r="AEO252" s="892"/>
      <c r="AEP252" s="921"/>
      <c r="AEQ252" s="892"/>
      <c r="AER252" s="921"/>
      <c r="AES252" s="892"/>
      <c r="AET252" s="921"/>
      <c r="AEU252" s="892"/>
      <c r="AEV252" s="921"/>
      <c r="AEW252" s="892"/>
      <c r="AEX252" s="921"/>
      <c r="AEY252" s="892"/>
      <c r="AEZ252" s="921"/>
      <c r="AFA252" s="892"/>
      <c r="AFB252" s="921"/>
      <c r="AFC252" s="892"/>
      <c r="AFD252" s="921"/>
      <c r="AFE252" s="892"/>
      <c r="AFF252" s="921"/>
      <c r="AFG252" s="892"/>
      <c r="AFH252" s="921"/>
      <c r="AFI252" s="892"/>
      <c r="AFJ252" s="921"/>
      <c r="AFK252" s="892"/>
      <c r="AFL252" s="921"/>
      <c r="AFM252" s="892"/>
      <c r="AFN252" s="921"/>
      <c r="AFO252" s="892"/>
      <c r="AFP252" s="921"/>
      <c r="AFQ252" s="892"/>
      <c r="AFR252" s="921"/>
      <c r="AFS252" s="892"/>
      <c r="AFT252" s="921"/>
      <c r="AFU252" s="892"/>
      <c r="AFV252" s="921"/>
      <c r="AFW252" s="892"/>
      <c r="AFX252" s="921"/>
      <c r="AFY252" s="892"/>
      <c r="AFZ252" s="921"/>
      <c r="AGA252" s="892"/>
      <c r="AGB252" s="921"/>
      <c r="AGC252" s="892"/>
      <c r="AGD252" s="921"/>
      <c r="AGE252" s="892"/>
      <c r="AGF252" s="921"/>
      <c r="AGG252" s="892"/>
      <c r="AGH252" s="921"/>
      <c r="AGI252" s="892"/>
      <c r="AGJ252" s="921"/>
      <c r="AGK252" s="892"/>
      <c r="AGL252" s="921"/>
      <c r="AGM252" s="892"/>
      <c r="AGN252" s="921"/>
      <c r="AGO252" s="892"/>
      <c r="AGP252" s="921"/>
      <c r="AGQ252" s="892"/>
      <c r="AGR252" s="921"/>
      <c r="AGS252" s="892"/>
      <c r="AGT252" s="921"/>
      <c r="AGU252" s="892"/>
      <c r="AGV252" s="921"/>
      <c r="AGW252" s="892"/>
      <c r="AGX252" s="921"/>
      <c r="AGY252" s="892"/>
      <c r="AGZ252" s="921"/>
      <c r="AHA252" s="892"/>
      <c r="AHB252" s="921"/>
      <c r="AHC252" s="892"/>
      <c r="AHD252" s="921"/>
      <c r="AHE252" s="892"/>
      <c r="AHF252" s="921"/>
      <c r="AHG252" s="892"/>
      <c r="AHH252" s="921"/>
      <c r="AHI252" s="892"/>
      <c r="AHJ252" s="921"/>
      <c r="AHK252" s="892"/>
      <c r="AHL252" s="921"/>
      <c r="AHM252" s="892"/>
      <c r="AHN252" s="921"/>
      <c r="AHO252" s="892"/>
      <c r="AHP252" s="921"/>
      <c r="AHQ252" s="892"/>
      <c r="AHR252" s="921"/>
      <c r="AHS252" s="892"/>
      <c r="AHT252" s="921"/>
      <c r="AHU252" s="892"/>
      <c r="AHV252" s="921"/>
      <c r="AHW252" s="892"/>
      <c r="AHX252" s="921"/>
      <c r="AHY252" s="892"/>
      <c r="AHZ252" s="921"/>
      <c r="AIA252" s="892"/>
      <c r="AIB252" s="921"/>
      <c r="AIC252" s="892"/>
      <c r="AID252" s="921"/>
      <c r="AIE252" s="892"/>
      <c r="AIF252" s="921"/>
      <c r="AIG252" s="892"/>
      <c r="AIH252" s="921"/>
      <c r="AII252" s="892"/>
      <c r="AIJ252" s="921"/>
      <c r="AIK252" s="892"/>
      <c r="AIL252" s="921"/>
      <c r="AIM252" s="892"/>
      <c r="AIN252" s="921"/>
      <c r="AIO252" s="892"/>
      <c r="AIP252" s="921"/>
      <c r="AIQ252" s="892"/>
      <c r="AIR252" s="921"/>
      <c r="AIS252" s="892"/>
      <c r="AIT252" s="921"/>
      <c r="AIU252" s="892"/>
      <c r="AIV252" s="921"/>
      <c r="AIW252" s="892"/>
      <c r="AIX252" s="921"/>
      <c r="AIY252" s="892"/>
      <c r="AIZ252" s="921"/>
      <c r="AJA252" s="892"/>
      <c r="AJB252" s="921"/>
      <c r="AJC252" s="892"/>
      <c r="AJD252" s="921"/>
      <c r="AJE252" s="892"/>
      <c r="AJF252" s="921"/>
      <c r="AJG252" s="892"/>
      <c r="AJH252" s="921"/>
      <c r="AJI252" s="892"/>
      <c r="AJJ252" s="921"/>
      <c r="AJK252" s="892"/>
      <c r="AJL252" s="921"/>
      <c r="AJM252" s="892"/>
      <c r="AJN252" s="921"/>
      <c r="AJO252" s="892"/>
      <c r="AJP252" s="921"/>
      <c r="AJQ252" s="892"/>
      <c r="AJR252" s="921"/>
      <c r="AJS252" s="892"/>
      <c r="AJT252" s="921"/>
      <c r="AJU252" s="892"/>
      <c r="AJV252" s="921"/>
      <c r="AJW252" s="892"/>
      <c r="AJX252" s="921"/>
      <c r="AJY252" s="892"/>
      <c r="AJZ252" s="921"/>
      <c r="AKA252" s="892"/>
      <c r="AKB252" s="921"/>
      <c r="AKC252" s="892"/>
      <c r="AKD252" s="921"/>
      <c r="AKE252" s="892"/>
      <c r="AKF252" s="921"/>
      <c r="AKG252" s="892"/>
      <c r="AKH252" s="921"/>
      <c r="AKI252" s="892"/>
      <c r="AKJ252" s="921"/>
      <c r="AKK252" s="892"/>
      <c r="AKL252" s="921"/>
      <c r="AKM252" s="892"/>
      <c r="AKN252" s="921"/>
      <c r="AKO252" s="892"/>
      <c r="AKP252" s="921"/>
      <c r="AKQ252" s="892"/>
      <c r="AKR252" s="921"/>
      <c r="AKS252" s="892"/>
      <c r="AKT252" s="921"/>
      <c r="AKU252" s="892"/>
      <c r="AKV252" s="921"/>
      <c r="AKW252" s="892"/>
      <c r="AKX252" s="921"/>
      <c r="AKY252" s="892"/>
      <c r="AKZ252" s="921"/>
      <c r="ALA252" s="892"/>
      <c r="ALB252" s="921"/>
      <c r="ALC252" s="892"/>
      <c r="ALD252" s="921"/>
      <c r="ALE252" s="892"/>
      <c r="ALF252" s="921"/>
      <c r="ALG252" s="892"/>
      <c r="ALH252" s="921"/>
      <c r="ALI252" s="892"/>
      <c r="ALJ252" s="921"/>
      <c r="ALK252" s="892"/>
      <c r="ALL252" s="921"/>
      <c r="ALM252" s="892"/>
      <c r="ALN252" s="921"/>
      <c r="ALO252" s="892"/>
      <c r="ALP252" s="921"/>
      <c r="ALQ252" s="892"/>
      <c r="ALR252" s="921"/>
      <c r="ALS252" s="892"/>
      <c r="ALT252" s="921"/>
      <c r="ALU252" s="892"/>
      <c r="ALV252" s="921"/>
      <c r="ALW252" s="892"/>
      <c r="ALX252" s="921"/>
      <c r="ALY252" s="892"/>
      <c r="ALZ252" s="921"/>
      <c r="AMA252" s="892"/>
      <c r="AMB252" s="921"/>
      <c r="AMC252" s="892"/>
      <c r="AMD252" s="921"/>
      <c r="AME252" s="892"/>
      <c r="AMF252" s="921"/>
      <c r="AMG252" s="892"/>
      <c r="AMH252" s="921"/>
      <c r="AMI252" s="892"/>
      <c r="AMJ252" s="921"/>
      <c r="AMK252" s="892"/>
      <c r="AML252" s="921"/>
      <c r="AMM252" s="892"/>
      <c r="AMN252" s="921"/>
      <c r="AMO252" s="892"/>
      <c r="AMP252" s="921"/>
      <c r="AMQ252" s="892"/>
      <c r="AMR252" s="921"/>
      <c r="AMS252" s="892"/>
      <c r="AMT252" s="921"/>
      <c r="AMU252" s="892"/>
      <c r="AMV252" s="921"/>
      <c r="AMW252" s="892"/>
      <c r="AMX252" s="921"/>
      <c r="AMY252" s="892"/>
      <c r="AMZ252" s="921"/>
      <c r="ANA252" s="892"/>
      <c r="ANB252" s="921"/>
      <c r="ANC252" s="892"/>
      <c r="AND252" s="921"/>
      <c r="ANE252" s="892"/>
      <c r="ANF252" s="921"/>
      <c r="ANG252" s="892"/>
      <c r="ANH252" s="921"/>
      <c r="ANI252" s="892"/>
      <c r="ANJ252" s="921"/>
      <c r="ANK252" s="892"/>
      <c r="ANL252" s="921"/>
      <c r="ANM252" s="892"/>
      <c r="ANN252" s="921"/>
      <c r="ANO252" s="892"/>
      <c r="ANP252" s="921"/>
      <c r="ANQ252" s="892"/>
      <c r="ANR252" s="921"/>
      <c r="ANS252" s="892"/>
      <c r="ANT252" s="921"/>
      <c r="ANU252" s="892"/>
      <c r="ANV252" s="921"/>
      <c r="ANW252" s="892"/>
      <c r="ANX252" s="921"/>
      <c r="ANY252" s="892"/>
      <c r="ANZ252" s="921"/>
      <c r="AOA252" s="892"/>
      <c r="AOB252" s="921"/>
      <c r="AOC252" s="892"/>
      <c r="AOD252" s="921"/>
      <c r="AOE252" s="892"/>
      <c r="AOF252" s="921"/>
      <c r="AOG252" s="892"/>
      <c r="AOH252" s="921"/>
      <c r="AOI252" s="892"/>
      <c r="AOJ252" s="921"/>
      <c r="AOK252" s="892"/>
      <c r="AOL252" s="921"/>
      <c r="AOM252" s="892"/>
      <c r="AON252" s="921"/>
      <c r="AOO252" s="892"/>
      <c r="AOP252" s="921"/>
      <c r="AOQ252" s="892"/>
      <c r="AOR252" s="921"/>
      <c r="AOS252" s="892"/>
      <c r="AOT252" s="921"/>
      <c r="AOU252" s="892"/>
      <c r="AOV252" s="921"/>
      <c r="AOW252" s="892"/>
      <c r="AOX252" s="921"/>
      <c r="AOY252" s="892"/>
      <c r="AOZ252" s="921"/>
      <c r="APA252" s="892"/>
      <c r="APB252" s="921"/>
      <c r="APC252" s="892"/>
      <c r="APD252" s="921"/>
      <c r="APE252" s="892"/>
      <c r="APF252" s="921"/>
      <c r="APG252" s="892"/>
      <c r="APH252" s="921"/>
      <c r="API252" s="892"/>
      <c r="APJ252" s="921"/>
      <c r="APK252" s="892"/>
      <c r="APL252" s="921"/>
      <c r="APM252" s="892"/>
      <c r="APN252" s="921"/>
      <c r="APO252" s="892"/>
      <c r="APP252" s="921"/>
      <c r="APQ252" s="892"/>
      <c r="APR252" s="921"/>
      <c r="APS252" s="892"/>
      <c r="APT252" s="921"/>
      <c r="APU252" s="892"/>
      <c r="APV252" s="921"/>
      <c r="APW252" s="892"/>
      <c r="APX252" s="921"/>
      <c r="APY252" s="892"/>
      <c r="APZ252" s="921"/>
      <c r="AQA252" s="892"/>
      <c r="AQB252" s="921"/>
      <c r="AQC252" s="892"/>
      <c r="AQD252" s="921"/>
      <c r="AQE252" s="892"/>
      <c r="AQF252" s="921"/>
      <c r="AQG252" s="892"/>
      <c r="AQH252" s="921"/>
      <c r="AQI252" s="892"/>
      <c r="AQJ252" s="921"/>
      <c r="AQK252" s="892"/>
      <c r="AQL252" s="921"/>
      <c r="AQM252" s="892"/>
      <c r="AQN252" s="921"/>
      <c r="AQO252" s="892"/>
      <c r="AQP252" s="921"/>
      <c r="AQQ252" s="892"/>
      <c r="AQR252" s="921"/>
      <c r="AQS252" s="892"/>
      <c r="AQT252" s="921"/>
      <c r="AQU252" s="892"/>
      <c r="AQV252" s="921"/>
      <c r="AQW252" s="892"/>
      <c r="AQX252" s="921"/>
      <c r="AQY252" s="892"/>
      <c r="AQZ252" s="921"/>
      <c r="ARA252" s="892"/>
      <c r="ARB252" s="921"/>
      <c r="ARC252" s="892"/>
      <c r="ARD252" s="921"/>
      <c r="ARE252" s="892"/>
      <c r="ARF252" s="921"/>
      <c r="ARG252" s="892"/>
      <c r="ARH252" s="921"/>
      <c r="ARI252" s="892"/>
      <c r="ARJ252" s="921"/>
      <c r="ARK252" s="892"/>
      <c r="ARL252" s="921"/>
      <c r="ARM252" s="892"/>
      <c r="ARN252" s="921"/>
      <c r="ARO252" s="892"/>
      <c r="ARP252" s="921"/>
      <c r="ARQ252" s="892"/>
      <c r="ARR252" s="921"/>
      <c r="ARS252" s="892"/>
      <c r="ART252" s="921"/>
      <c r="ARU252" s="892"/>
      <c r="ARV252" s="921"/>
      <c r="ARW252" s="892"/>
      <c r="ARX252" s="921"/>
      <c r="ARY252" s="892"/>
      <c r="ARZ252" s="921"/>
      <c r="ASA252" s="892"/>
      <c r="ASB252" s="921"/>
      <c r="ASC252" s="892"/>
      <c r="ASD252" s="921"/>
      <c r="ASE252" s="892"/>
      <c r="ASF252" s="921"/>
      <c r="ASG252" s="892"/>
      <c r="ASH252" s="921"/>
      <c r="ASI252" s="892"/>
      <c r="ASJ252" s="921"/>
      <c r="ASK252" s="892"/>
      <c r="ASL252" s="921"/>
      <c r="ASM252" s="892"/>
      <c r="ASN252" s="921"/>
      <c r="ASO252" s="892"/>
      <c r="ASP252" s="921"/>
      <c r="ASQ252" s="892"/>
      <c r="ASR252" s="921"/>
      <c r="ASS252" s="892"/>
      <c r="AST252" s="921"/>
      <c r="ASU252" s="892"/>
      <c r="ASV252" s="921"/>
      <c r="ASW252" s="892"/>
      <c r="ASX252" s="921"/>
      <c r="ASY252" s="892"/>
      <c r="ASZ252" s="921"/>
      <c r="ATA252" s="892"/>
      <c r="ATB252" s="921"/>
      <c r="ATC252" s="892"/>
      <c r="ATD252" s="921"/>
      <c r="ATE252" s="892"/>
      <c r="ATF252" s="921"/>
      <c r="ATG252" s="892"/>
      <c r="ATH252" s="921"/>
      <c r="ATI252" s="892"/>
      <c r="ATJ252" s="921"/>
      <c r="ATK252" s="892"/>
      <c r="ATL252" s="921"/>
      <c r="ATM252" s="892"/>
      <c r="ATN252" s="921"/>
      <c r="ATO252" s="892"/>
      <c r="ATP252" s="921"/>
      <c r="ATQ252" s="892"/>
      <c r="ATR252" s="921"/>
      <c r="ATS252" s="892"/>
      <c r="ATT252" s="921"/>
      <c r="ATU252" s="892"/>
      <c r="ATV252" s="921"/>
      <c r="ATW252" s="892"/>
      <c r="ATX252" s="921"/>
      <c r="ATY252" s="892"/>
      <c r="ATZ252" s="921"/>
      <c r="AUA252" s="892"/>
      <c r="AUB252" s="921"/>
      <c r="AUC252" s="892"/>
      <c r="AUD252" s="921"/>
      <c r="AUE252" s="892"/>
      <c r="AUF252" s="921"/>
      <c r="AUG252" s="892"/>
      <c r="AUH252" s="921"/>
      <c r="AUI252" s="892"/>
      <c r="AUJ252" s="921"/>
      <c r="AUK252" s="892"/>
      <c r="AUL252" s="921"/>
      <c r="AUM252" s="892"/>
      <c r="AUN252" s="921"/>
      <c r="AUO252" s="892"/>
      <c r="AUP252" s="921"/>
      <c r="AUQ252" s="892"/>
      <c r="AUR252" s="921"/>
      <c r="AUS252" s="892"/>
      <c r="AUT252" s="921"/>
      <c r="AUU252" s="892"/>
      <c r="AUV252" s="921"/>
      <c r="AUW252" s="892"/>
      <c r="AUX252" s="921"/>
      <c r="AUY252" s="892"/>
      <c r="AUZ252" s="921"/>
      <c r="AVA252" s="892"/>
      <c r="AVB252" s="921"/>
      <c r="AVC252" s="892"/>
      <c r="AVD252" s="921"/>
      <c r="AVE252" s="892"/>
      <c r="AVF252" s="921"/>
      <c r="AVG252" s="892"/>
      <c r="AVH252" s="921"/>
      <c r="AVI252" s="892"/>
      <c r="AVJ252" s="921"/>
      <c r="AVK252" s="892"/>
      <c r="AVL252" s="921"/>
      <c r="AVM252" s="892"/>
      <c r="AVN252" s="921"/>
      <c r="AVO252" s="892"/>
      <c r="AVP252" s="921"/>
      <c r="AVQ252" s="892"/>
      <c r="AVR252" s="921"/>
      <c r="AVS252" s="892"/>
      <c r="AVT252" s="921"/>
      <c r="AVU252" s="892"/>
      <c r="AVV252" s="921"/>
      <c r="AVW252" s="892"/>
      <c r="AVX252" s="921"/>
      <c r="AVY252" s="892"/>
      <c r="AVZ252" s="921"/>
      <c r="AWA252" s="892"/>
      <c r="AWB252" s="921"/>
      <c r="AWC252" s="892"/>
      <c r="AWD252" s="921"/>
      <c r="AWE252" s="892"/>
      <c r="AWF252" s="921"/>
      <c r="AWG252" s="892"/>
      <c r="AWH252" s="921"/>
      <c r="AWI252" s="892"/>
      <c r="AWJ252" s="921"/>
      <c r="AWK252" s="892"/>
      <c r="AWL252" s="921"/>
      <c r="AWM252" s="892"/>
      <c r="AWN252" s="921"/>
      <c r="AWO252" s="892"/>
      <c r="AWP252" s="921"/>
      <c r="AWQ252" s="892"/>
      <c r="AWR252" s="921"/>
      <c r="AWS252" s="892"/>
      <c r="AWT252" s="921"/>
      <c r="AWU252" s="892"/>
      <c r="AWV252" s="921"/>
      <c r="AWW252" s="892"/>
      <c r="AWX252" s="921"/>
      <c r="AWY252" s="892"/>
      <c r="AWZ252" s="921"/>
      <c r="AXA252" s="892"/>
      <c r="AXB252" s="921"/>
      <c r="AXC252" s="892"/>
      <c r="AXD252" s="921"/>
      <c r="AXE252" s="892"/>
      <c r="AXF252" s="921"/>
      <c r="AXG252" s="892"/>
      <c r="AXH252" s="921"/>
      <c r="AXI252" s="892"/>
      <c r="AXJ252" s="921"/>
      <c r="AXK252" s="892"/>
      <c r="AXL252" s="921"/>
      <c r="AXM252" s="892"/>
      <c r="AXN252" s="921"/>
      <c r="AXO252" s="892"/>
      <c r="AXP252" s="921"/>
      <c r="AXQ252" s="892"/>
      <c r="AXR252" s="921"/>
      <c r="AXS252" s="892"/>
      <c r="AXT252" s="921"/>
      <c r="AXU252" s="892"/>
      <c r="AXV252" s="921"/>
      <c r="AXW252" s="892"/>
      <c r="AXX252" s="921"/>
      <c r="AXY252" s="892"/>
      <c r="AXZ252" s="921"/>
      <c r="AYA252" s="892"/>
      <c r="AYB252" s="921"/>
      <c r="AYC252" s="892"/>
      <c r="AYD252" s="921"/>
      <c r="AYE252" s="892"/>
      <c r="AYF252" s="921"/>
      <c r="AYG252" s="892"/>
      <c r="AYH252" s="921"/>
      <c r="AYI252" s="892"/>
      <c r="AYJ252" s="921"/>
      <c r="AYK252" s="892"/>
      <c r="AYL252" s="921"/>
      <c r="AYM252" s="892"/>
      <c r="AYN252" s="921"/>
      <c r="AYO252" s="892"/>
      <c r="AYP252" s="921"/>
      <c r="AYQ252" s="892"/>
      <c r="AYR252" s="921"/>
      <c r="AYS252" s="892"/>
      <c r="AYT252" s="921"/>
      <c r="AYU252" s="892"/>
      <c r="AYV252" s="921"/>
      <c r="AYW252" s="892"/>
      <c r="AYX252" s="921"/>
      <c r="AYY252" s="892"/>
      <c r="AYZ252" s="921"/>
      <c r="AZA252" s="892"/>
      <c r="AZB252" s="921"/>
      <c r="AZC252" s="892"/>
      <c r="AZD252" s="921"/>
      <c r="AZE252" s="892"/>
      <c r="AZF252" s="921"/>
      <c r="AZG252" s="892"/>
      <c r="AZH252" s="921"/>
      <c r="AZI252" s="892"/>
      <c r="AZJ252" s="921"/>
      <c r="AZK252" s="892"/>
      <c r="AZL252" s="921"/>
      <c r="AZM252" s="892"/>
      <c r="AZN252" s="921"/>
      <c r="AZO252" s="892"/>
      <c r="AZP252" s="921"/>
      <c r="AZQ252" s="892"/>
      <c r="AZR252" s="921"/>
      <c r="AZS252" s="892"/>
      <c r="AZT252" s="921"/>
      <c r="AZU252" s="892"/>
      <c r="AZV252" s="921"/>
      <c r="AZW252" s="892"/>
      <c r="AZX252" s="921"/>
      <c r="AZY252" s="892"/>
      <c r="AZZ252" s="921"/>
      <c r="BAA252" s="892"/>
      <c r="BAB252" s="921"/>
      <c r="BAC252" s="892"/>
      <c r="BAD252" s="921"/>
      <c r="BAE252" s="892"/>
      <c r="BAF252" s="921"/>
      <c r="BAG252" s="892"/>
      <c r="BAH252" s="921"/>
      <c r="BAI252" s="892"/>
      <c r="BAJ252" s="921"/>
      <c r="BAK252" s="892"/>
      <c r="BAL252" s="921"/>
      <c r="BAM252" s="892"/>
      <c r="BAN252" s="921"/>
      <c r="BAO252" s="892"/>
      <c r="BAP252" s="921"/>
      <c r="BAQ252" s="892"/>
      <c r="BAR252" s="921"/>
      <c r="BAS252" s="892"/>
      <c r="BAT252" s="921"/>
      <c r="BAU252" s="892"/>
      <c r="BAV252" s="921"/>
      <c r="BAW252" s="892"/>
      <c r="BAX252" s="921"/>
      <c r="BAY252" s="892"/>
      <c r="BAZ252" s="921"/>
      <c r="BBA252" s="892"/>
      <c r="BBB252" s="921"/>
      <c r="BBC252" s="892"/>
      <c r="BBD252" s="921"/>
      <c r="BBE252" s="892"/>
      <c r="BBF252" s="921"/>
      <c r="BBG252" s="892"/>
      <c r="BBH252" s="921"/>
      <c r="BBI252" s="892"/>
      <c r="BBJ252" s="921"/>
      <c r="BBK252" s="892"/>
      <c r="BBL252" s="921"/>
      <c r="BBM252" s="892"/>
      <c r="BBN252" s="921"/>
      <c r="BBO252" s="892"/>
      <c r="BBP252" s="921"/>
      <c r="BBQ252" s="892"/>
      <c r="BBR252" s="921"/>
      <c r="BBS252" s="892"/>
      <c r="BBT252" s="921"/>
      <c r="BBU252" s="892"/>
      <c r="BBV252" s="921"/>
      <c r="BBW252" s="892"/>
      <c r="BBX252" s="921"/>
      <c r="BBY252" s="892"/>
      <c r="BBZ252" s="921"/>
      <c r="BCA252" s="892"/>
      <c r="BCB252" s="921"/>
      <c r="BCC252" s="892"/>
      <c r="BCD252" s="921"/>
      <c r="BCE252" s="892"/>
      <c r="BCF252" s="921"/>
      <c r="BCG252" s="892"/>
      <c r="BCH252" s="921"/>
      <c r="BCI252" s="892"/>
      <c r="BCJ252" s="921"/>
      <c r="BCK252" s="892"/>
      <c r="BCL252" s="921"/>
      <c r="BCM252" s="892"/>
      <c r="BCN252" s="921"/>
      <c r="BCO252" s="892"/>
      <c r="BCP252" s="921"/>
      <c r="BCQ252" s="892"/>
      <c r="BCR252" s="921"/>
      <c r="BCS252" s="892"/>
      <c r="BCT252" s="921"/>
      <c r="BCU252" s="892"/>
      <c r="BCV252" s="921"/>
      <c r="BCW252" s="892"/>
      <c r="BCX252" s="921"/>
      <c r="BCY252" s="892"/>
      <c r="BCZ252" s="921"/>
      <c r="BDA252" s="892"/>
      <c r="BDB252" s="921"/>
      <c r="BDC252" s="892"/>
      <c r="BDD252" s="921"/>
      <c r="BDE252" s="892"/>
      <c r="BDF252" s="921"/>
      <c r="BDG252" s="892"/>
      <c r="BDH252" s="921"/>
      <c r="BDI252" s="892"/>
      <c r="BDJ252" s="921"/>
      <c r="BDK252" s="892"/>
      <c r="BDL252" s="921"/>
      <c r="BDM252" s="892"/>
      <c r="BDN252" s="921"/>
      <c r="BDO252" s="892"/>
      <c r="BDP252" s="921"/>
      <c r="BDQ252" s="892"/>
      <c r="BDR252" s="921"/>
      <c r="BDS252" s="892"/>
      <c r="BDT252" s="921"/>
      <c r="BDU252" s="892"/>
      <c r="BDV252" s="921"/>
      <c r="BDW252" s="892"/>
      <c r="BDX252" s="921"/>
      <c r="BDY252" s="892"/>
      <c r="BDZ252" s="921"/>
      <c r="BEA252" s="892"/>
      <c r="BEB252" s="921"/>
      <c r="BEC252" s="892"/>
      <c r="BED252" s="921"/>
      <c r="BEE252" s="892"/>
      <c r="BEF252" s="921"/>
      <c r="BEG252" s="892"/>
      <c r="BEH252" s="921"/>
      <c r="BEI252" s="892"/>
      <c r="BEJ252" s="921"/>
      <c r="BEK252" s="892"/>
      <c r="BEL252" s="921"/>
      <c r="BEM252" s="892"/>
      <c r="BEN252" s="921"/>
      <c r="BEO252" s="892"/>
      <c r="BEP252" s="921"/>
      <c r="BEQ252" s="892"/>
      <c r="BER252" s="921"/>
      <c r="BES252" s="892"/>
      <c r="BET252" s="921"/>
      <c r="BEU252" s="892"/>
      <c r="BEV252" s="921"/>
      <c r="BEW252" s="892"/>
      <c r="BEX252" s="921"/>
      <c r="BEY252" s="892"/>
      <c r="BEZ252" s="921"/>
      <c r="BFA252" s="892"/>
      <c r="BFB252" s="921"/>
      <c r="BFC252" s="892"/>
      <c r="BFD252" s="921"/>
      <c r="BFE252" s="892"/>
      <c r="BFF252" s="921"/>
      <c r="BFG252" s="892"/>
      <c r="BFH252" s="921"/>
      <c r="BFI252" s="892"/>
      <c r="BFJ252" s="921"/>
      <c r="BFK252" s="892"/>
      <c r="BFL252" s="921"/>
      <c r="BFM252" s="892"/>
      <c r="BFN252" s="921"/>
      <c r="BFO252" s="892"/>
      <c r="BFP252" s="921"/>
      <c r="BFQ252" s="892"/>
      <c r="BFR252" s="921"/>
      <c r="BFS252" s="892"/>
      <c r="BFT252" s="921"/>
      <c r="BFU252" s="892"/>
      <c r="BFV252" s="921"/>
      <c r="BFW252" s="892"/>
      <c r="BFX252" s="921"/>
      <c r="BFY252" s="892"/>
      <c r="BFZ252" s="921"/>
      <c r="BGA252" s="892"/>
      <c r="BGB252" s="921"/>
      <c r="BGC252" s="892"/>
      <c r="BGD252" s="921"/>
      <c r="BGE252" s="892"/>
      <c r="BGF252" s="921"/>
      <c r="BGG252" s="892"/>
      <c r="BGH252" s="921"/>
      <c r="BGI252" s="892"/>
      <c r="BGJ252" s="921"/>
      <c r="BGK252" s="892"/>
      <c r="BGL252" s="921"/>
      <c r="BGM252" s="892"/>
      <c r="BGN252" s="921"/>
      <c r="BGO252" s="892"/>
      <c r="BGP252" s="921"/>
      <c r="BGQ252" s="892"/>
      <c r="BGR252" s="921"/>
      <c r="BGS252" s="892"/>
      <c r="BGT252" s="921"/>
      <c r="BGU252" s="892"/>
      <c r="BGV252" s="921"/>
      <c r="BGW252" s="892"/>
      <c r="BGX252" s="921"/>
      <c r="BGY252" s="892"/>
      <c r="BGZ252" s="921"/>
      <c r="BHA252" s="892"/>
      <c r="BHB252" s="921"/>
      <c r="BHC252" s="892"/>
      <c r="BHD252" s="921"/>
      <c r="BHE252" s="892"/>
      <c r="BHF252" s="921"/>
      <c r="BHG252" s="892"/>
      <c r="BHH252" s="921"/>
      <c r="BHI252" s="892"/>
      <c r="BHJ252" s="921"/>
      <c r="BHK252" s="892"/>
      <c r="BHL252" s="921"/>
      <c r="BHM252" s="892"/>
      <c r="BHN252" s="921"/>
      <c r="BHO252" s="892"/>
      <c r="BHP252" s="921"/>
      <c r="BHQ252" s="892"/>
      <c r="BHR252" s="921"/>
      <c r="BHS252" s="892"/>
      <c r="BHT252" s="921"/>
      <c r="BHU252" s="892"/>
      <c r="BHV252" s="921"/>
      <c r="BHW252" s="892"/>
      <c r="BHX252" s="921"/>
      <c r="BHY252" s="892"/>
      <c r="BHZ252" s="921"/>
      <c r="BIA252" s="892"/>
      <c r="BIB252" s="921"/>
      <c r="BIC252" s="892"/>
      <c r="BID252" s="921"/>
      <c r="BIE252" s="892"/>
      <c r="BIF252" s="921"/>
      <c r="BIG252" s="892"/>
      <c r="BIH252" s="921"/>
      <c r="BII252" s="892"/>
      <c r="BIJ252" s="921"/>
      <c r="BIK252" s="892"/>
      <c r="BIL252" s="921"/>
      <c r="BIM252" s="892"/>
      <c r="BIN252" s="921"/>
      <c r="BIO252" s="892"/>
      <c r="BIP252" s="921"/>
      <c r="BIQ252" s="892"/>
      <c r="BIR252" s="921"/>
      <c r="BIS252" s="892"/>
      <c r="BIT252" s="921"/>
      <c r="BIU252" s="892"/>
      <c r="BIV252" s="921"/>
      <c r="BIW252" s="892"/>
      <c r="BIX252" s="921"/>
      <c r="BIY252" s="892"/>
      <c r="BIZ252" s="921"/>
      <c r="BJA252" s="892"/>
      <c r="BJB252" s="921"/>
      <c r="BJC252" s="892"/>
      <c r="BJD252" s="921"/>
      <c r="BJE252" s="892"/>
      <c r="BJF252" s="921"/>
      <c r="BJG252" s="892"/>
      <c r="BJH252" s="921"/>
      <c r="BJI252" s="892"/>
      <c r="BJJ252" s="921"/>
      <c r="BJK252" s="892"/>
      <c r="BJL252" s="921"/>
      <c r="BJM252" s="892"/>
      <c r="BJN252" s="921"/>
      <c r="BJO252" s="892"/>
      <c r="BJP252" s="921"/>
      <c r="BJQ252" s="892"/>
      <c r="BJR252" s="921"/>
      <c r="BJS252" s="892"/>
      <c r="BJT252" s="921"/>
      <c r="BJU252" s="892"/>
      <c r="BJV252" s="921"/>
      <c r="BJW252" s="892"/>
      <c r="BJX252" s="921"/>
      <c r="BJY252" s="892"/>
      <c r="BJZ252" s="921"/>
      <c r="BKA252" s="892"/>
      <c r="BKB252" s="921"/>
      <c r="BKC252" s="892"/>
      <c r="BKD252" s="921"/>
      <c r="BKE252" s="892"/>
      <c r="BKF252" s="921"/>
      <c r="BKG252" s="892"/>
      <c r="BKH252" s="921"/>
      <c r="BKI252" s="892"/>
      <c r="BKJ252" s="921"/>
      <c r="BKK252" s="892"/>
      <c r="BKL252" s="921"/>
      <c r="BKM252" s="892"/>
      <c r="BKN252" s="921"/>
      <c r="BKO252" s="892"/>
      <c r="BKP252" s="921"/>
      <c r="BKQ252" s="892"/>
      <c r="BKR252" s="921"/>
      <c r="BKS252" s="892"/>
      <c r="BKT252" s="921"/>
      <c r="BKU252" s="892"/>
      <c r="BKV252" s="921"/>
      <c r="BKW252" s="892"/>
      <c r="BKX252" s="921"/>
      <c r="BKY252" s="892"/>
      <c r="BKZ252" s="921"/>
      <c r="BLA252" s="892"/>
      <c r="BLB252" s="921"/>
      <c r="BLC252" s="892"/>
      <c r="BLD252" s="921"/>
      <c r="BLE252" s="892"/>
      <c r="BLF252" s="921"/>
      <c r="BLG252" s="892"/>
      <c r="BLH252" s="921"/>
      <c r="BLI252" s="892"/>
      <c r="BLJ252" s="921"/>
      <c r="BLK252" s="892"/>
      <c r="BLL252" s="921"/>
      <c r="BLM252" s="892"/>
      <c r="BLN252" s="921"/>
      <c r="BLO252" s="892"/>
      <c r="BLP252" s="921"/>
      <c r="BLQ252" s="892"/>
      <c r="BLR252" s="921"/>
      <c r="BLS252" s="892"/>
      <c r="BLT252" s="921"/>
      <c r="BLU252" s="892"/>
      <c r="BLV252" s="921"/>
      <c r="BLW252" s="892"/>
      <c r="BLX252" s="921"/>
      <c r="BLY252" s="892"/>
      <c r="BLZ252" s="921"/>
      <c r="BMA252" s="892"/>
      <c r="BMB252" s="921"/>
      <c r="BMC252" s="892"/>
      <c r="BMD252" s="921"/>
      <c r="BME252" s="892"/>
      <c r="BMF252" s="921"/>
      <c r="BMG252" s="892"/>
      <c r="BMH252" s="921"/>
      <c r="BMI252" s="892"/>
      <c r="BMJ252" s="921"/>
      <c r="BMK252" s="892"/>
      <c r="BML252" s="921"/>
      <c r="BMM252" s="892"/>
      <c r="BMN252" s="921"/>
      <c r="BMO252" s="892"/>
      <c r="BMP252" s="921"/>
      <c r="BMQ252" s="892"/>
      <c r="BMR252" s="921"/>
      <c r="BMS252" s="892"/>
      <c r="BMT252" s="921"/>
      <c r="BMU252" s="892"/>
      <c r="BMV252" s="921"/>
      <c r="BMW252" s="892"/>
      <c r="BMX252" s="921"/>
      <c r="BMY252" s="892"/>
      <c r="BMZ252" s="921"/>
      <c r="BNA252" s="892"/>
      <c r="BNB252" s="921"/>
      <c r="BNC252" s="892"/>
      <c r="BND252" s="921"/>
      <c r="BNE252" s="892"/>
      <c r="BNF252" s="921"/>
      <c r="BNG252" s="892"/>
      <c r="BNH252" s="921"/>
      <c r="BNI252" s="892"/>
      <c r="BNJ252" s="921"/>
      <c r="BNK252" s="892"/>
      <c r="BNL252" s="921"/>
      <c r="BNM252" s="892"/>
      <c r="BNN252" s="921"/>
      <c r="BNO252" s="892"/>
      <c r="BNP252" s="921"/>
      <c r="BNQ252" s="892"/>
      <c r="BNR252" s="921"/>
      <c r="BNS252" s="892"/>
      <c r="BNT252" s="921"/>
      <c r="BNU252" s="892"/>
      <c r="BNV252" s="921"/>
      <c r="BNW252" s="892"/>
      <c r="BNX252" s="921"/>
      <c r="BNY252" s="892"/>
      <c r="BNZ252" s="921"/>
      <c r="BOA252" s="892"/>
      <c r="BOB252" s="921"/>
      <c r="BOC252" s="892"/>
      <c r="BOD252" s="921"/>
      <c r="BOE252" s="892"/>
      <c r="BOF252" s="921"/>
      <c r="BOG252" s="892"/>
      <c r="BOH252" s="921"/>
      <c r="BOI252" s="892"/>
      <c r="BOJ252" s="921"/>
      <c r="BOK252" s="892"/>
      <c r="BOL252" s="921"/>
      <c r="BOM252" s="892"/>
      <c r="BON252" s="921"/>
      <c r="BOO252" s="892"/>
      <c r="BOP252" s="921"/>
      <c r="BOQ252" s="892"/>
      <c r="BOR252" s="921"/>
      <c r="BOS252" s="892"/>
      <c r="BOT252" s="921"/>
      <c r="BOU252" s="892"/>
      <c r="BOV252" s="921"/>
      <c r="BOW252" s="892"/>
      <c r="BOX252" s="921"/>
      <c r="BOY252" s="892"/>
      <c r="BOZ252" s="921"/>
      <c r="BPA252" s="892"/>
      <c r="BPB252" s="921"/>
      <c r="BPC252" s="892"/>
      <c r="BPD252" s="921"/>
      <c r="BPE252" s="892"/>
      <c r="BPF252" s="921"/>
      <c r="BPG252" s="892"/>
      <c r="BPH252" s="921"/>
      <c r="BPI252" s="892"/>
      <c r="BPJ252" s="921"/>
      <c r="BPK252" s="892"/>
      <c r="BPL252" s="921"/>
      <c r="BPM252" s="892"/>
      <c r="BPN252" s="921"/>
      <c r="BPO252" s="892"/>
      <c r="BPP252" s="921"/>
      <c r="BPQ252" s="892"/>
      <c r="BPR252" s="921"/>
      <c r="BPS252" s="892"/>
      <c r="BPT252" s="921"/>
      <c r="BPU252" s="892"/>
      <c r="BPV252" s="921"/>
      <c r="BPW252" s="892"/>
      <c r="BPX252" s="921"/>
      <c r="BPY252" s="892"/>
      <c r="BPZ252" s="921"/>
      <c r="BQA252" s="892"/>
      <c r="BQB252" s="921"/>
      <c r="BQC252" s="892"/>
      <c r="BQD252" s="921"/>
      <c r="BQE252" s="892"/>
      <c r="BQF252" s="921"/>
      <c r="BQG252" s="892"/>
      <c r="BQH252" s="921"/>
      <c r="BQI252" s="892"/>
      <c r="BQJ252" s="921"/>
      <c r="BQK252" s="892"/>
      <c r="BQL252" s="921"/>
      <c r="BQM252" s="892"/>
      <c r="BQN252" s="921"/>
      <c r="BQO252" s="892"/>
      <c r="BQP252" s="921"/>
      <c r="BQQ252" s="892"/>
      <c r="BQR252" s="921"/>
      <c r="BQS252" s="892"/>
      <c r="BQT252" s="921"/>
      <c r="BQU252" s="892"/>
      <c r="BQV252" s="921"/>
      <c r="BQW252" s="892"/>
      <c r="BQX252" s="921"/>
      <c r="BQY252" s="892"/>
      <c r="BQZ252" s="921"/>
      <c r="BRA252" s="892"/>
      <c r="BRB252" s="921"/>
      <c r="BRC252" s="892"/>
      <c r="BRD252" s="921"/>
      <c r="BRE252" s="892"/>
      <c r="BRF252" s="921"/>
      <c r="BRG252" s="892"/>
      <c r="BRH252" s="921"/>
      <c r="BRI252" s="892"/>
      <c r="BRJ252" s="921"/>
      <c r="BRK252" s="892"/>
      <c r="BRL252" s="921"/>
      <c r="BRM252" s="892"/>
      <c r="BRN252" s="921"/>
      <c r="BRO252" s="892"/>
      <c r="BRP252" s="921"/>
      <c r="BRQ252" s="892"/>
      <c r="BRR252" s="921"/>
      <c r="BRS252" s="892"/>
      <c r="BRT252" s="921"/>
      <c r="BRU252" s="892"/>
      <c r="BRV252" s="921"/>
      <c r="BRW252" s="892"/>
      <c r="BRX252" s="921"/>
      <c r="BRY252" s="892"/>
      <c r="BRZ252" s="921"/>
      <c r="BSA252" s="892"/>
      <c r="BSB252" s="921"/>
      <c r="BSC252" s="892"/>
      <c r="BSD252" s="921"/>
      <c r="BSE252" s="892"/>
      <c r="BSF252" s="921"/>
      <c r="BSG252" s="892"/>
      <c r="BSH252" s="921"/>
      <c r="BSI252" s="892"/>
      <c r="BSJ252" s="921"/>
      <c r="BSK252" s="892"/>
      <c r="BSL252" s="921"/>
      <c r="BSM252" s="892"/>
      <c r="BSN252" s="921"/>
      <c r="BSO252" s="892"/>
      <c r="BSP252" s="921"/>
      <c r="BSQ252" s="892"/>
      <c r="BSR252" s="921"/>
      <c r="BSS252" s="892"/>
      <c r="BST252" s="921"/>
      <c r="BSU252" s="892"/>
      <c r="BSV252" s="921"/>
      <c r="BSW252" s="892"/>
      <c r="BSX252" s="921"/>
      <c r="BSY252" s="892"/>
      <c r="BSZ252" s="921"/>
      <c r="BTA252" s="892"/>
      <c r="BTB252" s="921"/>
      <c r="BTC252" s="892"/>
      <c r="BTD252" s="921"/>
      <c r="BTE252" s="892"/>
      <c r="BTF252" s="921"/>
      <c r="BTG252" s="892"/>
      <c r="BTH252" s="921"/>
      <c r="BTI252" s="892"/>
      <c r="BTJ252" s="921"/>
      <c r="BTK252" s="892"/>
      <c r="BTL252" s="921"/>
      <c r="BTM252" s="892"/>
      <c r="BTN252" s="921"/>
      <c r="BTO252" s="892"/>
      <c r="BTP252" s="921"/>
      <c r="BTQ252" s="892"/>
      <c r="BTR252" s="921"/>
      <c r="BTS252" s="892"/>
      <c r="BTT252" s="921"/>
      <c r="BTU252" s="892"/>
      <c r="BTV252" s="921"/>
      <c r="BTW252" s="892"/>
      <c r="BTX252" s="921"/>
      <c r="BTY252" s="892"/>
      <c r="BTZ252" s="921"/>
      <c r="BUA252" s="892"/>
      <c r="BUB252" s="921"/>
      <c r="BUC252" s="892"/>
      <c r="BUD252" s="921"/>
      <c r="BUE252" s="892"/>
      <c r="BUF252" s="921"/>
      <c r="BUG252" s="892"/>
      <c r="BUH252" s="921"/>
      <c r="BUI252" s="892"/>
      <c r="BUJ252" s="921"/>
      <c r="BUK252" s="892"/>
      <c r="BUL252" s="921"/>
      <c r="BUM252" s="892"/>
      <c r="BUN252" s="921"/>
      <c r="BUO252" s="892"/>
      <c r="BUP252" s="921"/>
      <c r="BUQ252" s="892"/>
      <c r="BUR252" s="921"/>
      <c r="BUS252" s="892"/>
      <c r="BUT252" s="921"/>
      <c r="BUU252" s="892"/>
      <c r="BUV252" s="921"/>
      <c r="BUW252" s="892"/>
      <c r="BUX252" s="921"/>
      <c r="BUY252" s="892"/>
      <c r="BUZ252" s="921"/>
      <c r="BVA252" s="892"/>
      <c r="BVB252" s="921"/>
      <c r="BVC252" s="892"/>
      <c r="BVD252" s="921"/>
      <c r="BVE252" s="892"/>
      <c r="BVF252" s="921"/>
      <c r="BVG252" s="892"/>
      <c r="BVH252" s="921"/>
      <c r="BVI252" s="892"/>
      <c r="BVJ252" s="921"/>
      <c r="BVK252" s="892"/>
      <c r="BVL252" s="921"/>
      <c r="BVM252" s="892"/>
      <c r="BVN252" s="921"/>
      <c r="BVO252" s="892"/>
      <c r="BVP252" s="921"/>
      <c r="BVQ252" s="892"/>
      <c r="BVR252" s="921"/>
      <c r="BVS252" s="892"/>
      <c r="BVT252" s="921"/>
      <c r="BVU252" s="892"/>
      <c r="BVV252" s="921"/>
      <c r="BVW252" s="892"/>
      <c r="BVX252" s="921"/>
      <c r="BVY252" s="892"/>
      <c r="BVZ252" s="921"/>
      <c r="BWA252" s="892"/>
      <c r="BWB252" s="921"/>
      <c r="BWC252" s="892"/>
      <c r="BWD252" s="921"/>
      <c r="BWE252" s="892"/>
      <c r="BWF252" s="921"/>
      <c r="BWG252" s="892"/>
      <c r="BWH252" s="921"/>
      <c r="BWI252" s="892"/>
      <c r="BWJ252" s="921"/>
      <c r="BWK252" s="892"/>
      <c r="BWL252" s="921"/>
      <c r="BWM252" s="892"/>
      <c r="BWN252" s="921"/>
      <c r="BWO252" s="892"/>
      <c r="BWP252" s="921"/>
      <c r="BWQ252" s="892"/>
      <c r="BWR252" s="921"/>
      <c r="BWS252" s="892"/>
      <c r="BWT252" s="921"/>
      <c r="BWU252" s="892"/>
      <c r="BWV252" s="921"/>
      <c r="BWW252" s="892"/>
      <c r="BWX252" s="921"/>
      <c r="BWY252" s="892"/>
      <c r="BWZ252" s="921"/>
      <c r="BXA252" s="892"/>
      <c r="BXB252" s="921"/>
      <c r="BXC252" s="892"/>
      <c r="BXD252" s="921"/>
      <c r="BXE252" s="892"/>
      <c r="BXF252" s="921"/>
      <c r="BXG252" s="892"/>
      <c r="BXH252" s="921"/>
      <c r="BXI252" s="892"/>
      <c r="BXJ252" s="921"/>
      <c r="BXK252" s="892"/>
      <c r="BXL252" s="921"/>
      <c r="BXM252" s="892"/>
      <c r="BXN252" s="921"/>
      <c r="BXO252" s="892"/>
      <c r="BXP252" s="921"/>
      <c r="BXQ252" s="892"/>
      <c r="BXR252" s="921"/>
      <c r="BXS252" s="892"/>
      <c r="BXT252" s="921"/>
      <c r="BXU252" s="892"/>
      <c r="BXV252" s="921"/>
      <c r="BXW252" s="892"/>
      <c r="BXX252" s="921"/>
      <c r="BXY252" s="892"/>
      <c r="BXZ252" s="921"/>
      <c r="BYA252" s="892"/>
      <c r="BYB252" s="921"/>
      <c r="BYC252" s="892"/>
      <c r="BYD252" s="921"/>
      <c r="BYE252" s="892"/>
      <c r="BYF252" s="921"/>
      <c r="BYG252" s="892"/>
      <c r="BYH252" s="921"/>
      <c r="BYI252" s="892"/>
      <c r="BYJ252" s="921"/>
      <c r="BYK252" s="892"/>
      <c r="BYL252" s="921"/>
      <c r="BYM252" s="892"/>
      <c r="BYN252" s="921"/>
      <c r="BYO252" s="892"/>
      <c r="BYP252" s="921"/>
      <c r="BYQ252" s="892"/>
      <c r="BYR252" s="921"/>
      <c r="BYS252" s="892"/>
      <c r="BYT252" s="921"/>
      <c r="BYU252" s="892"/>
      <c r="BYV252" s="921"/>
      <c r="BYW252" s="892"/>
      <c r="BYX252" s="921"/>
      <c r="BYY252" s="892"/>
      <c r="BYZ252" s="921"/>
      <c r="BZA252" s="892"/>
      <c r="BZB252" s="921"/>
      <c r="BZC252" s="892"/>
      <c r="BZD252" s="921"/>
      <c r="BZE252" s="892"/>
      <c r="BZF252" s="921"/>
      <c r="BZG252" s="892"/>
      <c r="BZH252" s="921"/>
      <c r="BZI252" s="892"/>
      <c r="BZJ252" s="921"/>
      <c r="BZK252" s="892"/>
      <c r="BZL252" s="921"/>
      <c r="BZM252" s="892"/>
      <c r="BZN252" s="921"/>
      <c r="BZO252" s="892"/>
      <c r="BZP252" s="921"/>
      <c r="BZQ252" s="892"/>
      <c r="BZR252" s="921"/>
      <c r="BZS252" s="892"/>
      <c r="BZT252" s="921"/>
      <c r="BZU252" s="892"/>
      <c r="BZV252" s="921"/>
      <c r="BZW252" s="892"/>
      <c r="BZX252" s="921"/>
      <c r="BZY252" s="892"/>
      <c r="BZZ252" s="921"/>
      <c r="CAA252" s="892"/>
      <c r="CAB252" s="921"/>
      <c r="CAC252" s="892"/>
      <c r="CAD252" s="921"/>
      <c r="CAE252" s="892"/>
      <c r="CAF252" s="921"/>
      <c r="CAG252" s="892"/>
      <c r="CAH252" s="921"/>
      <c r="CAI252" s="892"/>
      <c r="CAJ252" s="921"/>
      <c r="CAK252" s="892"/>
      <c r="CAL252" s="921"/>
      <c r="CAM252" s="892"/>
      <c r="CAN252" s="921"/>
      <c r="CAO252" s="892"/>
      <c r="CAP252" s="921"/>
      <c r="CAQ252" s="892"/>
      <c r="CAR252" s="921"/>
      <c r="CAS252" s="892"/>
      <c r="CAT252" s="921"/>
      <c r="CAU252" s="892"/>
      <c r="CAV252" s="921"/>
      <c r="CAW252" s="892"/>
      <c r="CAX252" s="921"/>
      <c r="CAY252" s="892"/>
      <c r="CAZ252" s="921"/>
      <c r="CBA252" s="892"/>
      <c r="CBB252" s="921"/>
      <c r="CBC252" s="892"/>
      <c r="CBD252" s="921"/>
      <c r="CBE252" s="892"/>
      <c r="CBF252" s="921"/>
      <c r="CBG252" s="892"/>
      <c r="CBH252" s="921"/>
      <c r="CBI252" s="892"/>
      <c r="CBJ252" s="921"/>
      <c r="CBK252" s="892"/>
      <c r="CBL252" s="921"/>
      <c r="CBM252" s="892"/>
      <c r="CBN252" s="921"/>
      <c r="CBO252" s="892"/>
      <c r="CBP252" s="921"/>
      <c r="CBQ252" s="892"/>
      <c r="CBR252" s="921"/>
      <c r="CBS252" s="892"/>
      <c r="CBT252" s="921"/>
      <c r="CBU252" s="892"/>
      <c r="CBV252" s="921"/>
      <c r="CBW252" s="892"/>
      <c r="CBX252" s="921"/>
      <c r="CBY252" s="892"/>
      <c r="CBZ252" s="921"/>
      <c r="CCA252" s="892"/>
      <c r="CCB252" s="921"/>
      <c r="CCC252" s="892"/>
      <c r="CCD252" s="921"/>
      <c r="CCE252" s="892"/>
      <c r="CCF252" s="921"/>
      <c r="CCG252" s="892"/>
      <c r="CCH252" s="921"/>
      <c r="CCI252" s="892"/>
      <c r="CCJ252" s="921"/>
      <c r="CCK252" s="892"/>
      <c r="CCL252" s="921"/>
      <c r="CCM252" s="892"/>
      <c r="CCN252" s="921"/>
      <c r="CCO252" s="892"/>
      <c r="CCP252" s="921"/>
      <c r="CCQ252" s="892"/>
      <c r="CCR252" s="921"/>
      <c r="CCS252" s="892"/>
      <c r="CCT252" s="921"/>
      <c r="CCU252" s="892"/>
      <c r="CCV252" s="921"/>
      <c r="CCW252" s="892"/>
      <c r="CCX252" s="921"/>
      <c r="CCY252" s="892"/>
      <c r="CCZ252" s="921"/>
      <c r="CDA252" s="892"/>
      <c r="CDB252" s="921"/>
      <c r="CDC252" s="892"/>
      <c r="CDD252" s="921"/>
      <c r="CDE252" s="892"/>
      <c r="CDF252" s="921"/>
      <c r="CDG252" s="892"/>
      <c r="CDH252" s="921"/>
      <c r="CDI252" s="892"/>
      <c r="CDJ252" s="921"/>
      <c r="CDK252" s="892"/>
      <c r="CDL252" s="921"/>
      <c r="CDM252" s="892"/>
      <c r="CDN252" s="921"/>
      <c r="CDO252" s="892"/>
      <c r="CDP252" s="921"/>
      <c r="CDQ252" s="892"/>
      <c r="CDR252" s="921"/>
      <c r="CDS252" s="892"/>
      <c r="CDT252" s="921"/>
      <c r="CDU252" s="892"/>
      <c r="CDV252" s="921"/>
      <c r="CDW252" s="892"/>
      <c r="CDX252" s="921"/>
      <c r="CDY252" s="892"/>
      <c r="CDZ252" s="921"/>
      <c r="CEA252" s="892"/>
      <c r="CEB252" s="921"/>
      <c r="CEC252" s="892"/>
      <c r="CED252" s="921"/>
      <c r="CEE252" s="892"/>
      <c r="CEF252" s="921"/>
      <c r="CEG252" s="892"/>
      <c r="CEH252" s="921"/>
      <c r="CEI252" s="892"/>
      <c r="CEJ252" s="921"/>
      <c r="CEK252" s="892"/>
      <c r="CEL252" s="921"/>
      <c r="CEM252" s="892"/>
      <c r="CEN252" s="921"/>
      <c r="CEO252" s="892"/>
      <c r="CEP252" s="921"/>
      <c r="CEQ252" s="892"/>
      <c r="CER252" s="921"/>
      <c r="CES252" s="892"/>
      <c r="CET252" s="921"/>
      <c r="CEU252" s="892"/>
      <c r="CEV252" s="921"/>
      <c r="CEW252" s="892"/>
      <c r="CEX252" s="921"/>
      <c r="CEY252" s="892"/>
      <c r="CEZ252" s="921"/>
      <c r="CFA252" s="892"/>
      <c r="CFB252" s="921"/>
      <c r="CFC252" s="892"/>
      <c r="CFD252" s="921"/>
      <c r="CFE252" s="892"/>
      <c r="CFF252" s="921"/>
      <c r="CFG252" s="892"/>
      <c r="CFH252" s="921"/>
      <c r="CFI252" s="892"/>
      <c r="CFJ252" s="921"/>
      <c r="CFK252" s="892"/>
      <c r="CFL252" s="921"/>
      <c r="CFM252" s="892"/>
      <c r="CFN252" s="921"/>
      <c r="CFO252" s="892"/>
      <c r="CFP252" s="921"/>
      <c r="CFQ252" s="892"/>
      <c r="CFR252" s="921"/>
      <c r="CFS252" s="892"/>
      <c r="CFT252" s="921"/>
      <c r="CFU252" s="892"/>
      <c r="CFV252" s="921"/>
      <c r="CFW252" s="892"/>
      <c r="CFX252" s="921"/>
      <c r="CFY252" s="892"/>
      <c r="CFZ252" s="921"/>
      <c r="CGA252" s="892"/>
      <c r="CGB252" s="921"/>
      <c r="CGC252" s="892"/>
      <c r="CGD252" s="921"/>
      <c r="CGE252" s="892"/>
      <c r="CGF252" s="921"/>
      <c r="CGG252" s="892"/>
      <c r="CGH252" s="921"/>
      <c r="CGI252" s="892"/>
      <c r="CGJ252" s="921"/>
      <c r="CGK252" s="892"/>
      <c r="CGL252" s="921"/>
      <c r="CGM252" s="892"/>
      <c r="CGN252" s="921"/>
      <c r="CGO252" s="892"/>
      <c r="CGP252" s="921"/>
      <c r="CGQ252" s="892"/>
      <c r="CGR252" s="921"/>
      <c r="CGS252" s="892"/>
      <c r="CGT252" s="921"/>
      <c r="CGU252" s="892"/>
      <c r="CGV252" s="921"/>
      <c r="CGW252" s="892"/>
      <c r="CGX252" s="921"/>
      <c r="CGY252" s="892"/>
      <c r="CGZ252" s="921"/>
      <c r="CHA252" s="892"/>
      <c r="CHB252" s="921"/>
      <c r="CHC252" s="892"/>
      <c r="CHD252" s="921"/>
      <c r="CHE252" s="892"/>
      <c r="CHF252" s="921"/>
      <c r="CHG252" s="892"/>
      <c r="CHH252" s="921"/>
      <c r="CHI252" s="892"/>
      <c r="CHJ252" s="921"/>
      <c r="CHK252" s="892"/>
      <c r="CHL252" s="921"/>
      <c r="CHM252" s="892"/>
      <c r="CHN252" s="921"/>
      <c r="CHO252" s="892"/>
      <c r="CHP252" s="921"/>
      <c r="CHQ252" s="892"/>
      <c r="CHR252" s="921"/>
      <c r="CHS252" s="892"/>
      <c r="CHT252" s="921"/>
      <c r="CHU252" s="892"/>
      <c r="CHV252" s="921"/>
      <c r="CHW252" s="892"/>
      <c r="CHX252" s="921"/>
      <c r="CHY252" s="892"/>
      <c r="CHZ252" s="921"/>
      <c r="CIA252" s="892"/>
      <c r="CIB252" s="921"/>
      <c r="CIC252" s="892"/>
      <c r="CID252" s="921"/>
      <c r="CIE252" s="892"/>
      <c r="CIF252" s="921"/>
      <c r="CIG252" s="892"/>
      <c r="CIH252" s="921"/>
      <c r="CII252" s="892"/>
      <c r="CIJ252" s="921"/>
      <c r="CIK252" s="892"/>
      <c r="CIL252" s="921"/>
      <c r="CIM252" s="892"/>
      <c r="CIN252" s="921"/>
      <c r="CIO252" s="892"/>
      <c r="CIP252" s="921"/>
      <c r="CIQ252" s="892"/>
      <c r="CIR252" s="921"/>
      <c r="CIS252" s="892"/>
      <c r="CIT252" s="921"/>
      <c r="CIU252" s="892"/>
      <c r="CIV252" s="921"/>
      <c r="CIW252" s="892"/>
      <c r="CIX252" s="921"/>
      <c r="CIY252" s="892"/>
      <c r="CIZ252" s="921"/>
      <c r="CJA252" s="892"/>
      <c r="CJB252" s="921"/>
      <c r="CJC252" s="892"/>
      <c r="CJD252" s="921"/>
      <c r="CJE252" s="892"/>
      <c r="CJF252" s="921"/>
      <c r="CJG252" s="892"/>
      <c r="CJH252" s="921"/>
      <c r="CJI252" s="892"/>
      <c r="CJJ252" s="921"/>
      <c r="CJK252" s="892"/>
      <c r="CJL252" s="921"/>
      <c r="CJM252" s="892"/>
      <c r="CJN252" s="921"/>
      <c r="CJO252" s="892"/>
      <c r="CJP252" s="921"/>
      <c r="CJQ252" s="892"/>
      <c r="CJR252" s="921"/>
      <c r="CJS252" s="892"/>
      <c r="CJT252" s="921"/>
      <c r="CJU252" s="892"/>
      <c r="CJV252" s="921"/>
      <c r="CJW252" s="892"/>
      <c r="CJX252" s="921"/>
      <c r="CJY252" s="892"/>
      <c r="CJZ252" s="921"/>
      <c r="CKA252" s="892"/>
      <c r="CKB252" s="921"/>
      <c r="CKC252" s="892"/>
      <c r="CKD252" s="921"/>
      <c r="CKE252" s="892"/>
      <c r="CKF252" s="921"/>
      <c r="CKG252" s="892"/>
      <c r="CKH252" s="921"/>
      <c r="CKI252" s="892"/>
      <c r="CKJ252" s="921"/>
      <c r="CKK252" s="892"/>
      <c r="CKL252" s="921"/>
      <c r="CKM252" s="892"/>
      <c r="CKN252" s="921"/>
      <c r="CKO252" s="892"/>
      <c r="CKP252" s="921"/>
      <c r="CKQ252" s="892"/>
      <c r="CKR252" s="921"/>
      <c r="CKS252" s="892"/>
      <c r="CKT252" s="921"/>
      <c r="CKU252" s="892"/>
      <c r="CKV252" s="921"/>
      <c r="CKW252" s="892"/>
      <c r="CKX252" s="921"/>
      <c r="CKY252" s="892"/>
      <c r="CKZ252" s="921"/>
      <c r="CLA252" s="892"/>
      <c r="CLB252" s="921"/>
      <c r="CLC252" s="892"/>
      <c r="CLD252" s="921"/>
      <c r="CLE252" s="892"/>
      <c r="CLF252" s="921"/>
      <c r="CLG252" s="892"/>
      <c r="CLH252" s="921"/>
      <c r="CLI252" s="892"/>
      <c r="CLJ252" s="921"/>
      <c r="CLK252" s="892"/>
      <c r="CLL252" s="921"/>
      <c r="CLM252" s="892"/>
      <c r="CLN252" s="921"/>
      <c r="CLO252" s="892"/>
      <c r="CLP252" s="921"/>
      <c r="CLQ252" s="892"/>
      <c r="CLR252" s="921"/>
      <c r="CLS252" s="892"/>
      <c r="CLT252" s="921"/>
      <c r="CLU252" s="892"/>
      <c r="CLV252" s="921"/>
      <c r="CLW252" s="892"/>
      <c r="CLX252" s="921"/>
      <c r="CLY252" s="892"/>
      <c r="CLZ252" s="921"/>
      <c r="CMA252" s="892"/>
      <c r="CMB252" s="921"/>
      <c r="CMC252" s="892"/>
      <c r="CMD252" s="921"/>
      <c r="CME252" s="892"/>
      <c r="CMF252" s="921"/>
      <c r="CMG252" s="892"/>
      <c r="CMH252" s="921"/>
      <c r="CMI252" s="892"/>
      <c r="CMJ252" s="921"/>
      <c r="CMK252" s="892"/>
      <c r="CML252" s="921"/>
      <c r="CMM252" s="892"/>
      <c r="CMN252" s="921"/>
      <c r="CMO252" s="892"/>
      <c r="CMP252" s="921"/>
      <c r="CMQ252" s="892"/>
      <c r="CMR252" s="921"/>
      <c r="CMS252" s="892"/>
      <c r="CMT252" s="921"/>
      <c r="CMU252" s="892"/>
      <c r="CMV252" s="921"/>
      <c r="CMW252" s="892"/>
      <c r="CMX252" s="921"/>
      <c r="CMY252" s="892"/>
      <c r="CMZ252" s="921"/>
      <c r="CNA252" s="892"/>
      <c r="CNB252" s="921"/>
      <c r="CNC252" s="892"/>
      <c r="CND252" s="921"/>
      <c r="CNE252" s="892"/>
      <c r="CNF252" s="921"/>
      <c r="CNG252" s="892"/>
      <c r="CNH252" s="921"/>
      <c r="CNI252" s="892"/>
      <c r="CNJ252" s="921"/>
      <c r="CNK252" s="892"/>
      <c r="CNL252" s="921"/>
      <c r="CNM252" s="892"/>
      <c r="CNN252" s="921"/>
      <c r="CNO252" s="892"/>
      <c r="CNP252" s="921"/>
      <c r="CNQ252" s="892"/>
      <c r="CNR252" s="921"/>
      <c r="CNS252" s="892"/>
      <c r="CNT252" s="921"/>
      <c r="CNU252" s="892"/>
      <c r="CNV252" s="921"/>
      <c r="CNW252" s="892"/>
      <c r="CNX252" s="921"/>
      <c r="CNY252" s="892"/>
      <c r="CNZ252" s="921"/>
      <c r="COA252" s="892"/>
      <c r="COB252" s="921"/>
      <c r="COC252" s="892"/>
      <c r="COD252" s="921"/>
      <c r="COE252" s="892"/>
      <c r="COF252" s="921"/>
      <c r="COG252" s="892"/>
      <c r="COH252" s="921"/>
      <c r="COI252" s="892"/>
      <c r="COJ252" s="921"/>
      <c r="COK252" s="892"/>
      <c r="COL252" s="921"/>
      <c r="COM252" s="892"/>
      <c r="CON252" s="921"/>
      <c r="COO252" s="892"/>
      <c r="COP252" s="921"/>
      <c r="COQ252" s="892"/>
      <c r="COR252" s="921"/>
      <c r="COS252" s="892"/>
      <c r="COT252" s="921"/>
      <c r="COU252" s="892"/>
      <c r="COV252" s="921"/>
      <c r="COW252" s="892"/>
      <c r="COX252" s="921"/>
      <c r="COY252" s="892"/>
      <c r="COZ252" s="921"/>
      <c r="CPA252" s="892"/>
      <c r="CPB252" s="921"/>
      <c r="CPC252" s="892"/>
      <c r="CPD252" s="921"/>
      <c r="CPE252" s="892"/>
      <c r="CPF252" s="921"/>
      <c r="CPG252" s="892"/>
      <c r="CPH252" s="921"/>
      <c r="CPI252" s="892"/>
      <c r="CPJ252" s="921"/>
      <c r="CPK252" s="892"/>
      <c r="CPL252" s="921"/>
      <c r="CPM252" s="892"/>
      <c r="CPN252" s="921"/>
      <c r="CPO252" s="892"/>
      <c r="CPP252" s="921"/>
      <c r="CPQ252" s="892"/>
      <c r="CPR252" s="921"/>
      <c r="CPS252" s="892"/>
      <c r="CPT252" s="921"/>
      <c r="CPU252" s="892"/>
      <c r="CPV252" s="921"/>
      <c r="CPW252" s="892"/>
      <c r="CPX252" s="921"/>
      <c r="CPY252" s="892"/>
      <c r="CPZ252" s="921"/>
      <c r="CQA252" s="892"/>
      <c r="CQB252" s="921"/>
      <c r="CQC252" s="892"/>
      <c r="CQD252" s="921"/>
      <c r="CQE252" s="892"/>
      <c r="CQF252" s="921"/>
      <c r="CQG252" s="892"/>
      <c r="CQH252" s="921"/>
      <c r="CQI252" s="892"/>
      <c r="CQJ252" s="921"/>
      <c r="CQK252" s="892"/>
      <c r="CQL252" s="921"/>
      <c r="CQM252" s="892"/>
      <c r="CQN252" s="921"/>
      <c r="CQO252" s="892"/>
      <c r="CQP252" s="921"/>
      <c r="CQQ252" s="892"/>
      <c r="CQR252" s="921"/>
      <c r="CQS252" s="892"/>
      <c r="CQT252" s="921"/>
      <c r="CQU252" s="892"/>
      <c r="CQV252" s="921"/>
      <c r="CQW252" s="892"/>
      <c r="CQX252" s="921"/>
      <c r="CQY252" s="892"/>
      <c r="CQZ252" s="921"/>
      <c r="CRA252" s="892"/>
      <c r="CRB252" s="921"/>
      <c r="CRC252" s="892"/>
      <c r="CRD252" s="921"/>
      <c r="CRE252" s="892"/>
      <c r="CRF252" s="921"/>
      <c r="CRG252" s="892"/>
      <c r="CRH252" s="921"/>
      <c r="CRI252" s="892"/>
      <c r="CRJ252" s="921"/>
      <c r="CRK252" s="892"/>
      <c r="CRL252" s="921"/>
      <c r="CRM252" s="892"/>
      <c r="CRN252" s="921"/>
      <c r="CRO252" s="892"/>
      <c r="CRP252" s="921"/>
      <c r="CRQ252" s="892"/>
      <c r="CRR252" s="921"/>
      <c r="CRS252" s="892"/>
      <c r="CRT252" s="921"/>
      <c r="CRU252" s="892"/>
      <c r="CRV252" s="921"/>
      <c r="CRW252" s="892"/>
      <c r="CRX252" s="921"/>
      <c r="CRY252" s="892"/>
      <c r="CRZ252" s="921"/>
      <c r="CSA252" s="892"/>
      <c r="CSB252" s="921"/>
      <c r="CSC252" s="892"/>
      <c r="CSD252" s="921"/>
      <c r="CSE252" s="892"/>
      <c r="CSF252" s="921"/>
      <c r="CSG252" s="892"/>
      <c r="CSH252" s="921"/>
      <c r="CSI252" s="892"/>
      <c r="CSJ252" s="921"/>
      <c r="CSK252" s="892"/>
      <c r="CSL252" s="921"/>
      <c r="CSM252" s="892"/>
      <c r="CSN252" s="921"/>
      <c r="CSO252" s="892"/>
      <c r="CSP252" s="921"/>
      <c r="CSQ252" s="892"/>
      <c r="CSR252" s="921"/>
      <c r="CSS252" s="892"/>
      <c r="CST252" s="921"/>
      <c r="CSU252" s="892"/>
      <c r="CSV252" s="921"/>
      <c r="CSW252" s="892"/>
      <c r="CSX252" s="921"/>
      <c r="CSY252" s="892"/>
      <c r="CSZ252" s="921"/>
      <c r="CTA252" s="892"/>
      <c r="CTB252" s="921"/>
      <c r="CTC252" s="892"/>
      <c r="CTD252" s="921"/>
      <c r="CTE252" s="892"/>
      <c r="CTF252" s="921"/>
      <c r="CTG252" s="892"/>
      <c r="CTH252" s="921"/>
      <c r="CTI252" s="892"/>
      <c r="CTJ252" s="921"/>
      <c r="CTK252" s="892"/>
      <c r="CTL252" s="921"/>
      <c r="CTM252" s="892"/>
      <c r="CTN252" s="921"/>
      <c r="CTO252" s="892"/>
      <c r="CTP252" s="921"/>
      <c r="CTQ252" s="892"/>
      <c r="CTR252" s="921"/>
      <c r="CTS252" s="892"/>
      <c r="CTT252" s="921"/>
      <c r="CTU252" s="892"/>
      <c r="CTV252" s="921"/>
      <c r="CTW252" s="892"/>
      <c r="CTX252" s="921"/>
      <c r="CTY252" s="892"/>
      <c r="CTZ252" s="921"/>
      <c r="CUA252" s="892"/>
      <c r="CUB252" s="921"/>
      <c r="CUC252" s="892"/>
      <c r="CUD252" s="921"/>
      <c r="CUE252" s="892"/>
      <c r="CUF252" s="921"/>
      <c r="CUG252" s="892"/>
      <c r="CUH252" s="921"/>
      <c r="CUI252" s="892"/>
      <c r="CUJ252" s="921"/>
      <c r="CUK252" s="892"/>
      <c r="CUL252" s="921"/>
      <c r="CUM252" s="892"/>
      <c r="CUN252" s="921"/>
      <c r="CUO252" s="892"/>
      <c r="CUP252" s="921"/>
      <c r="CUQ252" s="892"/>
      <c r="CUR252" s="921"/>
      <c r="CUS252" s="892"/>
      <c r="CUT252" s="921"/>
      <c r="CUU252" s="892"/>
      <c r="CUV252" s="921"/>
      <c r="CUW252" s="892"/>
      <c r="CUX252" s="921"/>
      <c r="CUY252" s="892"/>
      <c r="CUZ252" s="921"/>
      <c r="CVA252" s="892"/>
      <c r="CVB252" s="921"/>
      <c r="CVC252" s="892"/>
      <c r="CVD252" s="921"/>
      <c r="CVE252" s="892"/>
      <c r="CVF252" s="921"/>
      <c r="CVG252" s="892"/>
      <c r="CVH252" s="921"/>
      <c r="CVI252" s="892"/>
      <c r="CVJ252" s="921"/>
      <c r="CVK252" s="892"/>
      <c r="CVL252" s="921"/>
      <c r="CVM252" s="892"/>
      <c r="CVN252" s="921"/>
      <c r="CVO252" s="892"/>
      <c r="CVP252" s="921"/>
      <c r="CVQ252" s="892"/>
      <c r="CVR252" s="921"/>
      <c r="CVS252" s="892"/>
      <c r="CVT252" s="921"/>
      <c r="CVU252" s="892"/>
      <c r="CVV252" s="921"/>
      <c r="CVW252" s="892"/>
      <c r="CVX252" s="921"/>
      <c r="CVY252" s="892"/>
      <c r="CVZ252" s="921"/>
      <c r="CWA252" s="892"/>
      <c r="CWB252" s="921"/>
      <c r="CWC252" s="892"/>
      <c r="CWD252" s="921"/>
      <c r="CWE252" s="892"/>
      <c r="CWF252" s="921"/>
      <c r="CWG252" s="892"/>
      <c r="CWH252" s="921"/>
      <c r="CWI252" s="892"/>
      <c r="CWJ252" s="921"/>
      <c r="CWK252" s="892"/>
      <c r="CWL252" s="921"/>
      <c r="CWM252" s="892"/>
      <c r="CWN252" s="921"/>
      <c r="CWO252" s="892"/>
      <c r="CWP252" s="921"/>
      <c r="CWQ252" s="892"/>
      <c r="CWR252" s="921"/>
      <c r="CWS252" s="892"/>
      <c r="CWT252" s="921"/>
      <c r="CWU252" s="892"/>
      <c r="CWV252" s="921"/>
      <c r="CWW252" s="892"/>
      <c r="CWX252" s="921"/>
      <c r="CWY252" s="892"/>
      <c r="CWZ252" s="921"/>
      <c r="CXA252" s="892"/>
      <c r="CXB252" s="921"/>
      <c r="CXC252" s="892"/>
      <c r="CXD252" s="921"/>
      <c r="CXE252" s="892"/>
      <c r="CXF252" s="921"/>
      <c r="CXG252" s="892"/>
      <c r="CXH252" s="921"/>
      <c r="CXI252" s="892"/>
      <c r="CXJ252" s="921"/>
      <c r="CXK252" s="892"/>
      <c r="CXL252" s="921"/>
      <c r="CXM252" s="892"/>
      <c r="CXN252" s="921"/>
      <c r="CXO252" s="892"/>
      <c r="CXP252" s="921"/>
      <c r="CXQ252" s="892"/>
      <c r="CXR252" s="921"/>
      <c r="CXS252" s="892"/>
      <c r="CXT252" s="921"/>
      <c r="CXU252" s="892"/>
      <c r="CXV252" s="921"/>
      <c r="CXW252" s="892"/>
      <c r="CXX252" s="921"/>
      <c r="CXY252" s="892"/>
      <c r="CXZ252" s="921"/>
      <c r="CYA252" s="892"/>
      <c r="CYB252" s="921"/>
      <c r="CYC252" s="892"/>
      <c r="CYD252" s="921"/>
      <c r="CYE252" s="892"/>
      <c r="CYF252" s="921"/>
      <c r="CYG252" s="892"/>
      <c r="CYH252" s="921"/>
      <c r="CYI252" s="892"/>
      <c r="CYJ252" s="921"/>
      <c r="CYK252" s="892"/>
      <c r="CYL252" s="921"/>
      <c r="CYM252" s="892"/>
      <c r="CYN252" s="921"/>
      <c r="CYO252" s="892"/>
      <c r="CYP252" s="921"/>
      <c r="CYQ252" s="892"/>
      <c r="CYR252" s="921"/>
      <c r="CYS252" s="892"/>
      <c r="CYT252" s="921"/>
      <c r="CYU252" s="892"/>
      <c r="CYV252" s="921"/>
      <c r="CYW252" s="892"/>
      <c r="CYX252" s="921"/>
      <c r="CYY252" s="892"/>
      <c r="CYZ252" s="921"/>
      <c r="CZA252" s="892"/>
      <c r="CZB252" s="921"/>
      <c r="CZC252" s="892"/>
      <c r="CZD252" s="921"/>
      <c r="CZE252" s="892"/>
      <c r="CZF252" s="921"/>
      <c r="CZG252" s="892"/>
      <c r="CZH252" s="921"/>
      <c r="CZI252" s="892"/>
      <c r="CZJ252" s="921"/>
      <c r="CZK252" s="892"/>
      <c r="CZL252" s="921"/>
      <c r="CZM252" s="892"/>
      <c r="CZN252" s="921"/>
      <c r="CZO252" s="892"/>
      <c r="CZP252" s="921"/>
      <c r="CZQ252" s="892"/>
      <c r="CZR252" s="921"/>
      <c r="CZS252" s="892"/>
      <c r="CZT252" s="921"/>
      <c r="CZU252" s="892"/>
      <c r="CZV252" s="921"/>
      <c r="CZW252" s="892"/>
      <c r="CZX252" s="921"/>
      <c r="CZY252" s="892"/>
      <c r="CZZ252" s="921"/>
      <c r="DAA252" s="892"/>
      <c r="DAB252" s="921"/>
      <c r="DAC252" s="892"/>
      <c r="DAD252" s="921"/>
      <c r="DAE252" s="892"/>
      <c r="DAF252" s="921"/>
      <c r="DAG252" s="892"/>
      <c r="DAH252" s="921"/>
      <c r="DAI252" s="892"/>
      <c r="DAJ252" s="921"/>
      <c r="DAK252" s="892"/>
      <c r="DAL252" s="921"/>
      <c r="DAM252" s="892"/>
      <c r="DAN252" s="921"/>
      <c r="DAO252" s="892"/>
      <c r="DAP252" s="921"/>
      <c r="DAQ252" s="892"/>
      <c r="DAR252" s="921"/>
      <c r="DAS252" s="892"/>
      <c r="DAT252" s="921"/>
      <c r="DAU252" s="892"/>
      <c r="DAV252" s="921"/>
      <c r="DAW252" s="892"/>
      <c r="DAX252" s="921"/>
      <c r="DAY252" s="892"/>
      <c r="DAZ252" s="921"/>
      <c r="DBA252" s="892"/>
      <c r="DBB252" s="921"/>
      <c r="DBC252" s="892"/>
      <c r="DBD252" s="921"/>
      <c r="DBE252" s="892"/>
      <c r="DBF252" s="921"/>
      <c r="DBG252" s="892"/>
      <c r="DBH252" s="921"/>
      <c r="DBI252" s="892"/>
      <c r="DBJ252" s="921"/>
      <c r="DBK252" s="892"/>
      <c r="DBL252" s="921"/>
      <c r="DBM252" s="892"/>
      <c r="DBN252" s="921"/>
      <c r="DBO252" s="892"/>
      <c r="DBP252" s="921"/>
      <c r="DBQ252" s="892"/>
      <c r="DBR252" s="921"/>
      <c r="DBS252" s="892"/>
      <c r="DBT252" s="921"/>
      <c r="DBU252" s="892"/>
      <c r="DBV252" s="921"/>
      <c r="DBW252" s="892"/>
      <c r="DBX252" s="921"/>
      <c r="DBY252" s="892"/>
      <c r="DBZ252" s="921"/>
      <c r="DCA252" s="892"/>
      <c r="DCB252" s="921"/>
      <c r="DCC252" s="892"/>
      <c r="DCD252" s="921"/>
      <c r="DCE252" s="892"/>
      <c r="DCF252" s="921"/>
      <c r="DCG252" s="892"/>
      <c r="DCH252" s="921"/>
      <c r="DCI252" s="892"/>
      <c r="DCJ252" s="921"/>
      <c r="DCK252" s="892"/>
      <c r="DCL252" s="921"/>
      <c r="DCM252" s="892"/>
      <c r="DCN252" s="921"/>
      <c r="DCO252" s="892"/>
      <c r="DCP252" s="921"/>
      <c r="DCQ252" s="892"/>
      <c r="DCR252" s="921"/>
      <c r="DCS252" s="892"/>
      <c r="DCT252" s="921"/>
      <c r="DCU252" s="892"/>
      <c r="DCV252" s="921"/>
      <c r="DCW252" s="892"/>
      <c r="DCX252" s="921"/>
      <c r="DCY252" s="892"/>
      <c r="DCZ252" s="921"/>
      <c r="DDA252" s="892"/>
      <c r="DDB252" s="921"/>
      <c r="DDC252" s="892"/>
      <c r="DDD252" s="921"/>
      <c r="DDE252" s="892"/>
      <c r="DDF252" s="921"/>
      <c r="DDG252" s="892"/>
      <c r="DDH252" s="921"/>
      <c r="DDI252" s="892"/>
      <c r="DDJ252" s="921"/>
      <c r="DDK252" s="892"/>
      <c r="DDL252" s="921"/>
      <c r="DDM252" s="892"/>
      <c r="DDN252" s="921"/>
      <c r="DDO252" s="892"/>
      <c r="DDP252" s="921"/>
      <c r="DDQ252" s="892"/>
      <c r="DDR252" s="921"/>
      <c r="DDS252" s="892"/>
      <c r="DDT252" s="921"/>
      <c r="DDU252" s="892"/>
      <c r="DDV252" s="921"/>
      <c r="DDW252" s="892"/>
      <c r="DDX252" s="921"/>
      <c r="DDY252" s="892"/>
      <c r="DDZ252" s="921"/>
      <c r="DEA252" s="892"/>
      <c r="DEB252" s="921"/>
      <c r="DEC252" s="892"/>
      <c r="DED252" s="921"/>
      <c r="DEE252" s="892"/>
      <c r="DEF252" s="921"/>
      <c r="DEG252" s="892"/>
      <c r="DEH252" s="921"/>
      <c r="DEI252" s="892"/>
      <c r="DEJ252" s="921"/>
      <c r="DEK252" s="892"/>
      <c r="DEL252" s="921"/>
      <c r="DEM252" s="892"/>
      <c r="DEN252" s="921"/>
      <c r="DEO252" s="892"/>
      <c r="DEP252" s="921"/>
      <c r="DEQ252" s="892"/>
      <c r="DER252" s="921"/>
      <c r="DES252" s="892"/>
      <c r="DET252" s="921"/>
      <c r="DEU252" s="892"/>
      <c r="DEV252" s="921"/>
      <c r="DEW252" s="892"/>
      <c r="DEX252" s="921"/>
      <c r="DEY252" s="892"/>
      <c r="DEZ252" s="921"/>
      <c r="DFA252" s="892"/>
      <c r="DFB252" s="921"/>
      <c r="DFC252" s="892"/>
      <c r="DFD252" s="921"/>
      <c r="DFE252" s="892"/>
      <c r="DFF252" s="921"/>
      <c r="DFG252" s="892"/>
      <c r="DFH252" s="921"/>
      <c r="DFI252" s="892"/>
      <c r="DFJ252" s="921"/>
      <c r="DFK252" s="892"/>
      <c r="DFL252" s="921"/>
      <c r="DFM252" s="892"/>
      <c r="DFN252" s="921"/>
      <c r="DFO252" s="892"/>
      <c r="DFP252" s="921"/>
      <c r="DFQ252" s="892"/>
      <c r="DFR252" s="921"/>
      <c r="DFS252" s="892"/>
      <c r="DFT252" s="921"/>
      <c r="DFU252" s="892"/>
      <c r="DFV252" s="921"/>
      <c r="DFW252" s="892"/>
      <c r="DFX252" s="921"/>
      <c r="DFY252" s="892"/>
      <c r="DFZ252" s="921"/>
      <c r="DGA252" s="892"/>
      <c r="DGB252" s="921"/>
      <c r="DGC252" s="892"/>
      <c r="DGD252" s="921"/>
      <c r="DGE252" s="892"/>
      <c r="DGF252" s="921"/>
      <c r="DGG252" s="892"/>
      <c r="DGH252" s="921"/>
      <c r="DGI252" s="892"/>
      <c r="DGJ252" s="921"/>
      <c r="DGK252" s="892"/>
      <c r="DGL252" s="921"/>
      <c r="DGM252" s="892"/>
      <c r="DGN252" s="921"/>
      <c r="DGO252" s="892"/>
      <c r="DGP252" s="921"/>
      <c r="DGQ252" s="892"/>
      <c r="DGR252" s="921"/>
      <c r="DGS252" s="892"/>
      <c r="DGT252" s="921"/>
      <c r="DGU252" s="892"/>
      <c r="DGV252" s="921"/>
      <c r="DGW252" s="892"/>
      <c r="DGX252" s="921"/>
      <c r="DGY252" s="892"/>
      <c r="DGZ252" s="921"/>
      <c r="DHA252" s="892"/>
      <c r="DHB252" s="921"/>
      <c r="DHC252" s="892"/>
      <c r="DHD252" s="921"/>
      <c r="DHE252" s="892"/>
      <c r="DHF252" s="921"/>
      <c r="DHG252" s="892"/>
      <c r="DHH252" s="921"/>
      <c r="DHI252" s="892"/>
      <c r="DHJ252" s="921"/>
      <c r="DHK252" s="892"/>
      <c r="DHL252" s="921"/>
      <c r="DHM252" s="892"/>
      <c r="DHN252" s="921"/>
      <c r="DHO252" s="892"/>
      <c r="DHP252" s="921"/>
      <c r="DHQ252" s="892"/>
      <c r="DHR252" s="921"/>
      <c r="DHS252" s="892"/>
      <c r="DHT252" s="921"/>
      <c r="DHU252" s="892"/>
      <c r="DHV252" s="921"/>
      <c r="DHW252" s="892"/>
      <c r="DHX252" s="921"/>
      <c r="DHY252" s="892"/>
      <c r="DHZ252" s="921"/>
      <c r="DIA252" s="892"/>
      <c r="DIB252" s="921"/>
      <c r="DIC252" s="892"/>
      <c r="DID252" s="921"/>
      <c r="DIE252" s="892"/>
      <c r="DIF252" s="921"/>
      <c r="DIG252" s="892"/>
      <c r="DIH252" s="921"/>
      <c r="DII252" s="892"/>
      <c r="DIJ252" s="921"/>
      <c r="DIK252" s="892"/>
      <c r="DIL252" s="921"/>
      <c r="DIM252" s="892"/>
      <c r="DIN252" s="921"/>
      <c r="DIO252" s="892"/>
      <c r="DIP252" s="921"/>
      <c r="DIQ252" s="892"/>
      <c r="DIR252" s="921"/>
      <c r="DIS252" s="892"/>
      <c r="DIT252" s="921"/>
      <c r="DIU252" s="892"/>
      <c r="DIV252" s="921"/>
      <c r="DIW252" s="892"/>
      <c r="DIX252" s="921"/>
      <c r="DIY252" s="892"/>
      <c r="DIZ252" s="921"/>
      <c r="DJA252" s="892"/>
      <c r="DJB252" s="921"/>
      <c r="DJC252" s="892"/>
      <c r="DJD252" s="921"/>
      <c r="DJE252" s="892"/>
      <c r="DJF252" s="921"/>
      <c r="DJG252" s="892"/>
      <c r="DJH252" s="921"/>
      <c r="DJI252" s="892"/>
      <c r="DJJ252" s="921"/>
      <c r="DJK252" s="892"/>
      <c r="DJL252" s="921"/>
      <c r="DJM252" s="892"/>
      <c r="DJN252" s="921"/>
      <c r="DJO252" s="892"/>
      <c r="DJP252" s="921"/>
      <c r="DJQ252" s="892"/>
      <c r="DJR252" s="921"/>
      <c r="DJS252" s="892"/>
      <c r="DJT252" s="921"/>
      <c r="DJU252" s="892"/>
      <c r="DJV252" s="921"/>
      <c r="DJW252" s="892"/>
      <c r="DJX252" s="921"/>
      <c r="DJY252" s="892"/>
      <c r="DJZ252" s="921"/>
      <c r="DKA252" s="892"/>
      <c r="DKB252" s="921"/>
      <c r="DKC252" s="892"/>
      <c r="DKD252" s="921"/>
      <c r="DKE252" s="892"/>
      <c r="DKF252" s="921"/>
      <c r="DKG252" s="892"/>
      <c r="DKH252" s="921"/>
      <c r="DKI252" s="892"/>
      <c r="DKJ252" s="921"/>
      <c r="DKK252" s="892"/>
      <c r="DKL252" s="921"/>
      <c r="DKM252" s="892"/>
      <c r="DKN252" s="921"/>
      <c r="DKO252" s="892"/>
      <c r="DKP252" s="921"/>
      <c r="DKQ252" s="892"/>
      <c r="DKR252" s="921"/>
      <c r="DKS252" s="892"/>
      <c r="DKT252" s="921"/>
      <c r="DKU252" s="892"/>
      <c r="DKV252" s="921"/>
      <c r="DKW252" s="892"/>
      <c r="DKX252" s="921"/>
      <c r="DKY252" s="892"/>
      <c r="DKZ252" s="921"/>
      <c r="DLA252" s="892"/>
      <c r="DLB252" s="921"/>
      <c r="DLC252" s="892"/>
      <c r="DLD252" s="921"/>
      <c r="DLE252" s="892"/>
      <c r="DLF252" s="921"/>
      <c r="DLG252" s="892"/>
      <c r="DLH252" s="921"/>
      <c r="DLI252" s="892"/>
      <c r="DLJ252" s="921"/>
      <c r="DLK252" s="892"/>
      <c r="DLL252" s="921"/>
      <c r="DLM252" s="892"/>
      <c r="DLN252" s="921"/>
      <c r="DLO252" s="892"/>
      <c r="DLP252" s="921"/>
      <c r="DLQ252" s="892"/>
      <c r="DLR252" s="921"/>
      <c r="DLS252" s="892"/>
      <c r="DLT252" s="921"/>
      <c r="DLU252" s="892"/>
      <c r="DLV252" s="921"/>
      <c r="DLW252" s="892"/>
      <c r="DLX252" s="921"/>
      <c r="DLY252" s="892"/>
      <c r="DLZ252" s="921"/>
      <c r="DMA252" s="892"/>
      <c r="DMB252" s="921"/>
      <c r="DMC252" s="892"/>
      <c r="DMD252" s="921"/>
      <c r="DME252" s="892"/>
      <c r="DMF252" s="921"/>
      <c r="DMG252" s="892"/>
      <c r="DMH252" s="921"/>
      <c r="DMI252" s="892"/>
      <c r="DMJ252" s="921"/>
      <c r="DMK252" s="892"/>
      <c r="DML252" s="921"/>
      <c r="DMM252" s="892"/>
      <c r="DMN252" s="921"/>
      <c r="DMO252" s="892"/>
      <c r="DMP252" s="921"/>
      <c r="DMQ252" s="892"/>
      <c r="DMR252" s="921"/>
      <c r="DMS252" s="892"/>
      <c r="DMT252" s="921"/>
      <c r="DMU252" s="892"/>
      <c r="DMV252" s="921"/>
      <c r="DMW252" s="892"/>
      <c r="DMX252" s="921"/>
      <c r="DMY252" s="892"/>
      <c r="DMZ252" s="921"/>
      <c r="DNA252" s="892"/>
      <c r="DNB252" s="921"/>
      <c r="DNC252" s="892"/>
      <c r="DND252" s="921"/>
      <c r="DNE252" s="892"/>
      <c r="DNF252" s="921"/>
      <c r="DNG252" s="892"/>
      <c r="DNH252" s="921"/>
      <c r="DNI252" s="892"/>
      <c r="DNJ252" s="921"/>
      <c r="DNK252" s="892"/>
      <c r="DNL252" s="921"/>
      <c r="DNM252" s="892"/>
      <c r="DNN252" s="921"/>
      <c r="DNO252" s="892"/>
      <c r="DNP252" s="921"/>
      <c r="DNQ252" s="892"/>
      <c r="DNR252" s="921"/>
      <c r="DNS252" s="892"/>
      <c r="DNT252" s="921"/>
      <c r="DNU252" s="892"/>
      <c r="DNV252" s="921"/>
      <c r="DNW252" s="892"/>
      <c r="DNX252" s="921"/>
      <c r="DNY252" s="892"/>
      <c r="DNZ252" s="921"/>
      <c r="DOA252" s="892"/>
      <c r="DOB252" s="921"/>
      <c r="DOC252" s="892"/>
      <c r="DOD252" s="921"/>
      <c r="DOE252" s="892"/>
      <c r="DOF252" s="921"/>
      <c r="DOG252" s="892"/>
      <c r="DOH252" s="921"/>
      <c r="DOI252" s="892"/>
      <c r="DOJ252" s="921"/>
      <c r="DOK252" s="892"/>
      <c r="DOL252" s="921"/>
      <c r="DOM252" s="892"/>
      <c r="DON252" s="921"/>
      <c r="DOO252" s="892"/>
      <c r="DOP252" s="921"/>
      <c r="DOQ252" s="892"/>
      <c r="DOR252" s="921"/>
      <c r="DOS252" s="892"/>
      <c r="DOT252" s="921"/>
      <c r="DOU252" s="892"/>
      <c r="DOV252" s="921"/>
      <c r="DOW252" s="892"/>
      <c r="DOX252" s="921"/>
      <c r="DOY252" s="892"/>
      <c r="DOZ252" s="921"/>
      <c r="DPA252" s="892"/>
      <c r="DPB252" s="921"/>
      <c r="DPC252" s="892"/>
      <c r="DPD252" s="921"/>
      <c r="DPE252" s="892"/>
      <c r="DPF252" s="921"/>
      <c r="DPG252" s="892"/>
      <c r="DPH252" s="921"/>
      <c r="DPI252" s="892"/>
      <c r="DPJ252" s="921"/>
      <c r="DPK252" s="892"/>
      <c r="DPL252" s="921"/>
      <c r="DPM252" s="892"/>
      <c r="DPN252" s="921"/>
      <c r="DPO252" s="892"/>
      <c r="DPP252" s="921"/>
      <c r="DPQ252" s="892"/>
      <c r="DPR252" s="921"/>
      <c r="DPS252" s="892"/>
      <c r="DPT252" s="921"/>
      <c r="DPU252" s="892"/>
      <c r="DPV252" s="921"/>
      <c r="DPW252" s="892"/>
      <c r="DPX252" s="921"/>
      <c r="DPY252" s="892"/>
      <c r="DPZ252" s="921"/>
      <c r="DQA252" s="892"/>
      <c r="DQB252" s="921"/>
      <c r="DQC252" s="892"/>
      <c r="DQD252" s="921"/>
      <c r="DQE252" s="892"/>
      <c r="DQF252" s="921"/>
      <c r="DQG252" s="892"/>
      <c r="DQH252" s="921"/>
      <c r="DQI252" s="892"/>
      <c r="DQJ252" s="921"/>
      <c r="DQK252" s="892"/>
      <c r="DQL252" s="921"/>
      <c r="DQM252" s="892"/>
      <c r="DQN252" s="921"/>
      <c r="DQO252" s="892"/>
      <c r="DQP252" s="921"/>
      <c r="DQQ252" s="892"/>
      <c r="DQR252" s="921"/>
      <c r="DQS252" s="892"/>
      <c r="DQT252" s="921"/>
      <c r="DQU252" s="892"/>
      <c r="DQV252" s="921"/>
      <c r="DQW252" s="892"/>
      <c r="DQX252" s="921"/>
      <c r="DQY252" s="892"/>
      <c r="DQZ252" s="921"/>
      <c r="DRA252" s="892"/>
      <c r="DRB252" s="921"/>
      <c r="DRC252" s="892"/>
      <c r="DRD252" s="921"/>
      <c r="DRE252" s="892"/>
      <c r="DRF252" s="921"/>
      <c r="DRG252" s="892"/>
      <c r="DRH252" s="921"/>
      <c r="DRI252" s="892"/>
      <c r="DRJ252" s="921"/>
      <c r="DRK252" s="892"/>
      <c r="DRL252" s="921"/>
      <c r="DRM252" s="892"/>
      <c r="DRN252" s="921"/>
      <c r="DRO252" s="892"/>
      <c r="DRP252" s="921"/>
      <c r="DRQ252" s="892"/>
      <c r="DRR252" s="921"/>
      <c r="DRS252" s="892"/>
      <c r="DRT252" s="921"/>
      <c r="DRU252" s="892"/>
      <c r="DRV252" s="921"/>
      <c r="DRW252" s="892"/>
      <c r="DRX252" s="921"/>
      <c r="DRY252" s="892"/>
      <c r="DRZ252" s="921"/>
      <c r="DSA252" s="892"/>
      <c r="DSB252" s="921"/>
      <c r="DSC252" s="892"/>
      <c r="DSD252" s="921"/>
      <c r="DSE252" s="892"/>
      <c r="DSF252" s="921"/>
      <c r="DSG252" s="892"/>
      <c r="DSH252" s="921"/>
      <c r="DSI252" s="892"/>
      <c r="DSJ252" s="921"/>
      <c r="DSK252" s="892"/>
      <c r="DSL252" s="921"/>
      <c r="DSM252" s="892"/>
      <c r="DSN252" s="921"/>
      <c r="DSO252" s="892"/>
      <c r="DSP252" s="921"/>
      <c r="DSQ252" s="892"/>
      <c r="DSR252" s="921"/>
      <c r="DSS252" s="892"/>
      <c r="DST252" s="921"/>
      <c r="DSU252" s="892"/>
      <c r="DSV252" s="921"/>
      <c r="DSW252" s="892"/>
      <c r="DSX252" s="921"/>
      <c r="DSY252" s="892"/>
      <c r="DSZ252" s="921"/>
      <c r="DTA252" s="892"/>
      <c r="DTB252" s="921"/>
      <c r="DTC252" s="892"/>
      <c r="DTD252" s="921"/>
      <c r="DTE252" s="892"/>
      <c r="DTF252" s="921"/>
      <c r="DTG252" s="892"/>
      <c r="DTH252" s="921"/>
      <c r="DTI252" s="892"/>
      <c r="DTJ252" s="921"/>
      <c r="DTK252" s="892"/>
      <c r="DTL252" s="921"/>
      <c r="DTM252" s="892"/>
      <c r="DTN252" s="921"/>
      <c r="DTO252" s="892"/>
      <c r="DTP252" s="921"/>
      <c r="DTQ252" s="892"/>
      <c r="DTR252" s="921"/>
      <c r="DTS252" s="892"/>
      <c r="DTT252" s="921"/>
      <c r="DTU252" s="892"/>
      <c r="DTV252" s="921"/>
      <c r="DTW252" s="892"/>
      <c r="DTX252" s="921"/>
      <c r="DTY252" s="892"/>
      <c r="DTZ252" s="921"/>
      <c r="DUA252" s="892"/>
      <c r="DUB252" s="921"/>
      <c r="DUC252" s="892"/>
      <c r="DUD252" s="921"/>
      <c r="DUE252" s="892"/>
      <c r="DUF252" s="921"/>
      <c r="DUG252" s="892"/>
      <c r="DUH252" s="921"/>
      <c r="DUI252" s="892"/>
      <c r="DUJ252" s="921"/>
      <c r="DUK252" s="892"/>
      <c r="DUL252" s="921"/>
      <c r="DUM252" s="892"/>
      <c r="DUN252" s="921"/>
      <c r="DUO252" s="892"/>
      <c r="DUP252" s="921"/>
      <c r="DUQ252" s="892"/>
      <c r="DUR252" s="921"/>
      <c r="DUS252" s="892"/>
      <c r="DUT252" s="921"/>
      <c r="DUU252" s="892"/>
      <c r="DUV252" s="921"/>
      <c r="DUW252" s="892"/>
      <c r="DUX252" s="921"/>
      <c r="DUY252" s="892"/>
      <c r="DUZ252" s="921"/>
      <c r="DVA252" s="892"/>
      <c r="DVB252" s="921"/>
      <c r="DVC252" s="892"/>
      <c r="DVD252" s="921"/>
      <c r="DVE252" s="892"/>
      <c r="DVF252" s="921"/>
      <c r="DVG252" s="892"/>
      <c r="DVH252" s="921"/>
      <c r="DVI252" s="892"/>
      <c r="DVJ252" s="921"/>
      <c r="DVK252" s="892"/>
      <c r="DVL252" s="921"/>
      <c r="DVM252" s="892"/>
      <c r="DVN252" s="921"/>
      <c r="DVO252" s="892"/>
      <c r="DVP252" s="921"/>
      <c r="DVQ252" s="892"/>
      <c r="DVR252" s="921"/>
      <c r="DVS252" s="892"/>
      <c r="DVT252" s="921"/>
      <c r="DVU252" s="892"/>
      <c r="DVV252" s="921"/>
      <c r="DVW252" s="892"/>
      <c r="DVX252" s="921"/>
      <c r="DVY252" s="892"/>
      <c r="DVZ252" s="921"/>
      <c r="DWA252" s="892"/>
      <c r="DWB252" s="921"/>
      <c r="DWC252" s="892"/>
      <c r="DWD252" s="921"/>
      <c r="DWE252" s="892"/>
      <c r="DWF252" s="921"/>
      <c r="DWG252" s="892"/>
      <c r="DWH252" s="921"/>
      <c r="DWI252" s="892"/>
      <c r="DWJ252" s="921"/>
      <c r="DWK252" s="892"/>
      <c r="DWL252" s="921"/>
      <c r="DWM252" s="892"/>
      <c r="DWN252" s="921"/>
      <c r="DWO252" s="892"/>
      <c r="DWP252" s="921"/>
      <c r="DWQ252" s="892"/>
      <c r="DWR252" s="921"/>
      <c r="DWS252" s="892"/>
      <c r="DWT252" s="921"/>
      <c r="DWU252" s="892"/>
      <c r="DWV252" s="921"/>
      <c r="DWW252" s="892"/>
      <c r="DWX252" s="921"/>
      <c r="DWY252" s="892"/>
      <c r="DWZ252" s="921"/>
      <c r="DXA252" s="892"/>
      <c r="DXB252" s="921"/>
      <c r="DXC252" s="892"/>
      <c r="DXD252" s="921"/>
      <c r="DXE252" s="892"/>
      <c r="DXF252" s="921"/>
      <c r="DXG252" s="892"/>
      <c r="DXH252" s="921"/>
      <c r="DXI252" s="892"/>
      <c r="DXJ252" s="921"/>
      <c r="DXK252" s="892"/>
      <c r="DXL252" s="921"/>
      <c r="DXM252" s="892"/>
      <c r="DXN252" s="921"/>
      <c r="DXO252" s="892"/>
      <c r="DXP252" s="921"/>
      <c r="DXQ252" s="892"/>
      <c r="DXR252" s="921"/>
      <c r="DXS252" s="892"/>
      <c r="DXT252" s="921"/>
      <c r="DXU252" s="892"/>
      <c r="DXV252" s="921"/>
      <c r="DXW252" s="892"/>
      <c r="DXX252" s="921"/>
      <c r="DXY252" s="892"/>
      <c r="DXZ252" s="921"/>
      <c r="DYA252" s="892"/>
      <c r="DYB252" s="921"/>
      <c r="DYC252" s="892"/>
      <c r="DYD252" s="921"/>
      <c r="DYE252" s="892"/>
      <c r="DYF252" s="921"/>
      <c r="DYG252" s="892"/>
      <c r="DYH252" s="921"/>
      <c r="DYI252" s="892"/>
      <c r="DYJ252" s="921"/>
      <c r="DYK252" s="892"/>
      <c r="DYL252" s="921"/>
      <c r="DYM252" s="892"/>
      <c r="DYN252" s="921"/>
      <c r="DYO252" s="892"/>
      <c r="DYP252" s="921"/>
      <c r="DYQ252" s="892"/>
      <c r="DYR252" s="921"/>
      <c r="DYS252" s="892"/>
      <c r="DYT252" s="921"/>
      <c r="DYU252" s="892"/>
      <c r="DYV252" s="921"/>
      <c r="DYW252" s="892"/>
      <c r="DYX252" s="921"/>
      <c r="DYY252" s="892"/>
      <c r="DYZ252" s="921"/>
      <c r="DZA252" s="892"/>
      <c r="DZB252" s="921"/>
      <c r="DZC252" s="892"/>
      <c r="DZD252" s="921"/>
      <c r="DZE252" s="892"/>
      <c r="DZF252" s="921"/>
      <c r="DZG252" s="892"/>
      <c r="DZH252" s="921"/>
      <c r="DZI252" s="892"/>
      <c r="DZJ252" s="921"/>
      <c r="DZK252" s="892"/>
      <c r="DZL252" s="921"/>
      <c r="DZM252" s="892"/>
      <c r="DZN252" s="921"/>
      <c r="DZO252" s="892"/>
      <c r="DZP252" s="921"/>
      <c r="DZQ252" s="892"/>
      <c r="DZR252" s="921"/>
      <c r="DZS252" s="892"/>
      <c r="DZT252" s="921"/>
      <c r="DZU252" s="892"/>
      <c r="DZV252" s="921"/>
      <c r="DZW252" s="892"/>
      <c r="DZX252" s="921"/>
      <c r="DZY252" s="892"/>
      <c r="DZZ252" s="921"/>
      <c r="EAA252" s="892"/>
      <c r="EAB252" s="921"/>
      <c r="EAC252" s="892"/>
      <c r="EAD252" s="921"/>
      <c r="EAE252" s="892"/>
      <c r="EAF252" s="921"/>
      <c r="EAG252" s="892"/>
      <c r="EAH252" s="921"/>
      <c r="EAI252" s="892"/>
      <c r="EAJ252" s="921"/>
      <c r="EAK252" s="892"/>
      <c r="EAL252" s="921"/>
      <c r="EAM252" s="892"/>
      <c r="EAN252" s="921"/>
      <c r="EAO252" s="892"/>
      <c r="EAP252" s="921"/>
      <c r="EAQ252" s="892"/>
      <c r="EAR252" s="921"/>
      <c r="EAS252" s="892"/>
      <c r="EAT252" s="921"/>
      <c r="EAU252" s="892"/>
      <c r="EAV252" s="921"/>
      <c r="EAW252" s="892"/>
      <c r="EAX252" s="921"/>
      <c r="EAY252" s="892"/>
      <c r="EAZ252" s="921"/>
      <c r="EBA252" s="892"/>
      <c r="EBB252" s="921"/>
      <c r="EBC252" s="892"/>
      <c r="EBD252" s="921"/>
      <c r="EBE252" s="892"/>
      <c r="EBF252" s="921"/>
      <c r="EBG252" s="892"/>
      <c r="EBH252" s="921"/>
      <c r="EBI252" s="892"/>
      <c r="EBJ252" s="921"/>
      <c r="EBK252" s="892"/>
      <c r="EBL252" s="921"/>
      <c r="EBM252" s="892"/>
      <c r="EBN252" s="921"/>
      <c r="EBO252" s="892"/>
      <c r="EBP252" s="921"/>
      <c r="EBQ252" s="892"/>
      <c r="EBR252" s="921"/>
      <c r="EBS252" s="892"/>
      <c r="EBT252" s="921"/>
      <c r="EBU252" s="892"/>
      <c r="EBV252" s="921"/>
      <c r="EBW252" s="892"/>
      <c r="EBX252" s="921"/>
      <c r="EBY252" s="892"/>
      <c r="EBZ252" s="921"/>
      <c r="ECA252" s="892"/>
      <c r="ECB252" s="921"/>
      <c r="ECC252" s="892"/>
      <c r="ECD252" s="921"/>
      <c r="ECE252" s="892"/>
      <c r="ECF252" s="921"/>
      <c r="ECG252" s="892"/>
      <c r="ECH252" s="921"/>
      <c r="ECI252" s="892"/>
      <c r="ECJ252" s="921"/>
      <c r="ECK252" s="892"/>
      <c r="ECL252" s="921"/>
      <c r="ECM252" s="892"/>
      <c r="ECN252" s="921"/>
      <c r="ECO252" s="892"/>
      <c r="ECP252" s="921"/>
      <c r="ECQ252" s="892"/>
      <c r="ECR252" s="921"/>
      <c r="ECS252" s="892"/>
      <c r="ECT252" s="921"/>
      <c r="ECU252" s="892"/>
      <c r="ECV252" s="921"/>
      <c r="ECW252" s="892"/>
      <c r="ECX252" s="921"/>
      <c r="ECY252" s="892"/>
      <c r="ECZ252" s="921"/>
      <c r="EDA252" s="892"/>
      <c r="EDB252" s="921"/>
      <c r="EDC252" s="892"/>
      <c r="EDD252" s="921"/>
      <c r="EDE252" s="892"/>
      <c r="EDF252" s="921"/>
      <c r="EDG252" s="892"/>
      <c r="EDH252" s="921"/>
      <c r="EDI252" s="892"/>
      <c r="EDJ252" s="921"/>
      <c r="EDK252" s="892"/>
      <c r="EDL252" s="921"/>
      <c r="EDM252" s="892"/>
      <c r="EDN252" s="921"/>
      <c r="EDO252" s="892"/>
      <c r="EDP252" s="921"/>
      <c r="EDQ252" s="892"/>
      <c r="EDR252" s="921"/>
      <c r="EDS252" s="892"/>
      <c r="EDT252" s="921"/>
      <c r="EDU252" s="892"/>
      <c r="EDV252" s="921"/>
      <c r="EDW252" s="892"/>
      <c r="EDX252" s="921"/>
      <c r="EDY252" s="892"/>
      <c r="EDZ252" s="921"/>
      <c r="EEA252" s="892"/>
      <c r="EEB252" s="921"/>
      <c r="EEC252" s="892"/>
      <c r="EED252" s="921"/>
      <c r="EEE252" s="892"/>
      <c r="EEF252" s="921"/>
      <c r="EEG252" s="892"/>
      <c r="EEH252" s="921"/>
      <c r="EEI252" s="892"/>
      <c r="EEJ252" s="921"/>
      <c r="EEK252" s="892"/>
      <c r="EEL252" s="921"/>
      <c r="EEM252" s="892"/>
      <c r="EEN252" s="921"/>
      <c r="EEO252" s="892"/>
      <c r="EEP252" s="921"/>
      <c r="EEQ252" s="892"/>
      <c r="EER252" s="921"/>
      <c r="EES252" s="892"/>
      <c r="EET252" s="921"/>
      <c r="EEU252" s="892"/>
      <c r="EEV252" s="921"/>
      <c r="EEW252" s="892"/>
      <c r="EEX252" s="921"/>
      <c r="EEY252" s="892"/>
      <c r="EEZ252" s="921"/>
      <c r="EFA252" s="892"/>
      <c r="EFB252" s="921"/>
      <c r="EFC252" s="892"/>
      <c r="EFD252" s="921"/>
      <c r="EFE252" s="892"/>
      <c r="EFF252" s="921"/>
      <c r="EFG252" s="892"/>
      <c r="EFH252" s="921"/>
      <c r="EFI252" s="892"/>
      <c r="EFJ252" s="921"/>
      <c r="EFK252" s="892"/>
      <c r="EFL252" s="921"/>
      <c r="EFM252" s="892"/>
      <c r="EFN252" s="921"/>
      <c r="EFO252" s="892"/>
      <c r="EFP252" s="921"/>
      <c r="EFQ252" s="892"/>
      <c r="EFR252" s="921"/>
      <c r="EFS252" s="892"/>
      <c r="EFT252" s="921"/>
      <c r="EFU252" s="892"/>
      <c r="EFV252" s="921"/>
      <c r="EFW252" s="892"/>
      <c r="EFX252" s="921"/>
      <c r="EFY252" s="892"/>
      <c r="EFZ252" s="921"/>
      <c r="EGA252" s="892"/>
      <c r="EGB252" s="921"/>
      <c r="EGC252" s="892"/>
      <c r="EGD252" s="921"/>
      <c r="EGE252" s="892"/>
      <c r="EGF252" s="921"/>
      <c r="EGG252" s="892"/>
      <c r="EGH252" s="921"/>
      <c r="EGI252" s="892"/>
      <c r="EGJ252" s="921"/>
      <c r="EGK252" s="892"/>
      <c r="EGL252" s="921"/>
      <c r="EGM252" s="892"/>
      <c r="EGN252" s="921"/>
      <c r="EGO252" s="892"/>
      <c r="EGP252" s="921"/>
      <c r="EGQ252" s="892"/>
      <c r="EGR252" s="921"/>
      <c r="EGS252" s="892"/>
      <c r="EGT252" s="921"/>
      <c r="EGU252" s="892"/>
      <c r="EGV252" s="921"/>
      <c r="EGW252" s="892"/>
      <c r="EGX252" s="921"/>
      <c r="EGY252" s="892"/>
      <c r="EGZ252" s="921"/>
      <c r="EHA252" s="892"/>
      <c r="EHB252" s="921"/>
      <c r="EHC252" s="892"/>
      <c r="EHD252" s="921"/>
      <c r="EHE252" s="892"/>
      <c r="EHF252" s="921"/>
      <c r="EHG252" s="892"/>
      <c r="EHH252" s="921"/>
      <c r="EHI252" s="892"/>
      <c r="EHJ252" s="921"/>
      <c r="EHK252" s="892"/>
      <c r="EHL252" s="921"/>
      <c r="EHM252" s="892"/>
      <c r="EHN252" s="921"/>
      <c r="EHO252" s="892"/>
      <c r="EHP252" s="921"/>
      <c r="EHQ252" s="892"/>
      <c r="EHR252" s="921"/>
      <c r="EHS252" s="892"/>
      <c r="EHT252" s="921"/>
      <c r="EHU252" s="892"/>
      <c r="EHV252" s="921"/>
      <c r="EHW252" s="892"/>
      <c r="EHX252" s="921"/>
      <c r="EHY252" s="892"/>
      <c r="EHZ252" s="921"/>
      <c r="EIA252" s="892"/>
      <c r="EIB252" s="921"/>
      <c r="EIC252" s="892"/>
      <c r="EID252" s="921"/>
      <c r="EIE252" s="892"/>
      <c r="EIF252" s="921"/>
      <c r="EIG252" s="892"/>
      <c r="EIH252" s="921"/>
      <c r="EII252" s="892"/>
      <c r="EIJ252" s="921"/>
      <c r="EIK252" s="892"/>
      <c r="EIL252" s="921"/>
      <c r="EIM252" s="892"/>
      <c r="EIN252" s="921"/>
      <c r="EIO252" s="892"/>
      <c r="EIP252" s="921"/>
      <c r="EIQ252" s="892"/>
      <c r="EIR252" s="921"/>
      <c r="EIS252" s="892"/>
      <c r="EIT252" s="921"/>
      <c r="EIU252" s="892"/>
      <c r="EIV252" s="921"/>
      <c r="EIW252" s="892"/>
      <c r="EIX252" s="921"/>
      <c r="EIY252" s="892"/>
      <c r="EIZ252" s="921"/>
      <c r="EJA252" s="892"/>
      <c r="EJB252" s="921"/>
      <c r="EJC252" s="892"/>
      <c r="EJD252" s="921"/>
      <c r="EJE252" s="892"/>
      <c r="EJF252" s="921"/>
      <c r="EJG252" s="892"/>
      <c r="EJH252" s="921"/>
      <c r="EJI252" s="892"/>
      <c r="EJJ252" s="921"/>
      <c r="EJK252" s="892"/>
      <c r="EJL252" s="921"/>
      <c r="EJM252" s="892"/>
      <c r="EJN252" s="921"/>
      <c r="EJO252" s="892"/>
      <c r="EJP252" s="921"/>
      <c r="EJQ252" s="892"/>
      <c r="EJR252" s="921"/>
      <c r="EJS252" s="892"/>
      <c r="EJT252" s="921"/>
      <c r="EJU252" s="892"/>
      <c r="EJV252" s="921"/>
      <c r="EJW252" s="892"/>
      <c r="EJX252" s="921"/>
      <c r="EJY252" s="892"/>
      <c r="EJZ252" s="921"/>
      <c r="EKA252" s="892"/>
      <c r="EKB252" s="921"/>
      <c r="EKC252" s="892"/>
      <c r="EKD252" s="921"/>
      <c r="EKE252" s="892"/>
      <c r="EKF252" s="921"/>
      <c r="EKG252" s="892"/>
      <c r="EKH252" s="921"/>
      <c r="EKI252" s="892"/>
      <c r="EKJ252" s="921"/>
      <c r="EKK252" s="892"/>
      <c r="EKL252" s="921"/>
      <c r="EKM252" s="892"/>
      <c r="EKN252" s="921"/>
      <c r="EKO252" s="892"/>
      <c r="EKP252" s="921"/>
      <c r="EKQ252" s="892"/>
      <c r="EKR252" s="921"/>
      <c r="EKS252" s="892"/>
      <c r="EKT252" s="921"/>
      <c r="EKU252" s="892"/>
      <c r="EKV252" s="921"/>
      <c r="EKW252" s="892"/>
      <c r="EKX252" s="921"/>
      <c r="EKY252" s="892"/>
      <c r="EKZ252" s="921"/>
      <c r="ELA252" s="892"/>
      <c r="ELB252" s="921"/>
      <c r="ELC252" s="892"/>
      <c r="ELD252" s="921"/>
      <c r="ELE252" s="892"/>
      <c r="ELF252" s="921"/>
      <c r="ELG252" s="892"/>
      <c r="ELH252" s="921"/>
      <c r="ELI252" s="892"/>
      <c r="ELJ252" s="921"/>
      <c r="ELK252" s="892"/>
      <c r="ELL252" s="921"/>
      <c r="ELM252" s="892"/>
      <c r="ELN252" s="921"/>
      <c r="ELO252" s="892"/>
      <c r="ELP252" s="921"/>
      <c r="ELQ252" s="892"/>
      <c r="ELR252" s="921"/>
      <c r="ELS252" s="892"/>
      <c r="ELT252" s="921"/>
      <c r="ELU252" s="892"/>
      <c r="ELV252" s="921"/>
      <c r="ELW252" s="892"/>
      <c r="ELX252" s="921"/>
      <c r="ELY252" s="892"/>
      <c r="ELZ252" s="921"/>
      <c r="EMA252" s="892"/>
      <c r="EMB252" s="921"/>
      <c r="EMC252" s="892"/>
      <c r="EMD252" s="921"/>
      <c r="EME252" s="892"/>
      <c r="EMF252" s="921"/>
      <c r="EMG252" s="892"/>
      <c r="EMH252" s="921"/>
      <c r="EMI252" s="892"/>
      <c r="EMJ252" s="921"/>
      <c r="EMK252" s="892"/>
      <c r="EML252" s="921"/>
      <c r="EMM252" s="892"/>
      <c r="EMN252" s="921"/>
      <c r="EMO252" s="892"/>
      <c r="EMP252" s="921"/>
      <c r="EMQ252" s="892"/>
      <c r="EMR252" s="921"/>
      <c r="EMS252" s="892"/>
      <c r="EMT252" s="921"/>
      <c r="EMU252" s="892"/>
      <c r="EMV252" s="921"/>
      <c r="EMW252" s="892"/>
      <c r="EMX252" s="921"/>
      <c r="EMY252" s="892"/>
      <c r="EMZ252" s="921"/>
      <c r="ENA252" s="892"/>
      <c r="ENB252" s="921"/>
      <c r="ENC252" s="892"/>
      <c r="END252" s="921"/>
      <c r="ENE252" s="892"/>
      <c r="ENF252" s="921"/>
      <c r="ENG252" s="892"/>
      <c r="ENH252" s="921"/>
      <c r="ENI252" s="892"/>
      <c r="ENJ252" s="921"/>
      <c r="ENK252" s="892"/>
      <c r="ENL252" s="921"/>
      <c r="ENM252" s="892"/>
      <c r="ENN252" s="921"/>
      <c r="ENO252" s="892"/>
      <c r="ENP252" s="921"/>
      <c r="ENQ252" s="892"/>
      <c r="ENR252" s="921"/>
      <c r="ENS252" s="892"/>
      <c r="ENT252" s="921"/>
      <c r="ENU252" s="892"/>
      <c r="ENV252" s="921"/>
      <c r="ENW252" s="892"/>
      <c r="ENX252" s="921"/>
      <c r="ENY252" s="892"/>
      <c r="ENZ252" s="921"/>
      <c r="EOA252" s="892"/>
      <c r="EOB252" s="921"/>
      <c r="EOC252" s="892"/>
      <c r="EOD252" s="921"/>
      <c r="EOE252" s="892"/>
      <c r="EOF252" s="921"/>
      <c r="EOG252" s="892"/>
      <c r="EOH252" s="921"/>
      <c r="EOI252" s="892"/>
      <c r="EOJ252" s="921"/>
      <c r="EOK252" s="892"/>
      <c r="EOL252" s="921"/>
      <c r="EOM252" s="892"/>
      <c r="EON252" s="921"/>
      <c r="EOO252" s="892"/>
      <c r="EOP252" s="921"/>
      <c r="EOQ252" s="892"/>
      <c r="EOR252" s="921"/>
      <c r="EOS252" s="892"/>
      <c r="EOT252" s="921"/>
      <c r="EOU252" s="892"/>
      <c r="EOV252" s="921"/>
      <c r="EOW252" s="892"/>
      <c r="EOX252" s="921"/>
      <c r="EOY252" s="892"/>
      <c r="EOZ252" s="921"/>
      <c r="EPA252" s="892"/>
      <c r="EPB252" s="921"/>
      <c r="EPC252" s="892"/>
      <c r="EPD252" s="921"/>
      <c r="EPE252" s="892"/>
      <c r="EPF252" s="921"/>
      <c r="EPG252" s="892"/>
      <c r="EPH252" s="921"/>
      <c r="EPI252" s="892"/>
      <c r="EPJ252" s="921"/>
      <c r="EPK252" s="892"/>
      <c r="EPL252" s="921"/>
      <c r="EPM252" s="892"/>
      <c r="EPN252" s="921"/>
      <c r="EPO252" s="892"/>
      <c r="EPP252" s="921"/>
      <c r="EPQ252" s="892"/>
      <c r="EPR252" s="921"/>
      <c r="EPS252" s="892"/>
      <c r="EPT252" s="921"/>
      <c r="EPU252" s="892"/>
      <c r="EPV252" s="921"/>
      <c r="EPW252" s="892"/>
      <c r="EPX252" s="921"/>
      <c r="EPY252" s="892"/>
      <c r="EPZ252" s="921"/>
      <c r="EQA252" s="892"/>
      <c r="EQB252" s="921"/>
      <c r="EQC252" s="892"/>
      <c r="EQD252" s="921"/>
      <c r="EQE252" s="892"/>
      <c r="EQF252" s="921"/>
      <c r="EQG252" s="892"/>
      <c r="EQH252" s="921"/>
      <c r="EQI252" s="892"/>
      <c r="EQJ252" s="921"/>
      <c r="EQK252" s="892"/>
      <c r="EQL252" s="921"/>
      <c r="EQM252" s="892"/>
      <c r="EQN252" s="921"/>
      <c r="EQO252" s="892"/>
      <c r="EQP252" s="921"/>
      <c r="EQQ252" s="892"/>
      <c r="EQR252" s="921"/>
      <c r="EQS252" s="892"/>
      <c r="EQT252" s="921"/>
      <c r="EQU252" s="892"/>
      <c r="EQV252" s="921"/>
      <c r="EQW252" s="892"/>
      <c r="EQX252" s="921"/>
      <c r="EQY252" s="892"/>
      <c r="EQZ252" s="921"/>
      <c r="ERA252" s="892"/>
      <c r="ERB252" s="921"/>
      <c r="ERC252" s="892"/>
      <c r="ERD252" s="921"/>
      <c r="ERE252" s="892"/>
      <c r="ERF252" s="921"/>
      <c r="ERG252" s="892"/>
      <c r="ERH252" s="921"/>
      <c r="ERI252" s="892"/>
      <c r="ERJ252" s="921"/>
      <c r="ERK252" s="892"/>
      <c r="ERL252" s="921"/>
      <c r="ERM252" s="892"/>
      <c r="ERN252" s="921"/>
      <c r="ERO252" s="892"/>
      <c r="ERP252" s="921"/>
      <c r="ERQ252" s="892"/>
      <c r="ERR252" s="921"/>
      <c r="ERS252" s="892"/>
      <c r="ERT252" s="921"/>
      <c r="ERU252" s="892"/>
      <c r="ERV252" s="921"/>
      <c r="ERW252" s="892"/>
      <c r="ERX252" s="921"/>
      <c r="ERY252" s="892"/>
      <c r="ERZ252" s="921"/>
      <c r="ESA252" s="892"/>
      <c r="ESB252" s="921"/>
      <c r="ESC252" s="892"/>
      <c r="ESD252" s="921"/>
      <c r="ESE252" s="892"/>
      <c r="ESF252" s="921"/>
      <c r="ESG252" s="892"/>
      <c r="ESH252" s="921"/>
      <c r="ESI252" s="892"/>
      <c r="ESJ252" s="921"/>
      <c r="ESK252" s="892"/>
      <c r="ESL252" s="921"/>
      <c r="ESM252" s="892"/>
      <c r="ESN252" s="921"/>
      <c r="ESO252" s="892"/>
      <c r="ESP252" s="921"/>
      <c r="ESQ252" s="892"/>
      <c r="ESR252" s="921"/>
      <c r="ESS252" s="892"/>
      <c r="EST252" s="921"/>
      <c r="ESU252" s="892"/>
      <c r="ESV252" s="921"/>
      <c r="ESW252" s="892"/>
      <c r="ESX252" s="921"/>
      <c r="ESY252" s="892"/>
      <c r="ESZ252" s="921"/>
      <c r="ETA252" s="892"/>
      <c r="ETB252" s="921"/>
      <c r="ETC252" s="892"/>
      <c r="ETD252" s="921"/>
      <c r="ETE252" s="892"/>
      <c r="ETF252" s="921"/>
      <c r="ETG252" s="892"/>
      <c r="ETH252" s="921"/>
      <c r="ETI252" s="892"/>
      <c r="ETJ252" s="921"/>
      <c r="ETK252" s="892"/>
      <c r="ETL252" s="921"/>
      <c r="ETM252" s="892"/>
      <c r="ETN252" s="921"/>
      <c r="ETO252" s="892"/>
      <c r="ETP252" s="921"/>
      <c r="ETQ252" s="892"/>
      <c r="ETR252" s="921"/>
      <c r="ETS252" s="892"/>
      <c r="ETT252" s="921"/>
      <c r="ETU252" s="892"/>
      <c r="ETV252" s="921"/>
      <c r="ETW252" s="892"/>
      <c r="ETX252" s="921"/>
      <c r="ETY252" s="892"/>
      <c r="ETZ252" s="921"/>
      <c r="EUA252" s="892"/>
      <c r="EUB252" s="921"/>
      <c r="EUC252" s="892"/>
      <c r="EUD252" s="921"/>
      <c r="EUE252" s="892"/>
      <c r="EUF252" s="921"/>
      <c r="EUG252" s="892"/>
      <c r="EUH252" s="921"/>
      <c r="EUI252" s="892"/>
      <c r="EUJ252" s="921"/>
      <c r="EUK252" s="892"/>
      <c r="EUL252" s="921"/>
      <c r="EUM252" s="892"/>
      <c r="EUN252" s="921"/>
      <c r="EUO252" s="892"/>
      <c r="EUP252" s="921"/>
      <c r="EUQ252" s="892"/>
      <c r="EUR252" s="921"/>
      <c r="EUS252" s="892"/>
      <c r="EUT252" s="921"/>
      <c r="EUU252" s="892"/>
      <c r="EUV252" s="921"/>
      <c r="EUW252" s="892"/>
      <c r="EUX252" s="921"/>
      <c r="EUY252" s="892"/>
      <c r="EUZ252" s="921"/>
      <c r="EVA252" s="892"/>
      <c r="EVB252" s="921"/>
      <c r="EVC252" s="892"/>
      <c r="EVD252" s="921"/>
      <c r="EVE252" s="892"/>
      <c r="EVF252" s="921"/>
      <c r="EVG252" s="892"/>
      <c r="EVH252" s="921"/>
      <c r="EVI252" s="892"/>
      <c r="EVJ252" s="921"/>
      <c r="EVK252" s="892"/>
      <c r="EVL252" s="921"/>
      <c r="EVM252" s="892"/>
      <c r="EVN252" s="921"/>
      <c r="EVO252" s="892"/>
      <c r="EVP252" s="921"/>
      <c r="EVQ252" s="892"/>
      <c r="EVR252" s="921"/>
      <c r="EVS252" s="892"/>
      <c r="EVT252" s="921"/>
      <c r="EVU252" s="892"/>
      <c r="EVV252" s="921"/>
      <c r="EVW252" s="892"/>
      <c r="EVX252" s="921"/>
      <c r="EVY252" s="892"/>
      <c r="EVZ252" s="921"/>
      <c r="EWA252" s="892"/>
      <c r="EWB252" s="921"/>
      <c r="EWC252" s="892"/>
      <c r="EWD252" s="921"/>
      <c r="EWE252" s="892"/>
      <c r="EWF252" s="921"/>
      <c r="EWG252" s="892"/>
      <c r="EWH252" s="921"/>
      <c r="EWI252" s="892"/>
      <c r="EWJ252" s="921"/>
      <c r="EWK252" s="892"/>
      <c r="EWL252" s="921"/>
      <c r="EWM252" s="892"/>
      <c r="EWN252" s="921"/>
      <c r="EWO252" s="892"/>
      <c r="EWP252" s="921"/>
      <c r="EWQ252" s="892"/>
      <c r="EWR252" s="921"/>
      <c r="EWS252" s="892"/>
      <c r="EWT252" s="921"/>
      <c r="EWU252" s="892"/>
      <c r="EWV252" s="921"/>
      <c r="EWW252" s="892"/>
      <c r="EWX252" s="921"/>
      <c r="EWY252" s="892"/>
      <c r="EWZ252" s="921"/>
      <c r="EXA252" s="892"/>
      <c r="EXB252" s="921"/>
      <c r="EXC252" s="892"/>
      <c r="EXD252" s="921"/>
      <c r="EXE252" s="892"/>
      <c r="EXF252" s="921"/>
      <c r="EXG252" s="892"/>
      <c r="EXH252" s="921"/>
      <c r="EXI252" s="892"/>
      <c r="EXJ252" s="921"/>
      <c r="EXK252" s="892"/>
      <c r="EXL252" s="921"/>
      <c r="EXM252" s="892"/>
      <c r="EXN252" s="921"/>
      <c r="EXO252" s="892"/>
      <c r="EXP252" s="921"/>
      <c r="EXQ252" s="892"/>
      <c r="EXR252" s="921"/>
      <c r="EXS252" s="892"/>
      <c r="EXT252" s="921"/>
      <c r="EXU252" s="892"/>
      <c r="EXV252" s="921"/>
      <c r="EXW252" s="892"/>
      <c r="EXX252" s="921"/>
      <c r="EXY252" s="892"/>
      <c r="EXZ252" s="921"/>
      <c r="EYA252" s="892"/>
      <c r="EYB252" s="921"/>
      <c r="EYC252" s="892"/>
      <c r="EYD252" s="921"/>
      <c r="EYE252" s="892"/>
      <c r="EYF252" s="921"/>
      <c r="EYG252" s="892"/>
      <c r="EYH252" s="921"/>
      <c r="EYI252" s="892"/>
      <c r="EYJ252" s="921"/>
      <c r="EYK252" s="892"/>
      <c r="EYL252" s="921"/>
      <c r="EYM252" s="892"/>
      <c r="EYN252" s="921"/>
      <c r="EYO252" s="892"/>
      <c r="EYP252" s="921"/>
      <c r="EYQ252" s="892"/>
      <c r="EYR252" s="921"/>
      <c r="EYS252" s="892"/>
      <c r="EYT252" s="921"/>
      <c r="EYU252" s="892"/>
      <c r="EYV252" s="921"/>
      <c r="EYW252" s="892"/>
      <c r="EYX252" s="921"/>
      <c r="EYY252" s="892"/>
      <c r="EYZ252" s="921"/>
      <c r="EZA252" s="892"/>
      <c r="EZB252" s="921"/>
      <c r="EZC252" s="892"/>
      <c r="EZD252" s="921"/>
      <c r="EZE252" s="892"/>
      <c r="EZF252" s="921"/>
      <c r="EZG252" s="892"/>
      <c r="EZH252" s="921"/>
      <c r="EZI252" s="892"/>
      <c r="EZJ252" s="921"/>
      <c r="EZK252" s="892"/>
      <c r="EZL252" s="921"/>
      <c r="EZM252" s="892"/>
      <c r="EZN252" s="921"/>
      <c r="EZO252" s="892"/>
      <c r="EZP252" s="921"/>
      <c r="EZQ252" s="892"/>
      <c r="EZR252" s="921"/>
      <c r="EZS252" s="892"/>
      <c r="EZT252" s="921"/>
      <c r="EZU252" s="892"/>
      <c r="EZV252" s="921"/>
      <c r="EZW252" s="892"/>
      <c r="EZX252" s="921"/>
      <c r="EZY252" s="892"/>
      <c r="EZZ252" s="921"/>
      <c r="FAA252" s="892"/>
      <c r="FAB252" s="921"/>
      <c r="FAC252" s="892"/>
      <c r="FAD252" s="921"/>
      <c r="FAE252" s="892"/>
      <c r="FAF252" s="921"/>
      <c r="FAG252" s="892"/>
      <c r="FAH252" s="921"/>
      <c r="FAI252" s="892"/>
      <c r="FAJ252" s="921"/>
      <c r="FAK252" s="892"/>
      <c r="FAL252" s="921"/>
      <c r="FAM252" s="892"/>
      <c r="FAN252" s="921"/>
      <c r="FAO252" s="892"/>
      <c r="FAP252" s="921"/>
      <c r="FAQ252" s="892"/>
      <c r="FAR252" s="921"/>
      <c r="FAS252" s="892"/>
      <c r="FAT252" s="921"/>
      <c r="FAU252" s="892"/>
      <c r="FAV252" s="921"/>
      <c r="FAW252" s="892"/>
      <c r="FAX252" s="921"/>
      <c r="FAY252" s="892"/>
      <c r="FAZ252" s="921"/>
      <c r="FBA252" s="892"/>
      <c r="FBB252" s="921"/>
      <c r="FBC252" s="892"/>
      <c r="FBD252" s="921"/>
      <c r="FBE252" s="892"/>
      <c r="FBF252" s="921"/>
      <c r="FBG252" s="892"/>
      <c r="FBH252" s="921"/>
      <c r="FBI252" s="892"/>
      <c r="FBJ252" s="921"/>
      <c r="FBK252" s="892"/>
      <c r="FBL252" s="921"/>
      <c r="FBM252" s="892"/>
      <c r="FBN252" s="921"/>
      <c r="FBO252" s="892"/>
      <c r="FBP252" s="921"/>
      <c r="FBQ252" s="892"/>
      <c r="FBR252" s="921"/>
      <c r="FBS252" s="892"/>
      <c r="FBT252" s="921"/>
      <c r="FBU252" s="892"/>
      <c r="FBV252" s="921"/>
      <c r="FBW252" s="892"/>
      <c r="FBX252" s="921"/>
      <c r="FBY252" s="892"/>
      <c r="FBZ252" s="921"/>
      <c r="FCA252" s="892"/>
      <c r="FCB252" s="921"/>
      <c r="FCC252" s="892"/>
      <c r="FCD252" s="921"/>
      <c r="FCE252" s="892"/>
      <c r="FCF252" s="921"/>
      <c r="FCG252" s="892"/>
      <c r="FCH252" s="921"/>
      <c r="FCI252" s="892"/>
      <c r="FCJ252" s="921"/>
      <c r="FCK252" s="892"/>
      <c r="FCL252" s="921"/>
      <c r="FCM252" s="892"/>
      <c r="FCN252" s="921"/>
      <c r="FCO252" s="892"/>
      <c r="FCP252" s="921"/>
      <c r="FCQ252" s="892"/>
      <c r="FCR252" s="921"/>
      <c r="FCS252" s="892"/>
      <c r="FCT252" s="921"/>
      <c r="FCU252" s="892"/>
      <c r="FCV252" s="921"/>
      <c r="FCW252" s="892"/>
      <c r="FCX252" s="921"/>
      <c r="FCY252" s="892"/>
      <c r="FCZ252" s="921"/>
      <c r="FDA252" s="892"/>
      <c r="FDB252" s="921"/>
      <c r="FDC252" s="892"/>
      <c r="FDD252" s="921"/>
      <c r="FDE252" s="892"/>
      <c r="FDF252" s="921"/>
      <c r="FDG252" s="892"/>
      <c r="FDH252" s="921"/>
      <c r="FDI252" s="892"/>
      <c r="FDJ252" s="921"/>
      <c r="FDK252" s="892"/>
      <c r="FDL252" s="921"/>
      <c r="FDM252" s="892"/>
      <c r="FDN252" s="921"/>
      <c r="FDO252" s="892"/>
      <c r="FDP252" s="921"/>
      <c r="FDQ252" s="892"/>
      <c r="FDR252" s="921"/>
      <c r="FDS252" s="892"/>
      <c r="FDT252" s="921"/>
      <c r="FDU252" s="892"/>
      <c r="FDV252" s="921"/>
      <c r="FDW252" s="892"/>
      <c r="FDX252" s="921"/>
      <c r="FDY252" s="892"/>
      <c r="FDZ252" s="921"/>
      <c r="FEA252" s="892"/>
      <c r="FEB252" s="921"/>
      <c r="FEC252" s="892"/>
      <c r="FED252" s="921"/>
      <c r="FEE252" s="892"/>
      <c r="FEF252" s="921"/>
      <c r="FEG252" s="892"/>
      <c r="FEH252" s="921"/>
      <c r="FEI252" s="892"/>
      <c r="FEJ252" s="921"/>
      <c r="FEK252" s="892"/>
      <c r="FEL252" s="921"/>
      <c r="FEM252" s="892"/>
      <c r="FEN252" s="921"/>
      <c r="FEO252" s="892"/>
      <c r="FEP252" s="921"/>
      <c r="FEQ252" s="892"/>
      <c r="FER252" s="921"/>
      <c r="FES252" s="892"/>
      <c r="FET252" s="921"/>
      <c r="FEU252" s="892"/>
      <c r="FEV252" s="921"/>
      <c r="FEW252" s="892"/>
      <c r="FEX252" s="921"/>
      <c r="FEY252" s="892"/>
      <c r="FEZ252" s="921"/>
      <c r="FFA252" s="892"/>
      <c r="FFB252" s="921"/>
      <c r="FFC252" s="892"/>
      <c r="FFD252" s="921"/>
      <c r="FFE252" s="892"/>
      <c r="FFF252" s="921"/>
      <c r="FFG252" s="892"/>
      <c r="FFH252" s="921"/>
      <c r="FFI252" s="892"/>
      <c r="FFJ252" s="921"/>
      <c r="FFK252" s="892"/>
      <c r="FFL252" s="921"/>
      <c r="FFM252" s="892"/>
      <c r="FFN252" s="921"/>
      <c r="FFO252" s="892"/>
      <c r="FFP252" s="921"/>
      <c r="FFQ252" s="892"/>
      <c r="FFR252" s="921"/>
      <c r="FFS252" s="892"/>
      <c r="FFT252" s="921"/>
      <c r="FFU252" s="892"/>
      <c r="FFV252" s="921"/>
      <c r="FFW252" s="892"/>
      <c r="FFX252" s="921"/>
      <c r="FFY252" s="892"/>
      <c r="FFZ252" s="921"/>
      <c r="FGA252" s="892"/>
      <c r="FGB252" s="921"/>
      <c r="FGC252" s="892"/>
      <c r="FGD252" s="921"/>
      <c r="FGE252" s="892"/>
      <c r="FGF252" s="921"/>
      <c r="FGG252" s="892"/>
      <c r="FGH252" s="921"/>
      <c r="FGI252" s="892"/>
      <c r="FGJ252" s="921"/>
      <c r="FGK252" s="892"/>
      <c r="FGL252" s="921"/>
      <c r="FGM252" s="892"/>
      <c r="FGN252" s="921"/>
      <c r="FGO252" s="892"/>
      <c r="FGP252" s="921"/>
      <c r="FGQ252" s="892"/>
      <c r="FGR252" s="921"/>
      <c r="FGS252" s="892"/>
      <c r="FGT252" s="921"/>
      <c r="FGU252" s="892"/>
      <c r="FGV252" s="921"/>
      <c r="FGW252" s="892"/>
      <c r="FGX252" s="921"/>
      <c r="FGY252" s="892"/>
      <c r="FGZ252" s="921"/>
      <c r="FHA252" s="892"/>
      <c r="FHB252" s="921"/>
      <c r="FHC252" s="892"/>
      <c r="FHD252" s="921"/>
      <c r="FHE252" s="892"/>
      <c r="FHF252" s="921"/>
      <c r="FHG252" s="892"/>
      <c r="FHH252" s="921"/>
      <c r="FHI252" s="892"/>
      <c r="FHJ252" s="921"/>
      <c r="FHK252" s="892"/>
      <c r="FHL252" s="921"/>
      <c r="FHM252" s="892"/>
      <c r="FHN252" s="921"/>
      <c r="FHO252" s="892"/>
      <c r="FHP252" s="921"/>
      <c r="FHQ252" s="892"/>
      <c r="FHR252" s="921"/>
      <c r="FHS252" s="892"/>
      <c r="FHT252" s="921"/>
      <c r="FHU252" s="892"/>
      <c r="FHV252" s="921"/>
      <c r="FHW252" s="892"/>
      <c r="FHX252" s="921"/>
      <c r="FHY252" s="892"/>
      <c r="FHZ252" s="921"/>
      <c r="FIA252" s="892"/>
      <c r="FIB252" s="921"/>
      <c r="FIC252" s="892"/>
      <c r="FID252" s="921"/>
      <c r="FIE252" s="892"/>
      <c r="FIF252" s="921"/>
      <c r="FIG252" s="892"/>
      <c r="FIH252" s="921"/>
      <c r="FII252" s="892"/>
      <c r="FIJ252" s="921"/>
      <c r="FIK252" s="892"/>
      <c r="FIL252" s="921"/>
      <c r="FIM252" s="892"/>
      <c r="FIN252" s="921"/>
      <c r="FIO252" s="892"/>
      <c r="FIP252" s="921"/>
      <c r="FIQ252" s="892"/>
      <c r="FIR252" s="921"/>
      <c r="FIS252" s="892"/>
      <c r="FIT252" s="921"/>
      <c r="FIU252" s="892"/>
      <c r="FIV252" s="921"/>
      <c r="FIW252" s="892"/>
      <c r="FIX252" s="921"/>
      <c r="FIY252" s="892"/>
      <c r="FIZ252" s="921"/>
      <c r="FJA252" s="892"/>
      <c r="FJB252" s="921"/>
      <c r="FJC252" s="892"/>
      <c r="FJD252" s="921"/>
      <c r="FJE252" s="892"/>
      <c r="FJF252" s="921"/>
      <c r="FJG252" s="892"/>
      <c r="FJH252" s="921"/>
      <c r="FJI252" s="892"/>
      <c r="FJJ252" s="921"/>
      <c r="FJK252" s="892"/>
      <c r="FJL252" s="921"/>
      <c r="FJM252" s="892"/>
      <c r="FJN252" s="921"/>
      <c r="FJO252" s="892"/>
      <c r="FJP252" s="921"/>
      <c r="FJQ252" s="892"/>
      <c r="FJR252" s="921"/>
      <c r="FJS252" s="892"/>
      <c r="FJT252" s="921"/>
      <c r="FJU252" s="892"/>
      <c r="FJV252" s="921"/>
      <c r="FJW252" s="892"/>
      <c r="FJX252" s="921"/>
      <c r="FJY252" s="892"/>
      <c r="FJZ252" s="921"/>
      <c r="FKA252" s="892"/>
      <c r="FKB252" s="921"/>
      <c r="FKC252" s="892"/>
      <c r="FKD252" s="921"/>
      <c r="FKE252" s="892"/>
      <c r="FKF252" s="921"/>
      <c r="FKG252" s="892"/>
      <c r="FKH252" s="921"/>
      <c r="FKI252" s="892"/>
      <c r="FKJ252" s="921"/>
      <c r="FKK252" s="892"/>
      <c r="FKL252" s="921"/>
      <c r="FKM252" s="892"/>
      <c r="FKN252" s="921"/>
      <c r="FKO252" s="892"/>
      <c r="FKP252" s="921"/>
      <c r="FKQ252" s="892"/>
      <c r="FKR252" s="921"/>
      <c r="FKS252" s="892"/>
      <c r="FKT252" s="921"/>
      <c r="FKU252" s="892"/>
      <c r="FKV252" s="921"/>
      <c r="FKW252" s="892"/>
      <c r="FKX252" s="921"/>
      <c r="FKY252" s="892"/>
      <c r="FKZ252" s="921"/>
      <c r="FLA252" s="892"/>
      <c r="FLB252" s="921"/>
      <c r="FLC252" s="892"/>
      <c r="FLD252" s="921"/>
      <c r="FLE252" s="892"/>
      <c r="FLF252" s="921"/>
      <c r="FLG252" s="892"/>
      <c r="FLH252" s="921"/>
      <c r="FLI252" s="892"/>
      <c r="FLJ252" s="921"/>
      <c r="FLK252" s="892"/>
      <c r="FLL252" s="921"/>
      <c r="FLM252" s="892"/>
      <c r="FLN252" s="921"/>
      <c r="FLO252" s="892"/>
      <c r="FLP252" s="921"/>
      <c r="FLQ252" s="892"/>
      <c r="FLR252" s="921"/>
      <c r="FLS252" s="892"/>
      <c r="FLT252" s="921"/>
      <c r="FLU252" s="892"/>
      <c r="FLV252" s="921"/>
      <c r="FLW252" s="892"/>
      <c r="FLX252" s="921"/>
      <c r="FLY252" s="892"/>
      <c r="FLZ252" s="921"/>
      <c r="FMA252" s="892"/>
      <c r="FMB252" s="921"/>
      <c r="FMC252" s="892"/>
      <c r="FMD252" s="921"/>
      <c r="FME252" s="892"/>
      <c r="FMF252" s="921"/>
      <c r="FMG252" s="892"/>
      <c r="FMH252" s="921"/>
      <c r="FMI252" s="892"/>
      <c r="FMJ252" s="921"/>
      <c r="FMK252" s="892"/>
      <c r="FML252" s="921"/>
      <c r="FMM252" s="892"/>
      <c r="FMN252" s="921"/>
      <c r="FMO252" s="892"/>
      <c r="FMP252" s="921"/>
      <c r="FMQ252" s="892"/>
      <c r="FMR252" s="921"/>
      <c r="FMS252" s="892"/>
      <c r="FMT252" s="921"/>
      <c r="FMU252" s="892"/>
      <c r="FMV252" s="921"/>
      <c r="FMW252" s="892"/>
      <c r="FMX252" s="921"/>
      <c r="FMY252" s="892"/>
      <c r="FMZ252" s="921"/>
      <c r="FNA252" s="892"/>
      <c r="FNB252" s="921"/>
      <c r="FNC252" s="892"/>
      <c r="FND252" s="921"/>
      <c r="FNE252" s="892"/>
      <c r="FNF252" s="921"/>
      <c r="FNG252" s="892"/>
      <c r="FNH252" s="921"/>
      <c r="FNI252" s="892"/>
      <c r="FNJ252" s="921"/>
      <c r="FNK252" s="892"/>
      <c r="FNL252" s="921"/>
      <c r="FNM252" s="892"/>
      <c r="FNN252" s="921"/>
      <c r="FNO252" s="892"/>
      <c r="FNP252" s="921"/>
      <c r="FNQ252" s="892"/>
      <c r="FNR252" s="921"/>
      <c r="FNS252" s="892"/>
      <c r="FNT252" s="921"/>
      <c r="FNU252" s="892"/>
      <c r="FNV252" s="921"/>
      <c r="FNW252" s="892"/>
      <c r="FNX252" s="921"/>
      <c r="FNY252" s="892"/>
      <c r="FNZ252" s="921"/>
      <c r="FOA252" s="892"/>
      <c r="FOB252" s="921"/>
      <c r="FOC252" s="892"/>
      <c r="FOD252" s="921"/>
      <c r="FOE252" s="892"/>
      <c r="FOF252" s="921"/>
      <c r="FOG252" s="892"/>
      <c r="FOH252" s="921"/>
      <c r="FOI252" s="892"/>
      <c r="FOJ252" s="921"/>
      <c r="FOK252" s="892"/>
      <c r="FOL252" s="921"/>
      <c r="FOM252" s="892"/>
      <c r="FON252" s="921"/>
      <c r="FOO252" s="892"/>
      <c r="FOP252" s="921"/>
      <c r="FOQ252" s="892"/>
      <c r="FOR252" s="921"/>
      <c r="FOS252" s="892"/>
      <c r="FOT252" s="921"/>
      <c r="FOU252" s="892"/>
      <c r="FOV252" s="921"/>
      <c r="FOW252" s="892"/>
      <c r="FOX252" s="921"/>
      <c r="FOY252" s="892"/>
      <c r="FOZ252" s="921"/>
      <c r="FPA252" s="892"/>
      <c r="FPB252" s="921"/>
      <c r="FPC252" s="892"/>
      <c r="FPD252" s="921"/>
      <c r="FPE252" s="892"/>
      <c r="FPF252" s="921"/>
      <c r="FPG252" s="892"/>
      <c r="FPH252" s="921"/>
      <c r="FPI252" s="892"/>
      <c r="FPJ252" s="921"/>
      <c r="FPK252" s="892"/>
      <c r="FPL252" s="921"/>
      <c r="FPM252" s="892"/>
      <c r="FPN252" s="921"/>
      <c r="FPO252" s="892"/>
      <c r="FPP252" s="921"/>
      <c r="FPQ252" s="892"/>
      <c r="FPR252" s="921"/>
      <c r="FPS252" s="892"/>
      <c r="FPT252" s="921"/>
      <c r="FPU252" s="892"/>
      <c r="FPV252" s="921"/>
      <c r="FPW252" s="892"/>
      <c r="FPX252" s="921"/>
      <c r="FPY252" s="892"/>
      <c r="FPZ252" s="921"/>
      <c r="FQA252" s="892"/>
      <c r="FQB252" s="921"/>
      <c r="FQC252" s="892"/>
      <c r="FQD252" s="921"/>
      <c r="FQE252" s="892"/>
      <c r="FQF252" s="921"/>
      <c r="FQG252" s="892"/>
      <c r="FQH252" s="921"/>
      <c r="FQI252" s="892"/>
      <c r="FQJ252" s="921"/>
      <c r="FQK252" s="892"/>
      <c r="FQL252" s="921"/>
      <c r="FQM252" s="892"/>
      <c r="FQN252" s="921"/>
      <c r="FQO252" s="892"/>
      <c r="FQP252" s="921"/>
      <c r="FQQ252" s="892"/>
      <c r="FQR252" s="921"/>
      <c r="FQS252" s="892"/>
      <c r="FQT252" s="921"/>
      <c r="FQU252" s="892"/>
      <c r="FQV252" s="921"/>
      <c r="FQW252" s="892"/>
      <c r="FQX252" s="921"/>
      <c r="FQY252" s="892"/>
      <c r="FQZ252" s="921"/>
      <c r="FRA252" s="892"/>
      <c r="FRB252" s="921"/>
      <c r="FRC252" s="892"/>
      <c r="FRD252" s="921"/>
      <c r="FRE252" s="892"/>
      <c r="FRF252" s="921"/>
      <c r="FRG252" s="892"/>
      <c r="FRH252" s="921"/>
      <c r="FRI252" s="892"/>
      <c r="FRJ252" s="921"/>
      <c r="FRK252" s="892"/>
      <c r="FRL252" s="921"/>
      <c r="FRM252" s="892"/>
      <c r="FRN252" s="921"/>
      <c r="FRO252" s="892"/>
      <c r="FRP252" s="921"/>
      <c r="FRQ252" s="892"/>
      <c r="FRR252" s="921"/>
      <c r="FRS252" s="892"/>
      <c r="FRT252" s="921"/>
      <c r="FRU252" s="892"/>
      <c r="FRV252" s="921"/>
      <c r="FRW252" s="892"/>
      <c r="FRX252" s="921"/>
      <c r="FRY252" s="892"/>
      <c r="FRZ252" s="921"/>
      <c r="FSA252" s="892"/>
      <c r="FSB252" s="921"/>
      <c r="FSC252" s="892"/>
      <c r="FSD252" s="921"/>
      <c r="FSE252" s="892"/>
      <c r="FSF252" s="921"/>
      <c r="FSG252" s="892"/>
      <c r="FSH252" s="921"/>
      <c r="FSI252" s="892"/>
      <c r="FSJ252" s="921"/>
      <c r="FSK252" s="892"/>
      <c r="FSL252" s="921"/>
      <c r="FSM252" s="892"/>
      <c r="FSN252" s="921"/>
      <c r="FSO252" s="892"/>
      <c r="FSP252" s="921"/>
      <c r="FSQ252" s="892"/>
      <c r="FSR252" s="921"/>
      <c r="FSS252" s="892"/>
      <c r="FST252" s="921"/>
      <c r="FSU252" s="892"/>
      <c r="FSV252" s="921"/>
      <c r="FSW252" s="892"/>
      <c r="FSX252" s="921"/>
      <c r="FSY252" s="892"/>
      <c r="FSZ252" s="921"/>
      <c r="FTA252" s="892"/>
      <c r="FTB252" s="921"/>
      <c r="FTC252" s="892"/>
      <c r="FTD252" s="921"/>
      <c r="FTE252" s="892"/>
      <c r="FTF252" s="921"/>
      <c r="FTG252" s="892"/>
      <c r="FTH252" s="921"/>
      <c r="FTI252" s="892"/>
      <c r="FTJ252" s="921"/>
      <c r="FTK252" s="892"/>
      <c r="FTL252" s="921"/>
      <c r="FTM252" s="892"/>
      <c r="FTN252" s="921"/>
      <c r="FTO252" s="892"/>
      <c r="FTP252" s="921"/>
      <c r="FTQ252" s="892"/>
      <c r="FTR252" s="921"/>
      <c r="FTS252" s="892"/>
      <c r="FTT252" s="921"/>
      <c r="FTU252" s="892"/>
      <c r="FTV252" s="921"/>
      <c r="FTW252" s="892"/>
      <c r="FTX252" s="921"/>
      <c r="FTY252" s="892"/>
      <c r="FTZ252" s="921"/>
      <c r="FUA252" s="892"/>
      <c r="FUB252" s="921"/>
      <c r="FUC252" s="892"/>
      <c r="FUD252" s="921"/>
      <c r="FUE252" s="892"/>
      <c r="FUF252" s="921"/>
      <c r="FUG252" s="892"/>
      <c r="FUH252" s="921"/>
      <c r="FUI252" s="892"/>
      <c r="FUJ252" s="921"/>
      <c r="FUK252" s="892"/>
      <c r="FUL252" s="921"/>
      <c r="FUM252" s="892"/>
      <c r="FUN252" s="921"/>
      <c r="FUO252" s="892"/>
      <c r="FUP252" s="921"/>
      <c r="FUQ252" s="892"/>
      <c r="FUR252" s="921"/>
      <c r="FUS252" s="892"/>
      <c r="FUT252" s="921"/>
      <c r="FUU252" s="892"/>
      <c r="FUV252" s="921"/>
      <c r="FUW252" s="892"/>
      <c r="FUX252" s="921"/>
      <c r="FUY252" s="892"/>
      <c r="FUZ252" s="921"/>
      <c r="FVA252" s="892"/>
      <c r="FVB252" s="921"/>
      <c r="FVC252" s="892"/>
      <c r="FVD252" s="921"/>
      <c r="FVE252" s="892"/>
      <c r="FVF252" s="921"/>
      <c r="FVG252" s="892"/>
      <c r="FVH252" s="921"/>
      <c r="FVI252" s="892"/>
      <c r="FVJ252" s="921"/>
      <c r="FVK252" s="892"/>
      <c r="FVL252" s="921"/>
      <c r="FVM252" s="892"/>
      <c r="FVN252" s="921"/>
      <c r="FVO252" s="892"/>
      <c r="FVP252" s="921"/>
      <c r="FVQ252" s="892"/>
      <c r="FVR252" s="921"/>
      <c r="FVS252" s="892"/>
      <c r="FVT252" s="921"/>
      <c r="FVU252" s="892"/>
      <c r="FVV252" s="921"/>
      <c r="FVW252" s="892"/>
      <c r="FVX252" s="921"/>
      <c r="FVY252" s="892"/>
      <c r="FVZ252" s="921"/>
      <c r="FWA252" s="892"/>
      <c r="FWB252" s="921"/>
      <c r="FWC252" s="892"/>
      <c r="FWD252" s="921"/>
      <c r="FWE252" s="892"/>
      <c r="FWF252" s="921"/>
      <c r="FWG252" s="892"/>
      <c r="FWH252" s="921"/>
      <c r="FWI252" s="892"/>
      <c r="FWJ252" s="921"/>
      <c r="FWK252" s="892"/>
      <c r="FWL252" s="921"/>
      <c r="FWM252" s="892"/>
      <c r="FWN252" s="921"/>
      <c r="FWO252" s="892"/>
      <c r="FWP252" s="921"/>
      <c r="FWQ252" s="892"/>
      <c r="FWR252" s="921"/>
      <c r="FWS252" s="892"/>
      <c r="FWT252" s="921"/>
      <c r="FWU252" s="892"/>
      <c r="FWV252" s="921"/>
      <c r="FWW252" s="892"/>
      <c r="FWX252" s="921"/>
      <c r="FWY252" s="892"/>
      <c r="FWZ252" s="921"/>
      <c r="FXA252" s="892"/>
      <c r="FXB252" s="921"/>
      <c r="FXC252" s="892"/>
      <c r="FXD252" s="921"/>
      <c r="FXE252" s="892"/>
      <c r="FXF252" s="921"/>
      <c r="FXG252" s="892"/>
      <c r="FXH252" s="921"/>
      <c r="FXI252" s="892"/>
      <c r="FXJ252" s="921"/>
      <c r="FXK252" s="892"/>
      <c r="FXL252" s="921"/>
      <c r="FXM252" s="892"/>
      <c r="FXN252" s="921"/>
      <c r="FXO252" s="892"/>
      <c r="FXP252" s="921"/>
      <c r="FXQ252" s="892"/>
      <c r="FXR252" s="921"/>
      <c r="FXS252" s="892"/>
      <c r="FXT252" s="921"/>
      <c r="FXU252" s="892"/>
      <c r="FXV252" s="921"/>
      <c r="FXW252" s="892"/>
      <c r="FXX252" s="921"/>
      <c r="FXY252" s="892"/>
      <c r="FXZ252" s="921"/>
      <c r="FYA252" s="892"/>
      <c r="FYB252" s="921"/>
      <c r="FYC252" s="892"/>
      <c r="FYD252" s="921"/>
      <c r="FYE252" s="892"/>
      <c r="FYF252" s="921"/>
      <c r="FYG252" s="892"/>
      <c r="FYH252" s="921"/>
      <c r="FYI252" s="892"/>
      <c r="FYJ252" s="921"/>
      <c r="FYK252" s="892"/>
      <c r="FYL252" s="921"/>
      <c r="FYM252" s="892"/>
      <c r="FYN252" s="921"/>
      <c r="FYO252" s="892"/>
      <c r="FYP252" s="921"/>
      <c r="FYQ252" s="892"/>
      <c r="FYR252" s="921"/>
      <c r="FYS252" s="892"/>
      <c r="FYT252" s="921"/>
      <c r="FYU252" s="892"/>
      <c r="FYV252" s="921"/>
      <c r="FYW252" s="892"/>
      <c r="FYX252" s="921"/>
      <c r="FYY252" s="892"/>
      <c r="FYZ252" s="921"/>
      <c r="FZA252" s="892"/>
      <c r="FZB252" s="921"/>
      <c r="FZC252" s="892"/>
      <c r="FZD252" s="921"/>
      <c r="FZE252" s="892"/>
      <c r="FZF252" s="921"/>
      <c r="FZG252" s="892"/>
      <c r="FZH252" s="921"/>
      <c r="FZI252" s="892"/>
      <c r="FZJ252" s="921"/>
      <c r="FZK252" s="892"/>
      <c r="FZL252" s="921"/>
      <c r="FZM252" s="892"/>
      <c r="FZN252" s="921"/>
      <c r="FZO252" s="892"/>
      <c r="FZP252" s="921"/>
      <c r="FZQ252" s="892"/>
      <c r="FZR252" s="921"/>
      <c r="FZS252" s="892"/>
      <c r="FZT252" s="921"/>
      <c r="FZU252" s="892"/>
      <c r="FZV252" s="921"/>
      <c r="FZW252" s="892"/>
      <c r="FZX252" s="921"/>
      <c r="FZY252" s="892"/>
      <c r="FZZ252" s="921"/>
      <c r="GAA252" s="892"/>
      <c r="GAB252" s="921"/>
      <c r="GAC252" s="892"/>
      <c r="GAD252" s="921"/>
      <c r="GAE252" s="892"/>
      <c r="GAF252" s="921"/>
      <c r="GAG252" s="892"/>
      <c r="GAH252" s="921"/>
      <c r="GAI252" s="892"/>
      <c r="GAJ252" s="921"/>
      <c r="GAK252" s="892"/>
      <c r="GAL252" s="921"/>
      <c r="GAM252" s="892"/>
      <c r="GAN252" s="921"/>
      <c r="GAO252" s="892"/>
      <c r="GAP252" s="921"/>
      <c r="GAQ252" s="892"/>
      <c r="GAR252" s="921"/>
      <c r="GAS252" s="892"/>
      <c r="GAT252" s="921"/>
      <c r="GAU252" s="892"/>
      <c r="GAV252" s="921"/>
      <c r="GAW252" s="892"/>
      <c r="GAX252" s="921"/>
      <c r="GAY252" s="892"/>
      <c r="GAZ252" s="921"/>
      <c r="GBA252" s="892"/>
      <c r="GBB252" s="921"/>
      <c r="GBC252" s="892"/>
      <c r="GBD252" s="921"/>
      <c r="GBE252" s="892"/>
      <c r="GBF252" s="921"/>
      <c r="GBG252" s="892"/>
      <c r="GBH252" s="921"/>
      <c r="GBI252" s="892"/>
      <c r="GBJ252" s="921"/>
      <c r="GBK252" s="892"/>
      <c r="GBL252" s="921"/>
      <c r="GBM252" s="892"/>
      <c r="GBN252" s="921"/>
      <c r="GBO252" s="892"/>
      <c r="GBP252" s="921"/>
      <c r="GBQ252" s="892"/>
      <c r="GBR252" s="921"/>
      <c r="GBS252" s="892"/>
      <c r="GBT252" s="921"/>
      <c r="GBU252" s="892"/>
      <c r="GBV252" s="921"/>
      <c r="GBW252" s="892"/>
      <c r="GBX252" s="921"/>
      <c r="GBY252" s="892"/>
      <c r="GBZ252" s="921"/>
      <c r="GCA252" s="892"/>
      <c r="GCB252" s="921"/>
      <c r="GCC252" s="892"/>
      <c r="GCD252" s="921"/>
      <c r="GCE252" s="892"/>
      <c r="GCF252" s="921"/>
      <c r="GCG252" s="892"/>
      <c r="GCH252" s="921"/>
      <c r="GCI252" s="892"/>
      <c r="GCJ252" s="921"/>
      <c r="GCK252" s="892"/>
      <c r="GCL252" s="921"/>
      <c r="GCM252" s="892"/>
      <c r="GCN252" s="921"/>
      <c r="GCO252" s="892"/>
      <c r="GCP252" s="921"/>
      <c r="GCQ252" s="892"/>
      <c r="GCR252" s="921"/>
      <c r="GCS252" s="892"/>
      <c r="GCT252" s="921"/>
      <c r="GCU252" s="892"/>
      <c r="GCV252" s="921"/>
      <c r="GCW252" s="892"/>
      <c r="GCX252" s="921"/>
      <c r="GCY252" s="892"/>
      <c r="GCZ252" s="921"/>
      <c r="GDA252" s="892"/>
      <c r="GDB252" s="921"/>
      <c r="GDC252" s="892"/>
      <c r="GDD252" s="921"/>
      <c r="GDE252" s="892"/>
      <c r="GDF252" s="921"/>
      <c r="GDG252" s="892"/>
      <c r="GDH252" s="921"/>
      <c r="GDI252" s="892"/>
      <c r="GDJ252" s="921"/>
      <c r="GDK252" s="892"/>
      <c r="GDL252" s="921"/>
      <c r="GDM252" s="892"/>
      <c r="GDN252" s="921"/>
      <c r="GDO252" s="892"/>
      <c r="GDP252" s="921"/>
      <c r="GDQ252" s="892"/>
      <c r="GDR252" s="921"/>
      <c r="GDS252" s="892"/>
      <c r="GDT252" s="921"/>
      <c r="GDU252" s="892"/>
      <c r="GDV252" s="921"/>
      <c r="GDW252" s="892"/>
      <c r="GDX252" s="921"/>
      <c r="GDY252" s="892"/>
      <c r="GDZ252" s="921"/>
      <c r="GEA252" s="892"/>
      <c r="GEB252" s="921"/>
      <c r="GEC252" s="892"/>
      <c r="GED252" s="921"/>
      <c r="GEE252" s="892"/>
      <c r="GEF252" s="921"/>
      <c r="GEG252" s="892"/>
      <c r="GEH252" s="921"/>
      <c r="GEI252" s="892"/>
      <c r="GEJ252" s="921"/>
      <c r="GEK252" s="892"/>
      <c r="GEL252" s="921"/>
      <c r="GEM252" s="892"/>
      <c r="GEN252" s="921"/>
      <c r="GEO252" s="892"/>
      <c r="GEP252" s="921"/>
      <c r="GEQ252" s="892"/>
      <c r="GER252" s="921"/>
      <c r="GES252" s="892"/>
      <c r="GET252" s="921"/>
      <c r="GEU252" s="892"/>
      <c r="GEV252" s="921"/>
      <c r="GEW252" s="892"/>
      <c r="GEX252" s="921"/>
      <c r="GEY252" s="892"/>
      <c r="GEZ252" s="921"/>
      <c r="GFA252" s="892"/>
      <c r="GFB252" s="921"/>
      <c r="GFC252" s="892"/>
      <c r="GFD252" s="921"/>
      <c r="GFE252" s="892"/>
      <c r="GFF252" s="921"/>
      <c r="GFG252" s="892"/>
      <c r="GFH252" s="921"/>
      <c r="GFI252" s="892"/>
      <c r="GFJ252" s="921"/>
      <c r="GFK252" s="892"/>
      <c r="GFL252" s="921"/>
      <c r="GFM252" s="892"/>
      <c r="GFN252" s="921"/>
      <c r="GFO252" s="892"/>
      <c r="GFP252" s="921"/>
      <c r="GFQ252" s="892"/>
      <c r="GFR252" s="921"/>
      <c r="GFS252" s="892"/>
      <c r="GFT252" s="921"/>
      <c r="GFU252" s="892"/>
      <c r="GFV252" s="921"/>
      <c r="GFW252" s="892"/>
      <c r="GFX252" s="921"/>
      <c r="GFY252" s="892"/>
      <c r="GFZ252" s="921"/>
      <c r="GGA252" s="892"/>
      <c r="GGB252" s="921"/>
      <c r="GGC252" s="892"/>
      <c r="GGD252" s="921"/>
      <c r="GGE252" s="892"/>
      <c r="GGF252" s="921"/>
      <c r="GGG252" s="892"/>
      <c r="GGH252" s="921"/>
      <c r="GGI252" s="892"/>
      <c r="GGJ252" s="921"/>
      <c r="GGK252" s="892"/>
      <c r="GGL252" s="921"/>
      <c r="GGM252" s="892"/>
      <c r="GGN252" s="921"/>
      <c r="GGO252" s="892"/>
      <c r="GGP252" s="921"/>
      <c r="GGQ252" s="892"/>
      <c r="GGR252" s="921"/>
      <c r="GGS252" s="892"/>
      <c r="GGT252" s="921"/>
      <c r="GGU252" s="892"/>
      <c r="GGV252" s="921"/>
      <c r="GGW252" s="892"/>
      <c r="GGX252" s="921"/>
      <c r="GGY252" s="892"/>
      <c r="GGZ252" s="921"/>
      <c r="GHA252" s="892"/>
      <c r="GHB252" s="921"/>
      <c r="GHC252" s="892"/>
      <c r="GHD252" s="921"/>
      <c r="GHE252" s="892"/>
      <c r="GHF252" s="921"/>
      <c r="GHG252" s="892"/>
      <c r="GHH252" s="921"/>
      <c r="GHI252" s="892"/>
      <c r="GHJ252" s="921"/>
      <c r="GHK252" s="892"/>
      <c r="GHL252" s="921"/>
      <c r="GHM252" s="892"/>
      <c r="GHN252" s="921"/>
      <c r="GHO252" s="892"/>
      <c r="GHP252" s="921"/>
      <c r="GHQ252" s="892"/>
      <c r="GHR252" s="921"/>
      <c r="GHS252" s="892"/>
      <c r="GHT252" s="921"/>
      <c r="GHU252" s="892"/>
      <c r="GHV252" s="921"/>
      <c r="GHW252" s="892"/>
      <c r="GHX252" s="921"/>
      <c r="GHY252" s="892"/>
      <c r="GHZ252" s="921"/>
      <c r="GIA252" s="892"/>
      <c r="GIB252" s="921"/>
      <c r="GIC252" s="892"/>
      <c r="GID252" s="921"/>
      <c r="GIE252" s="892"/>
      <c r="GIF252" s="921"/>
      <c r="GIG252" s="892"/>
      <c r="GIH252" s="921"/>
      <c r="GII252" s="892"/>
      <c r="GIJ252" s="921"/>
      <c r="GIK252" s="892"/>
      <c r="GIL252" s="921"/>
      <c r="GIM252" s="892"/>
      <c r="GIN252" s="921"/>
      <c r="GIO252" s="892"/>
      <c r="GIP252" s="921"/>
      <c r="GIQ252" s="892"/>
      <c r="GIR252" s="921"/>
      <c r="GIS252" s="892"/>
      <c r="GIT252" s="921"/>
      <c r="GIU252" s="892"/>
      <c r="GIV252" s="921"/>
      <c r="GIW252" s="892"/>
      <c r="GIX252" s="921"/>
      <c r="GIY252" s="892"/>
      <c r="GIZ252" s="921"/>
      <c r="GJA252" s="892"/>
      <c r="GJB252" s="921"/>
      <c r="GJC252" s="892"/>
      <c r="GJD252" s="921"/>
      <c r="GJE252" s="892"/>
      <c r="GJF252" s="921"/>
      <c r="GJG252" s="892"/>
      <c r="GJH252" s="921"/>
      <c r="GJI252" s="892"/>
      <c r="GJJ252" s="921"/>
      <c r="GJK252" s="892"/>
      <c r="GJL252" s="921"/>
      <c r="GJM252" s="892"/>
      <c r="GJN252" s="921"/>
      <c r="GJO252" s="892"/>
      <c r="GJP252" s="921"/>
      <c r="GJQ252" s="892"/>
      <c r="GJR252" s="921"/>
      <c r="GJS252" s="892"/>
      <c r="GJT252" s="921"/>
      <c r="GJU252" s="892"/>
      <c r="GJV252" s="921"/>
      <c r="GJW252" s="892"/>
      <c r="GJX252" s="921"/>
      <c r="GJY252" s="892"/>
      <c r="GJZ252" s="921"/>
      <c r="GKA252" s="892"/>
      <c r="GKB252" s="921"/>
      <c r="GKC252" s="892"/>
      <c r="GKD252" s="921"/>
      <c r="GKE252" s="892"/>
      <c r="GKF252" s="921"/>
      <c r="GKG252" s="892"/>
      <c r="GKH252" s="921"/>
      <c r="GKI252" s="892"/>
      <c r="GKJ252" s="921"/>
      <c r="GKK252" s="892"/>
      <c r="GKL252" s="921"/>
      <c r="GKM252" s="892"/>
      <c r="GKN252" s="921"/>
      <c r="GKO252" s="892"/>
      <c r="GKP252" s="921"/>
      <c r="GKQ252" s="892"/>
      <c r="GKR252" s="921"/>
      <c r="GKS252" s="892"/>
      <c r="GKT252" s="921"/>
      <c r="GKU252" s="892"/>
      <c r="GKV252" s="921"/>
      <c r="GKW252" s="892"/>
      <c r="GKX252" s="921"/>
      <c r="GKY252" s="892"/>
      <c r="GKZ252" s="921"/>
      <c r="GLA252" s="892"/>
      <c r="GLB252" s="921"/>
      <c r="GLC252" s="892"/>
      <c r="GLD252" s="921"/>
      <c r="GLE252" s="892"/>
      <c r="GLF252" s="921"/>
      <c r="GLG252" s="892"/>
      <c r="GLH252" s="921"/>
      <c r="GLI252" s="892"/>
      <c r="GLJ252" s="921"/>
      <c r="GLK252" s="892"/>
      <c r="GLL252" s="921"/>
      <c r="GLM252" s="892"/>
      <c r="GLN252" s="921"/>
      <c r="GLO252" s="892"/>
      <c r="GLP252" s="921"/>
      <c r="GLQ252" s="892"/>
      <c r="GLR252" s="921"/>
      <c r="GLS252" s="892"/>
      <c r="GLT252" s="921"/>
      <c r="GLU252" s="892"/>
      <c r="GLV252" s="921"/>
      <c r="GLW252" s="892"/>
      <c r="GLX252" s="921"/>
      <c r="GLY252" s="892"/>
      <c r="GLZ252" s="921"/>
      <c r="GMA252" s="892"/>
      <c r="GMB252" s="921"/>
      <c r="GMC252" s="892"/>
      <c r="GMD252" s="921"/>
      <c r="GME252" s="892"/>
      <c r="GMF252" s="921"/>
      <c r="GMG252" s="892"/>
      <c r="GMH252" s="921"/>
      <c r="GMI252" s="892"/>
      <c r="GMJ252" s="921"/>
      <c r="GMK252" s="892"/>
      <c r="GML252" s="921"/>
      <c r="GMM252" s="892"/>
      <c r="GMN252" s="921"/>
      <c r="GMO252" s="892"/>
      <c r="GMP252" s="921"/>
      <c r="GMQ252" s="892"/>
      <c r="GMR252" s="921"/>
      <c r="GMS252" s="892"/>
      <c r="GMT252" s="921"/>
      <c r="GMU252" s="892"/>
      <c r="GMV252" s="921"/>
      <c r="GMW252" s="892"/>
      <c r="GMX252" s="921"/>
      <c r="GMY252" s="892"/>
      <c r="GMZ252" s="921"/>
      <c r="GNA252" s="892"/>
      <c r="GNB252" s="921"/>
      <c r="GNC252" s="892"/>
      <c r="GND252" s="921"/>
      <c r="GNE252" s="892"/>
      <c r="GNF252" s="921"/>
      <c r="GNG252" s="892"/>
      <c r="GNH252" s="921"/>
      <c r="GNI252" s="892"/>
      <c r="GNJ252" s="921"/>
      <c r="GNK252" s="892"/>
      <c r="GNL252" s="921"/>
      <c r="GNM252" s="892"/>
      <c r="GNN252" s="921"/>
      <c r="GNO252" s="892"/>
      <c r="GNP252" s="921"/>
      <c r="GNQ252" s="892"/>
      <c r="GNR252" s="921"/>
      <c r="GNS252" s="892"/>
      <c r="GNT252" s="921"/>
      <c r="GNU252" s="892"/>
      <c r="GNV252" s="921"/>
      <c r="GNW252" s="892"/>
      <c r="GNX252" s="921"/>
      <c r="GNY252" s="892"/>
      <c r="GNZ252" s="921"/>
      <c r="GOA252" s="892"/>
      <c r="GOB252" s="921"/>
      <c r="GOC252" s="892"/>
      <c r="GOD252" s="921"/>
      <c r="GOE252" s="892"/>
      <c r="GOF252" s="921"/>
      <c r="GOG252" s="892"/>
      <c r="GOH252" s="921"/>
      <c r="GOI252" s="892"/>
      <c r="GOJ252" s="921"/>
      <c r="GOK252" s="892"/>
      <c r="GOL252" s="921"/>
      <c r="GOM252" s="892"/>
      <c r="GON252" s="921"/>
      <c r="GOO252" s="892"/>
      <c r="GOP252" s="921"/>
      <c r="GOQ252" s="892"/>
      <c r="GOR252" s="921"/>
      <c r="GOS252" s="892"/>
      <c r="GOT252" s="921"/>
      <c r="GOU252" s="892"/>
      <c r="GOV252" s="921"/>
      <c r="GOW252" s="892"/>
      <c r="GOX252" s="921"/>
      <c r="GOY252" s="892"/>
      <c r="GOZ252" s="921"/>
      <c r="GPA252" s="892"/>
      <c r="GPB252" s="921"/>
      <c r="GPC252" s="892"/>
      <c r="GPD252" s="921"/>
      <c r="GPE252" s="892"/>
      <c r="GPF252" s="921"/>
      <c r="GPG252" s="892"/>
      <c r="GPH252" s="921"/>
      <c r="GPI252" s="892"/>
      <c r="GPJ252" s="921"/>
      <c r="GPK252" s="892"/>
      <c r="GPL252" s="921"/>
      <c r="GPM252" s="892"/>
      <c r="GPN252" s="921"/>
      <c r="GPO252" s="892"/>
      <c r="GPP252" s="921"/>
      <c r="GPQ252" s="892"/>
      <c r="GPR252" s="921"/>
      <c r="GPS252" s="892"/>
      <c r="GPT252" s="921"/>
      <c r="GPU252" s="892"/>
      <c r="GPV252" s="921"/>
      <c r="GPW252" s="892"/>
      <c r="GPX252" s="921"/>
      <c r="GPY252" s="892"/>
      <c r="GPZ252" s="921"/>
      <c r="GQA252" s="892"/>
      <c r="GQB252" s="921"/>
      <c r="GQC252" s="892"/>
      <c r="GQD252" s="921"/>
      <c r="GQE252" s="892"/>
      <c r="GQF252" s="921"/>
      <c r="GQG252" s="892"/>
      <c r="GQH252" s="921"/>
      <c r="GQI252" s="892"/>
      <c r="GQJ252" s="921"/>
      <c r="GQK252" s="892"/>
      <c r="GQL252" s="921"/>
      <c r="GQM252" s="892"/>
      <c r="GQN252" s="921"/>
      <c r="GQO252" s="892"/>
      <c r="GQP252" s="921"/>
      <c r="GQQ252" s="892"/>
      <c r="GQR252" s="921"/>
      <c r="GQS252" s="892"/>
      <c r="GQT252" s="921"/>
      <c r="GQU252" s="892"/>
      <c r="GQV252" s="921"/>
      <c r="GQW252" s="892"/>
      <c r="GQX252" s="921"/>
      <c r="GQY252" s="892"/>
      <c r="GQZ252" s="921"/>
      <c r="GRA252" s="892"/>
      <c r="GRB252" s="921"/>
      <c r="GRC252" s="892"/>
      <c r="GRD252" s="921"/>
      <c r="GRE252" s="892"/>
      <c r="GRF252" s="921"/>
      <c r="GRG252" s="892"/>
      <c r="GRH252" s="921"/>
      <c r="GRI252" s="892"/>
      <c r="GRJ252" s="921"/>
      <c r="GRK252" s="892"/>
      <c r="GRL252" s="921"/>
      <c r="GRM252" s="892"/>
      <c r="GRN252" s="921"/>
      <c r="GRO252" s="892"/>
      <c r="GRP252" s="921"/>
      <c r="GRQ252" s="892"/>
      <c r="GRR252" s="921"/>
      <c r="GRS252" s="892"/>
      <c r="GRT252" s="921"/>
      <c r="GRU252" s="892"/>
      <c r="GRV252" s="921"/>
      <c r="GRW252" s="892"/>
      <c r="GRX252" s="921"/>
      <c r="GRY252" s="892"/>
      <c r="GRZ252" s="921"/>
      <c r="GSA252" s="892"/>
      <c r="GSB252" s="921"/>
      <c r="GSC252" s="892"/>
      <c r="GSD252" s="921"/>
      <c r="GSE252" s="892"/>
      <c r="GSF252" s="921"/>
      <c r="GSG252" s="892"/>
      <c r="GSH252" s="921"/>
      <c r="GSI252" s="892"/>
      <c r="GSJ252" s="921"/>
      <c r="GSK252" s="892"/>
      <c r="GSL252" s="921"/>
      <c r="GSM252" s="892"/>
      <c r="GSN252" s="921"/>
      <c r="GSO252" s="892"/>
      <c r="GSP252" s="921"/>
      <c r="GSQ252" s="892"/>
      <c r="GSR252" s="921"/>
      <c r="GSS252" s="892"/>
      <c r="GST252" s="921"/>
      <c r="GSU252" s="892"/>
      <c r="GSV252" s="921"/>
      <c r="GSW252" s="892"/>
      <c r="GSX252" s="921"/>
      <c r="GSY252" s="892"/>
      <c r="GSZ252" s="921"/>
      <c r="GTA252" s="892"/>
      <c r="GTB252" s="921"/>
      <c r="GTC252" s="892"/>
      <c r="GTD252" s="921"/>
      <c r="GTE252" s="892"/>
      <c r="GTF252" s="921"/>
      <c r="GTG252" s="892"/>
      <c r="GTH252" s="921"/>
      <c r="GTI252" s="892"/>
      <c r="GTJ252" s="921"/>
      <c r="GTK252" s="892"/>
      <c r="GTL252" s="921"/>
      <c r="GTM252" s="892"/>
      <c r="GTN252" s="921"/>
      <c r="GTO252" s="892"/>
      <c r="GTP252" s="921"/>
      <c r="GTQ252" s="892"/>
      <c r="GTR252" s="921"/>
      <c r="GTS252" s="892"/>
      <c r="GTT252" s="921"/>
      <c r="GTU252" s="892"/>
      <c r="GTV252" s="921"/>
      <c r="GTW252" s="892"/>
      <c r="GTX252" s="921"/>
      <c r="GTY252" s="892"/>
      <c r="GTZ252" s="921"/>
      <c r="GUA252" s="892"/>
      <c r="GUB252" s="921"/>
      <c r="GUC252" s="892"/>
      <c r="GUD252" s="921"/>
      <c r="GUE252" s="892"/>
      <c r="GUF252" s="921"/>
      <c r="GUG252" s="892"/>
      <c r="GUH252" s="921"/>
      <c r="GUI252" s="892"/>
      <c r="GUJ252" s="921"/>
      <c r="GUK252" s="892"/>
      <c r="GUL252" s="921"/>
      <c r="GUM252" s="892"/>
      <c r="GUN252" s="921"/>
      <c r="GUO252" s="892"/>
      <c r="GUP252" s="921"/>
      <c r="GUQ252" s="892"/>
      <c r="GUR252" s="921"/>
      <c r="GUS252" s="892"/>
      <c r="GUT252" s="921"/>
      <c r="GUU252" s="892"/>
      <c r="GUV252" s="921"/>
      <c r="GUW252" s="892"/>
      <c r="GUX252" s="921"/>
      <c r="GUY252" s="892"/>
      <c r="GUZ252" s="921"/>
      <c r="GVA252" s="892"/>
      <c r="GVB252" s="921"/>
      <c r="GVC252" s="892"/>
      <c r="GVD252" s="921"/>
      <c r="GVE252" s="892"/>
      <c r="GVF252" s="921"/>
      <c r="GVG252" s="892"/>
      <c r="GVH252" s="921"/>
      <c r="GVI252" s="892"/>
      <c r="GVJ252" s="921"/>
      <c r="GVK252" s="892"/>
      <c r="GVL252" s="921"/>
      <c r="GVM252" s="892"/>
      <c r="GVN252" s="921"/>
      <c r="GVO252" s="892"/>
      <c r="GVP252" s="921"/>
      <c r="GVQ252" s="892"/>
      <c r="GVR252" s="921"/>
      <c r="GVS252" s="892"/>
      <c r="GVT252" s="921"/>
      <c r="GVU252" s="892"/>
      <c r="GVV252" s="921"/>
      <c r="GVW252" s="892"/>
      <c r="GVX252" s="921"/>
      <c r="GVY252" s="892"/>
      <c r="GVZ252" s="921"/>
      <c r="GWA252" s="892"/>
      <c r="GWB252" s="921"/>
      <c r="GWC252" s="892"/>
      <c r="GWD252" s="921"/>
      <c r="GWE252" s="892"/>
      <c r="GWF252" s="921"/>
      <c r="GWG252" s="892"/>
      <c r="GWH252" s="921"/>
      <c r="GWI252" s="892"/>
      <c r="GWJ252" s="921"/>
      <c r="GWK252" s="892"/>
      <c r="GWL252" s="921"/>
      <c r="GWM252" s="892"/>
      <c r="GWN252" s="921"/>
      <c r="GWO252" s="892"/>
      <c r="GWP252" s="921"/>
      <c r="GWQ252" s="892"/>
      <c r="GWR252" s="921"/>
      <c r="GWS252" s="892"/>
      <c r="GWT252" s="921"/>
      <c r="GWU252" s="892"/>
      <c r="GWV252" s="921"/>
      <c r="GWW252" s="892"/>
      <c r="GWX252" s="921"/>
      <c r="GWY252" s="892"/>
      <c r="GWZ252" s="921"/>
      <c r="GXA252" s="892"/>
      <c r="GXB252" s="921"/>
      <c r="GXC252" s="892"/>
      <c r="GXD252" s="921"/>
      <c r="GXE252" s="892"/>
      <c r="GXF252" s="921"/>
      <c r="GXG252" s="892"/>
      <c r="GXH252" s="921"/>
      <c r="GXI252" s="892"/>
      <c r="GXJ252" s="921"/>
      <c r="GXK252" s="892"/>
      <c r="GXL252" s="921"/>
      <c r="GXM252" s="892"/>
      <c r="GXN252" s="921"/>
      <c r="GXO252" s="892"/>
      <c r="GXP252" s="921"/>
      <c r="GXQ252" s="892"/>
      <c r="GXR252" s="921"/>
      <c r="GXS252" s="892"/>
      <c r="GXT252" s="921"/>
      <c r="GXU252" s="892"/>
      <c r="GXV252" s="921"/>
      <c r="GXW252" s="892"/>
      <c r="GXX252" s="921"/>
      <c r="GXY252" s="892"/>
      <c r="GXZ252" s="921"/>
      <c r="GYA252" s="892"/>
      <c r="GYB252" s="921"/>
      <c r="GYC252" s="892"/>
      <c r="GYD252" s="921"/>
      <c r="GYE252" s="892"/>
      <c r="GYF252" s="921"/>
      <c r="GYG252" s="892"/>
      <c r="GYH252" s="921"/>
      <c r="GYI252" s="892"/>
      <c r="GYJ252" s="921"/>
      <c r="GYK252" s="892"/>
      <c r="GYL252" s="921"/>
      <c r="GYM252" s="892"/>
      <c r="GYN252" s="921"/>
      <c r="GYO252" s="892"/>
      <c r="GYP252" s="921"/>
      <c r="GYQ252" s="892"/>
      <c r="GYR252" s="921"/>
      <c r="GYS252" s="892"/>
      <c r="GYT252" s="921"/>
      <c r="GYU252" s="892"/>
      <c r="GYV252" s="921"/>
      <c r="GYW252" s="892"/>
      <c r="GYX252" s="921"/>
      <c r="GYY252" s="892"/>
      <c r="GYZ252" s="921"/>
      <c r="GZA252" s="892"/>
      <c r="GZB252" s="921"/>
      <c r="GZC252" s="892"/>
      <c r="GZD252" s="921"/>
      <c r="GZE252" s="892"/>
      <c r="GZF252" s="921"/>
      <c r="GZG252" s="892"/>
      <c r="GZH252" s="921"/>
      <c r="GZI252" s="892"/>
      <c r="GZJ252" s="921"/>
      <c r="GZK252" s="892"/>
      <c r="GZL252" s="921"/>
      <c r="GZM252" s="892"/>
      <c r="GZN252" s="921"/>
      <c r="GZO252" s="892"/>
      <c r="GZP252" s="921"/>
      <c r="GZQ252" s="892"/>
      <c r="GZR252" s="921"/>
      <c r="GZS252" s="892"/>
      <c r="GZT252" s="921"/>
      <c r="GZU252" s="892"/>
      <c r="GZV252" s="921"/>
      <c r="GZW252" s="892"/>
      <c r="GZX252" s="921"/>
      <c r="GZY252" s="892"/>
      <c r="GZZ252" s="921"/>
      <c r="HAA252" s="892"/>
      <c r="HAB252" s="921"/>
      <c r="HAC252" s="892"/>
      <c r="HAD252" s="921"/>
      <c r="HAE252" s="892"/>
      <c r="HAF252" s="921"/>
      <c r="HAG252" s="892"/>
      <c r="HAH252" s="921"/>
      <c r="HAI252" s="892"/>
      <c r="HAJ252" s="921"/>
      <c r="HAK252" s="892"/>
      <c r="HAL252" s="921"/>
      <c r="HAM252" s="892"/>
      <c r="HAN252" s="921"/>
      <c r="HAO252" s="892"/>
      <c r="HAP252" s="921"/>
      <c r="HAQ252" s="892"/>
      <c r="HAR252" s="921"/>
      <c r="HAS252" s="892"/>
      <c r="HAT252" s="921"/>
      <c r="HAU252" s="892"/>
      <c r="HAV252" s="921"/>
      <c r="HAW252" s="892"/>
      <c r="HAX252" s="921"/>
      <c r="HAY252" s="892"/>
      <c r="HAZ252" s="921"/>
      <c r="HBA252" s="892"/>
      <c r="HBB252" s="921"/>
      <c r="HBC252" s="892"/>
      <c r="HBD252" s="921"/>
      <c r="HBE252" s="892"/>
      <c r="HBF252" s="921"/>
      <c r="HBG252" s="892"/>
      <c r="HBH252" s="921"/>
      <c r="HBI252" s="892"/>
      <c r="HBJ252" s="921"/>
      <c r="HBK252" s="892"/>
      <c r="HBL252" s="921"/>
      <c r="HBM252" s="892"/>
      <c r="HBN252" s="921"/>
      <c r="HBO252" s="892"/>
      <c r="HBP252" s="921"/>
      <c r="HBQ252" s="892"/>
      <c r="HBR252" s="921"/>
      <c r="HBS252" s="892"/>
      <c r="HBT252" s="921"/>
      <c r="HBU252" s="892"/>
      <c r="HBV252" s="921"/>
      <c r="HBW252" s="892"/>
      <c r="HBX252" s="921"/>
      <c r="HBY252" s="892"/>
      <c r="HBZ252" s="921"/>
      <c r="HCA252" s="892"/>
      <c r="HCB252" s="921"/>
      <c r="HCC252" s="892"/>
      <c r="HCD252" s="921"/>
      <c r="HCE252" s="892"/>
      <c r="HCF252" s="921"/>
      <c r="HCG252" s="892"/>
      <c r="HCH252" s="921"/>
      <c r="HCI252" s="892"/>
      <c r="HCJ252" s="921"/>
      <c r="HCK252" s="892"/>
      <c r="HCL252" s="921"/>
      <c r="HCM252" s="892"/>
      <c r="HCN252" s="921"/>
      <c r="HCO252" s="892"/>
      <c r="HCP252" s="921"/>
      <c r="HCQ252" s="892"/>
      <c r="HCR252" s="921"/>
      <c r="HCS252" s="892"/>
      <c r="HCT252" s="921"/>
      <c r="HCU252" s="892"/>
      <c r="HCV252" s="921"/>
      <c r="HCW252" s="892"/>
      <c r="HCX252" s="921"/>
      <c r="HCY252" s="892"/>
      <c r="HCZ252" s="921"/>
      <c r="HDA252" s="892"/>
      <c r="HDB252" s="921"/>
      <c r="HDC252" s="892"/>
      <c r="HDD252" s="921"/>
      <c r="HDE252" s="892"/>
      <c r="HDF252" s="921"/>
      <c r="HDG252" s="892"/>
      <c r="HDH252" s="921"/>
      <c r="HDI252" s="892"/>
      <c r="HDJ252" s="921"/>
      <c r="HDK252" s="892"/>
      <c r="HDL252" s="921"/>
      <c r="HDM252" s="892"/>
      <c r="HDN252" s="921"/>
      <c r="HDO252" s="892"/>
      <c r="HDP252" s="921"/>
      <c r="HDQ252" s="892"/>
      <c r="HDR252" s="921"/>
      <c r="HDS252" s="892"/>
      <c r="HDT252" s="921"/>
      <c r="HDU252" s="892"/>
      <c r="HDV252" s="921"/>
      <c r="HDW252" s="892"/>
      <c r="HDX252" s="921"/>
      <c r="HDY252" s="892"/>
      <c r="HDZ252" s="921"/>
      <c r="HEA252" s="892"/>
      <c r="HEB252" s="921"/>
      <c r="HEC252" s="892"/>
      <c r="HED252" s="921"/>
      <c r="HEE252" s="892"/>
      <c r="HEF252" s="921"/>
      <c r="HEG252" s="892"/>
      <c r="HEH252" s="921"/>
      <c r="HEI252" s="892"/>
      <c r="HEJ252" s="921"/>
      <c r="HEK252" s="892"/>
      <c r="HEL252" s="921"/>
      <c r="HEM252" s="892"/>
      <c r="HEN252" s="921"/>
      <c r="HEO252" s="892"/>
      <c r="HEP252" s="921"/>
      <c r="HEQ252" s="892"/>
      <c r="HER252" s="921"/>
      <c r="HES252" s="892"/>
      <c r="HET252" s="921"/>
      <c r="HEU252" s="892"/>
      <c r="HEV252" s="921"/>
      <c r="HEW252" s="892"/>
      <c r="HEX252" s="921"/>
      <c r="HEY252" s="892"/>
      <c r="HEZ252" s="921"/>
      <c r="HFA252" s="892"/>
      <c r="HFB252" s="921"/>
      <c r="HFC252" s="892"/>
      <c r="HFD252" s="921"/>
      <c r="HFE252" s="892"/>
      <c r="HFF252" s="921"/>
      <c r="HFG252" s="892"/>
      <c r="HFH252" s="921"/>
      <c r="HFI252" s="892"/>
      <c r="HFJ252" s="921"/>
      <c r="HFK252" s="892"/>
      <c r="HFL252" s="921"/>
      <c r="HFM252" s="892"/>
      <c r="HFN252" s="921"/>
      <c r="HFO252" s="892"/>
      <c r="HFP252" s="921"/>
      <c r="HFQ252" s="892"/>
      <c r="HFR252" s="921"/>
      <c r="HFS252" s="892"/>
      <c r="HFT252" s="921"/>
      <c r="HFU252" s="892"/>
      <c r="HFV252" s="921"/>
      <c r="HFW252" s="892"/>
      <c r="HFX252" s="921"/>
      <c r="HFY252" s="892"/>
      <c r="HFZ252" s="921"/>
      <c r="HGA252" s="892"/>
      <c r="HGB252" s="921"/>
      <c r="HGC252" s="892"/>
      <c r="HGD252" s="921"/>
      <c r="HGE252" s="892"/>
      <c r="HGF252" s="921"/>
      <c r="HGG252" s="892"/>
      <c r="HGH252" s="921"/>
      <c r="HGI252" s="892"/>
      <c r="HGJ252" s="921"/>
      <c r="HGK252" s="892"/>
      <c r="HGL252" s="921"/>
      <c r="HGM252" s="892"/>
      <c r="HGN252" s="921"/>
      <c r="HGO252" s="892"/>
      <c r="HGP252" s="921"/>
      <c r="HGQ252" s="892"/>
      <c r="HGR252" s="921"/>
      <c r="HGS252" s="892"/>
      <c r="HGT252" s="921"/>
      <c r="HGU252" s="892"/>
      <c r="HGV252" s="921"/>
      <c r="HGW252" s="892"/>
      <c r="HGX252" s="921"/>
      <c r="HGY252" s="892"/>
      <c r="HGZ252" s="921"/>
      <c r="HHA252" s="892"/>
      <c r="HHB252" s="921"/>
      <c r="HHC252" s="892"/>
      <c r="HHD252" s="921"/>
      <c r="HHE252" s="892"/>
      <c r="HHF252" s="921"/>
      <c r="HHG252" s="892"/>
      <c r="HHH252" s="921"/>
      <c r="HHI252" s="892"/>
      <c r="HHJ252" s="921"/>
      <c r="HHK252" s="892"/>
      <c r="HHL252" s="921"/>
      <c r="HHM252" s="892"/>
      <c r="HHN252" s="921"/>
      <c r="HHO252" s="892"/>
      <c r="HHP252" s="921"/>
      <c r="HHQ252" s="892"/>
      <c r="HHR252" s="921"/>
      <c r="HHS252" s="892"/>
      <c r="HHT252" s="921"/>
      <c r="HHU252" s="892"/>
      <c r="HHV252" s="921"/>
      <c r="HHW252" s="892"/>
      <c r="HHX252" s="921"/>
      <c r="HHY252" s="892"/>
      <c r="HHZ252" s="921"/>
      <c r="HIA252" s="892"/>
      <c r="HIB252" s="921"/>
      <c r="HIC252" s="892"/>
      <c r="HID252" s="921"/>
      <c r="HIE252" s="892"/>
      <c r="HIF252" s="921"/>
      <c r="HIG252" s="892"/>
      <c r="HIH252" s="921"/>
      <c r="HII252" s="892"/>
      <c r="HIJ252" s="921"/>
      <c r="HIK252" s="892"/>
      <c r="HIL252" s="921"/>
      <c r="HIM252" s="892"/>
      <c r="HIN252" s="921"/>
      <c r="HIO252" s="892"/>
      <c r="HIP252" s="921"/>
      <c r="HIQ252" s="892"/>
      <c r="HIR252" s="921"/>
      <c r="HIS252" s="892"/>
      <c r="HIT252" s="921"/>
      <c r="HIU252" s="892"/>
      <c r="HIV252" s="921"/>
      <c r="HIW252" s="892"/>
      <c r="HIX252" s="921"/>
      <c r="HIY252" s="892"/>
      <c r="HIZ252" s="921"/>
      <c r="HJA252" s="892"/>
      <c r="HJB252" s="921"/>
      <c r="HJC252" s="892"/>
      <c r="HJD252" s="921"/>
      <c r="HJE252" s="892"/>
      <c r="HJF252" s="921"/>
      <c r="HJG252" s="892"/>
      <c r="HJH252" s="921"/>
      <c r="HJI252" s="892"/>
      <c r="HJJ252" s="921"/>
      <c r="HJK252" s="892"/>
      <c r="HJL252" s="921"/>
      <c r="HJM252" s="892"/>
      <c r="HJN252" s="921"/>
      <c r="HJO252" s="892"/>
      <c r="HJP252" s="921"/>
      <c r="HJQ252" s="892"/>
      <c r="HJR252" s="921"/>
      <c r="HJS252" s="892"/>
      <c r="HJT252" s="921"/>
      <c r="HJU252" s="892"/>
      <c r="HJV252" s="921"/>
      <c r="HJW252" s="892"/>
      <c r="HJX252" s="921"/>
      <c r="HJY252" s="892"/>
      <c r="HJZ252" s="921"/>
      <c r="HKA252" s="892"/>
      <c r="HKB252" s="921"/>
      <c r="HKC252" s="892"/>
      <c r="HKD252" s="921"/>
      <c r="HKE252" s="892"/>
      <c r="HKF252" s="921"/>
      <c r="HKG252" s="892"/>
      <c r="HKH252" s="921"/>
      <c r="HKI252" s="892"/>
      <c r="HKJ252" s="921"/>
      <c r="HKK252" s="892"/>
      <c r="HKL252" s="921"/>
      <c r="HKM252" s="892"/>
      <c r="HKN252" s="921"/>
      <c r="HKO252" s="892"/>
      <c r="HKP252" s="921"/>
      <c r="HKQ252" s="892"/>
      <c r="HKR252" s="921"/>
      <c r="HKS252" s="892"/>
      <c r="HKT252" s="921"/>
      <c r="HKU252" s="892"/>
      <c r="HKV252" s="921"/>
      <c r="HKW252" s="892"/>
      <c r="HKX252" s="921"/>
      <c r="HKY252" s="892"/>
      <c r="HKZ252" s="921"/>
      <c r="HLA252" s="892"/>
      <c r="HLB252" s="921"/>
      <c r="HLC252" s="892"/>
      <c r="HLD252" s="921"/>
      <c r="HLE252" s="892"/>
      <c r="HLF252" s="921"/>
      <c r="HLG252" s="892"/>
      <c r="HLH252" s="921"/>
      <c r="HLI252" s="892"/>
      <c r="HLJ252" s="921"/>
      <c r="HLK252" s="892"/>
      <c r="HLL252" s="921"/>
      <c r="HLM252" s="892"/>
      <c r="HLN252" s="921"/>
      <c r="HLO252" s="892"/>
      <c r="HLP252" s="921"/>
      <c r="HLQ252" s="892"/>
      <c r="HLR252" s="921"/>
      <c r="HLS252" s="892"/>
      <c r="HLT252" s="921"/>
      <c r="HLU252" s="892"/>
      <c r="HLV252" s="921"/>
      <c r="HLW252" s="892"/>
      <c r="HLX252" s="921"/>
      <c r="HLY252" s="892"/>
      <c r="HLZ252" s="921"/>
      <c r="HMA252" s="892"/>
      <c r="HMB252" s="921"/>
      <c r="HMC252" s="892"/>
      <c r="HMD252" s="921"/>
      <c r="HME252" s="892"/>
      <c r="HMF252" s="921"/>
      <c r="HMG252" s="892"/>
      <c r="HMH252" s="921"/>
      <c r="HMI252" s="892"/>
      <c r="HMJ252" s="921"/>
      <c r="HMK252" s="892"/>
      <c r="HML252" s="921"/>
      <c r="HMM252" s="892"/>
      <c r="HMN252" s="921"/>
      <c r="HMO252" s="892"/>
      <c r="HMP252" s="921"/>
      <c r="HMQ252" s="892"/>
      <c r="HMR252" s="921"/>
      <c r="HMS252" s="892"/>
      <c r="HMT252" s="921"/>
      <c r="HMU252" s="892"/>
      <c r="HMV252" s="921"/>
      <c r="HMW252" s="892"/>
      <c r="HMX252" s="921"/>
      <c r="HMY252" s="892"/>
      <c r="HMZ252" s="921"/>
      <c r="HNA252" s="892"/>
      <c r="HNB252" s="921"/>
      <c r="HNC252" s="892"/>
      <c r="HND252" s="921"/>
      <c r="HNE252" s="892"/>
      <c r="HNF252" s="921"/>
      <c r="HNG252" s="892"/>
      <c r="HNH252" s="921"/>
      <c r="HNI252" s="892"/>
      <c r="HNJ252" s="921"/>
      <c r="HNK252" s="892"/>
      <c r="HNL252" s="921"/>
      <c r="HNM252" s="892"/>
      <c r="HNN252" s="921"/>
      <c r="HNO252" s="892"/>
      <c r="HNP252" s="921"/>
      <c r="HNQ252" s="892"/>
      <c r="HNR252" s="921"/>
      <c r="HNS252" s="892"/>
      <c r="HNT252" s="921"/>
      <c r="HNU252" s="892"/>
      <c r="HNV252" s="921"/>
      <c r="HNW252" s="892"/>
      <c r="HNX252" s="921"/>
      <c r="HNY252" s="892"/>
      <c r="HNZ252" s="921"/>
      <c r="HOA252" s="892"/>
      <c r="HOB252" s="921"/>
      <c r="HOC252" s="892"/>
      <c r="HOD252" s="921"/>
      <c r="HOE252" s="892"/>
      <c r="HOF252" s="921"/>
      <c r="HOG252" s="892"/>
      <c r="HOH252" s="921"/>
      <c r="HOI252" s="892"/>
      <c r="HOJ252" s="921"/>
      <c r="HOK252" s="892"/>
      <c r="HOL252" s="921"/>
      <c r="HOM252" s="892"/>
      <c r="HON252" s="921"/>
      <c r="HOO252" s="892"/>
      <c r="HOP252" s="921"/>
      <c r="HOQ252" s="892"/>
      <c r="HOR252" s="921"/>
      <c r="HOS252" s="892"/>
      <c r="HOT252" s="921"/>
      <c r="HOU252" s="892"/>
      <c r="HOV252" s="921"/>
      <c r="HOW252" s="892"/>
      <c r="HOX252" s="921"/>
      <c r="HOY252" s="892"/>
      <c r="HOZ252" s="921"/>
      <c r="HPA252" s="892"/>
      <c r="HPB252" s="921"/>
      <c r="HPC252" s="892"/>
      <c r="HPD252" s="921"/>
      <c r="HPE252" s="892"/>
      <c r="HPF252" s="921"/>
      <c r="HPG252" s="892"/>
      <c r="HPH252" s="921"/>
      <c r="HPI252" s="892"/>
      <c r="HPJ252" s="921"/>
      <c r="HPK252" s="892"/>
      <c r="HPL252" s="921"/>
      <c r="HPM252" s="892"/>
      <c r="HPN252" s="921"/>
      <c r="HPO252" s="892"/>
      <c r="HPP252" s="921"/>
      <c r="HPQ252" s="892"/>
      <c r="HPR252" s="921"/>
      <c r="HPS252" s="892"/>
      <c r="HPT252" s="921"/>
      <c r="HPU252" s="892"/>
      <c r="HPV252" s="921"/>
      <c r="HPW252" s="892"/>
      <c r="HPX252" s="921"/>
      <c r="HPY252" s="892"/>
      <c r="HPZ252" s="921"/>
      <c r="HQA252" s="892"/>
      <c r="HQB252" s="921"/>
      <c r="HQC252" s="892"/>
      <c r="HQD252" s="921"/>
      <c r="HQE252" s="892"/>
      <c r="HQF252" s="921"/>
      <c r="HQG252" s="892"/>
      <c r="HQH252" s="921"/>
      <c r="HQI252" s="892"/>
      <c r="HQJ252" s="921"/>
      <c r="HQK252" s="892"/>
      <c r="HQL252" s="921"/>
      <c r="HQM252" s="892"/>
      <c r="HQN252" s="921"/>
      <c r="HQO252" s="892"/>
      <c r="HQP252" s="921"/>
      <c r="HQQ252" s="892"/>
      <c r="HQR252" s="921"/>
      <c r="HQS252" s="892"/>
      <c r="HQT252" s="921"/>
      <c r="HQU252" s="892"/>
      <c r="HQV252" s="921"/>
      <c r="HQW252" s="892"/>
      <c r="HQX252" s="921"/>
      <c r="HQY252" s="892"/>
      <c r="HQZ252" s="921"/>
      <c r="HRA252" s="892"/>
      <c r="HRB252" s="921"/>
      <c r="HRC252" s="892"/>
      <c r="HRD252" s="921"/>
      <c r="HRE252" s="892"/>
      <c r="HRF252" s="921"/>
      <c r="HRG252" s="892"/>
      <c r="HRH252" s="921"/>
      <c r="HRI252" s="892"/>
      <c r="HRJ252" s="921"/>
      <c r="HRK252" s="892"/>
      <c r="HRL252" s="921"/>
      <c r="HRM252" s="892"/>
      <c r="HRN252" s="921"/>
      <c r="HRO252" s="892"/>
      <c r="HRP252" s="921"/>
      <c r="HRQ252" s="892"/>
      <c r="HRR252" s="921"/>
      <c r="HRS252" s="892"/>
      <c r="HRT252" s="921"/>
      <c r="HRU252" s="892"/>
      <c r="HRV252" s="921"/>
      <c r="HRW252" s="892"/>
      <c r="HRX252" s="921"/>
      <c r="HRY252" s="892"/>
      <c r="HRZ252" s="921"/>
      <c r="HSA252" s="892"/>
      <c r="HSB252" s="921"/>
      <c r="HSC252" s="892"/>
      <c r="HSD252" s="921"/>
      <c r="HSE252" s="892"/>
      <c r="HSF252" s="921"/>
      <c r="HSG252" s="892"/>
      <c r="HSH252" s="921"/>
      <c r="HSI252" s="892"/>
      <c r="HSJ252" s="921"/>
      <c r="HSK252" s="892"/>
      <c r="HSL252" s="921"/>
      <c r="HSM252" s="892"/>
      <c r="HSN252" s="921"/>
      <c r="HSO252" s="892"/>
      <c r="HSP252" s="921"/>
      <c r="HSQ252" s="892"/>
      <c r="HSR252" s="921"/>
      <c r="HSS252" s="892"/>
      <c r="HST252" s="921"/>
      <c r="HSU252" s="892"/>
      <c r="HSV252" s="921"/>
      <c r="HSW252" s="892"/>
      <c r="HSX252" s="921"/>
      <c r="HSY252" s="892"/>
      <c r="HSZ252" s="921"/>
      <c r="HTA252" s="892"/>
      <c r="HTB252" s="921"/>
      <c r="HTC252" s="892"/>
      <c r="HTD252" s="921"/>
      <c r="HTE252" s="892"/>
      <c r="HTF252" s="921"/>
      <c r="HTG252" s="892"/>
      <c r="HTH252" s="921"/>
      <c r="HTI252" s="892"/>
      <c r="HTJ252" s="921"/>
      <c r="HTK252" s="892"/>
      <c r="HTL252" s="921"/>
      <c r="HTM252" s="892"/>
      <c r="HTN252" s="921"/>
      <c r="HTO252" s="892"/>
      <c r="HTP252" s="921"/>
      <c r="HTQ252" s="892"/>
      <c r="HTR252" s="921"/>
      <c r="HTS252" s="892"/>
      <c r="HTT252" s="921"/>
      <c r="HTU252" s="892"/>
      <c r="HTV252" s="921"/>
      <c r="HTW252" s="892"/>
      <c r="HTX252" s="921"/>
      <c r="HTY252" s="892"/>
      <c r="HTZ252" s="921"/>
      <c r="HUA252" s="892"/>
      <c r="HUB252" s="921"/>
      <c r="HUC252" s="892"/>
      <c r="HUD252" s="921"/>
      <c r="HUE252" s="892"/>
      <c r="HUF252" s="921"/>
      <c r="HUG252" s="892"/>
      <c r="HUH252" s="921"/>
      <c r="HUI252" s="892"/>
      <c r="HUJ252" s="921"/>
      <c r="HUK252" s="892"/>
      <c r="HUL252" s="921"/>
      <c r="HUM252" s="892"/>
      <c r="HUN252" s="921"/>
      <c r="HUO252" s="892"/>
      <c r="HUP252" s="921"/>
      <c r="HUQ252" s="892"/>
      <c r="HUR252" s="921"/>
      <c r="HUS252" s="892"/>
      <c r="HUT252" s="921"/>
      <c r="HUU252" s="892"/>
      <c r="HUV252" s="921"/>
      <c r="HUW252" s="892"/>
      <c r="HUX252" s="921"/>
      <c r="HUY252" s="892"/>
      <c r="HUZ252" s="921"/>
      <c r="HVA252" s="892"/>
      <c r="HVB252" s="921"/>
      <c r="HVC252" s="892"/>
      <c r="HVD252" s="921"/>
      <c r="HVE252" s="892"/>
      <c r="HVF252" s="921"/>
      <c r="HVG252" s="892"/>
      <c r="HVH252" s="921"/>
      <c r="HVI252" s="892"/>
      <c r="HVJ252" s="921"/>
      <c r="HVK252" s="892"/>
      <c r="HVL252" s="921"/>
      <c r="HVM252" s="892"/>
      <c r="HVN252" s="921"/>
      <c r="HVO252" s="892"/>
      <c r="HVP252" s="921"/>
      <c r="HVQ252" s="892"/>
      <c r="HVR252" s="921"/>
      <c r="HVS252" s="892"/>
      <c r="HVT252" s="921"/>
      <c r="HVU252" s="892"/>
      <c r="HVV252" s="921"/>
      <c r="HVW252" s="892"/>
      <c r="HVX252" s="921"/>
      <c r="HVY252" s="892"/>
      <c r="HVZ252" s="921"/>
      <c r="HWA252" s="892"/>
      <c r="HWB252" s="921"/>
      <c r="HWC252" s="892"/>
      <c r="HWD252" s="921"/>
      <c r="HWE252" s="892"/>
      <c r="HWF252" s="921"/>
      <c r="HWG252" s="892"/>
      <c r="HWH252" s="921"/>
      <c r="HWI252" s="892"/>
      <c r="HWJ252" s="921"/>
      <c r="HWK252" s="892"/>
      <c r="HWL252" s="921"/>
      <c r="HWM252" s="892"/>
      <c r="HWN252" s="921"/>
      <c r="HWO252" s="892"/>
      <c r="HWP252" s="921"/>
      <c r="HWQ252" s="892"/>
      <c r="HWR252" s="921"/>
      <c r="HWS252" s="892"/>
      <c r="HWT252" s="921"/>
      <c r="HWU252" s="892"/>
      <c r="HWV252" s="921"/>
      <c r="HWW252" s="892"/>
      <c r="HWX252" s="921"/>
      <c r="HWY252" s="892"/>
      <c r="HWZ252" s="921"/>
      <c r="HXA252" s="892"/>
      <c r="HXB252" s="921"/>
      <c r="HXC252" s="892"/>
      <c r="HXD252" s="921"/>
      <c r="HXE252" s="892"/>
      <c r="HXF252" s="921"/>
      <c r="HXG252" s="892"/>
      <c r="HXH252" s="921"/>
      <c r="HXI252" s="892"/>
      <c r="HXJ252" s="921"/>
      <c r="HXK252" s="892"/>
      <c r="HXL252" s="921"/>
      <c r="HXM252" s="892"/>
      <c r="HXN252" s="921"/>
      <c r="HXO252" s="892"/>
      <c r="HXP252" s="921"/>
      <c r="HXQ252" s="892"/>
      <c r="HXR252" s="921"/>
      <c r="HXS252" s="892"/>
      <c r="HXT252" s="921"/>
      <c r="HXU252" s="892"/>
      <c r="HXV252" s="921"/>
      <c r="HXW252" s="892"/>
      <c r="HXX252" s="921"/>
      <c r="HXY252" s="892"/>
      <c r="HXZ252" s="921"/>
      <c r="HYA252" s="892"/>
      <c r="HYB252" s="921"/>
      <c r="HYC252" s="892"/>
      <c r="HYD252" s="921"/>
      <c r="HYE252" s="892"/>
      <c r="HYF252" s="921"/>
      <c r="HYG252" s="892"/>
      <c r="HYH252" s="921"/>
      <c r="HYI252" s="892"/>
      <c r="HYJ252" s="921"/>
      <c r="HYK252" s="892"/>
      <c r="HYL252" s="921"/>
      <c r="HYM252" s="892"/>
      <c r="HYN252" s="921"/>
      <c r="HYO252" s="892"/>
      <c r="HYP252" s="921"/>
      <c r="HYQ252" s="892"/>
      <c r="HYR252" s="921"/>
      <c r="HYS252" s="892"/>
      <c r="HYT252" s="921"/>
      <c r="HYU252" s="892"/>
      <c r="HYV252" s="921"/>
      <c r="HYW252" s="892"/>
      <c r="HYX252" s="921"/>
      <c r="HYY252" s="892"/>
      <c r="HYZ252" s="921"/>
      <c r="HZA252" s="892"/>
      <c r="HZB252" s="921"/>
      <c r="HZC252" s="892"/>
      <c r="HZD252" s="921"/>
      <c r="HZE252" s="892"/>
      <c r="HZF252" s="921"/>
      <c r="HZG252" s="892"/>
      <c r="HZH252" s="921"/>
      <c r="HZI252" s="892"/>
      <c r="HZJ252" s="921"/>
      <c r="HZK252" s="892"/>
      <c r="HZL252" s="921"/>
      <c r="HZM252" s="892"/>
      <c r="HZN252" s="921"/>
      <c r="HZO252" s="892"/>
      <c r="HZP252" s="921"/>
      <c r="HZQ252" s="892"/>
      <c r="HZR252" s="921"/>
      <c r="HZS252" s="892"/>
      <c r="HZT252" s="921"/>
      <c r="HZU252" s="892"/>
      <c r="HZV252" s="921"/>
      <c r="HZW252" s="892"/>
      <c r="HZX252" s="921"/>
      <c r="HZY252" s="892"/>
      <c r="HZZ252" s="921"/>
      <c r="IAA252" s="892"/>
      <c r="IAB252" s="921"/>
      <c r="IAC252" s="892"/>
      <c r="IAD252" s="921"/>
      <c r="IAE252" s="892"/>
      <c r="IAF252" s="921"/>
      <c r="IAG252" s="892"/>
      <c r="IAH252" s="921"/>
      <c r="IAI252" s="892"/>
      <c r="IAJ252" s="921"/>
      <c r="IAK252" s="892"/>
      <c r="IAL252" s="921"/>
      <c r="IAM252" s="892"/>
      <c r="IAN252" s="921"/>
      <c r="IAO252" s="892"/>
      <c r="IAP252" s="921"/>
      <c r="IAQ252" s="892"/>
      <c r="IAR252" s="921"/>
      <c r="IAS252" s="892"/>
      <c r="IAT252" s="921"/>
      <c r="IAU252" s="892"/>
      <c r="IAV252" s="921"/>
      <c r="IAW252" s="892"/>
      <c r="IAX252" s="921"/>
      <c r="IAY252" s="892"/>
      <c r="IAZ252" s="921"/>
      <c r="IBA252" s="892"/>
      <c r="IBB252" s="921"/>
      <c r="IBC252" s="892"/>
      <c r="IBD252" s="921"/>
      <c r="IBE252" s="892"/>
      <c r="IBF252" s="921"/>
      <c r="IBG252" s="892"/>
      <c r="IBH252" s="921"/>
      <c r="IBI252" s="892"/>
      <c r="IBJ252" s="921"/>
      <c r="IBK252" s="892"/>
      <c r="IBL252" s="921"/>
      <c r="IBM252" s="892"/>
      <c r="IBN252" s="921"/>
      <c r="IBO252" s="892"/>
      <c r="IBP252" s="921"/>
      <c r="IBQ252" s="892"/>
      <c r="IBR252" s="921"/>
      <c r="IBS252" s="892"/>
      <c r="IBT252" s="921"/>
      <c r="IBU252" s="892"/>
      <c r="IBV252" s="921"/>
      <c r="IBW252" s="892"/>
      <c r="IBX252" s="921"/>
      <c r="IBY252" s="892"/>
      <c r="IBZ252" s="921"/>
      <c r="ICA252" s="892"/>
      <c r="ICB252" s="921"/>
      <c r="ICC252" s="892"/>
      <c r="ICD252" s="921"/>
      <c r="ICE252" s="892"/>
      <c r="ICF252" s="921"/>
      <c r="ICG252" s="892"/>
      <c r="ICH252" s="921"/>
      <c r="ICI252" s="892"/>
      <c r="ICJ252" s="921"/>
      <c r="ICK252" s="892"/>
      <c r="ICL252" s="921"/>
      <c r="ICM252" s="892"/>
      <c r="ICN252" s="921"/>
      <c r="ICO252" s="892"/>
      <c r="ICP252" s="921"/>
      <c r="ICQ252" s="892"/>
      <c r="ICR252" s="921"/>
      <c r="ICS252" s="892"/>
      <c r="ICT252" s="921"/>
      <c r="ICU252" s="892"/>
      <c r="ICV252" s="921"/>
      <c r="ICW252" s="892"/>
      <c r="ICX252" s="921"/>
      <c r="ICY252" s="892"/>
      <c r="ICZ252" s="921"/>
      <c r="IDA252" s="892"/>
      <c r="IDB252" s="921"/>
      <c r="IDC252" s="892"/>
      <c r="IDD252" s="921"/>
      <c r="IDE252" s="892"/>
      <c r="IDF252" s="921"/>
      <c r="IDG252" s="892"/>
      <c r="IDH252" s="921"/>
      <c r="IDI252" s="892"/>
      <c r="IDJ252" s="921"/>
      <c r="IDK252" s="892"/>
      <c r="IDL252" s="921"/>
      <c r="IDM252" s="892"/>
      <c r="IDN252" s="921"/>
      <c r="IDO252" s="892"/>
      <c r="IDP252" s="921"/>
      <c r="IDQ252" s="892"/>
      <c r="IDR252" s="921"/>
      <c r="IDS252" s="892"/>
      <c r="IDT252" s="921"/>
      <c r="IDU252" s="892"/>
      <c r="IDV252" s="921"/>
      <c r="IDW252" s="892"/>
      <c r="IDX252" s="921"/>
      <c r="IDY252" s="892"/>
      <c r="IDZ252" s="921"/>
      <c r="IEA252" s="892"/>
      <c r="IEB252" s="921"/>
      <c r="IEC252" s="892"/>
      <c r="IED252" s="921"/>
      <c r="IEE252" s="892"/>
      <c r="IEF252" s="921"/>
      <c r="IEG252" s="892"/>
      <c r="IEH252" s="921"/>
      <c r="IEI252" s="892"/>
      <c r="IEJ252" s="921"/>
      <c r="IEK252" s="892"/>
      <c r="IEL252" s="921"/>
      <c r="IEM252" s="892"/>
      <c r="IEN252" s="921"/>
      <c r="IEO252" s="892"/>
      <c r="IEP252" s="921"/>
      <c r="IEQ252" s="892"/>
      <c r="IER252" s="921"/>
      <c r="IES252" s="892"/>
      <c r="IET252" s="921"/>
      <c r="IEU252" s="892"/>
      <c r="IEV252" s="921"/>
      <c r="IEW252" s="892"/>
      <c r="IEX252" s="921"/>
      <c r="IEY252" s="892"/>
      <c r="IEZ252" s="921"/>
      <c r="IFA252" s="892"/>
      <c r="IFB252" s="921"/>
      <c r="IFC252" s="892"/>
      <c r="IFD252" s="921"/>
      <c r="IFE252" s="892"/>
      <c r="IFF252" s="921"/>
      <c r="IFG252" s="892"/>
      <c r="IFH252" s="921"/>
      <c r="IFI252" s="892"/>
      <c r="IFJ252" s="921"/>
      <c r="IFK252" s="892"/>
      <c r="IFL252" s="921"/>
      <c r="IFM252" s="892"/>
      <c r="IFN252" s="921"/>
      <c r="IFO252" s="892"/>
      <c r="IFP252" s="921"/>
      <c r="IFQ252" s="892"/>
      <c r="IFR252" s="921"/>
      <c r="IFS252" s="892"/>
      <c r="IFT252" s="921"/>
      <c r="IFU252" s="892"/>
      <c r="IFV252" s="921"/>
      <c r="IFW252" s="892"/>
      <c r="IFX252" s="921"/>
      <c r="IFY252" s="892"/>
      <c r="IFZ252" s="921"/>
      <c r="IGA252" s="892"/>
      <c r="IGB252" s="921"/>
      <c r="IGC252" s="892"/>
      <c r="IGD252" s="921"/>
      <c r="IGE252" s="892"/>
      <c r="IGF252" s="921"/>
      <c r="IGG252" s="892"/>
      <c r="IGH252" s="921"/>
      <c r="IGI252" s="892"/>
      <c r="IGJ252" s="921"/>
      <c r="IGK252" s="892"/>
      <c r="IGL252" s="921"/>
      <c r="IGM252" s="892"/>
      <c r="IGN252" s="921"/>
      <c r="IGO252" s="892"/>
      <c r="IGP252" s="921"/>
      <c r="IGQ252" s="892"/>
      <c r="IGR252" s="921"/>
      <c r="IGS252" s="892"/>
      <c r="IGT252" s="921"/>
      <c r="IGU252" s="892"/>
      <c r="IGV252" s="921"/>
      <c r="IGW252" s="892"/>
      <c r="IGX252" s="921"/>
      <c r="IGY252" s="892"/>
      <c r="IGZ252" s="921"/>
      <c r="IHA252" s="892"/>
      <c r="IHB252" s="921"/>
      <c r="IHC252" s="892"/>
      <c r="IHD252" s="921"/>
      <c r="IHE252" s="892"/>
      <c r="IHF252" s="921"/>
      <c r="IHG252" s="892"/>
      <c r="IHH252" s="921"/>
      <c r="IHI252" s="892"/>
      <c r="IHJ252" s="921"/>
      <c r="IHK252" s="892"/>
      <c r="IHL252" s="921"/>
      <c r="IHM252" s="892"/>
      <c r="IHN252" s="921"/>
      <c r="IHO252" s="892"/>
      <c r="IHP252" s="921"/>
      <c r="IHQ252" s="892"/>
      <c r="IHR252" s="921"/>
      <c r="IHS252" s="892"/>
      <c r="IHT252" s="921"/>
      <c r="IHU252" s="892"/>
      <c r="IHV252" s="921"/>
      <c r="IHW252" s="892"/>
      <c r="IHX252" s="921"/>
      <c r="IHY252" s="892"/>
      <c r="IHZ252" s="921"/>
      <c r="IIA252" s="892"/>
      <c r="IIB252" s="921"/>
      <c r="IIC252" s="892"/>
      <c r="IID252" s="921"/>
      <c r="IIE252" s="892"/>
      <c r="IIF252" s="921"/>
      <c r="IIG252" s="892"/>
      <c r="IIH252" s="921"/>
      <c r="III252" s="892"/>
      <c r="IIJ252" s="921"/>
      <c r="IIK252" s="892"/>
      <c r="IIL252" s="921"/>
      <c r="IIM252" s="892"/>
      <c r="IIN252" s="921"/>
      <c r="IIO252" s="892"/>
      <c r="IIP252" s="921"/>
      <c r="IIQ252" s="892"/>
      <c r="IIR252" s="921"/>
      <c r="IIS252" s="892"/>
      <c r="IIT252" s="921"/>
      <c r="IIU252" s="892"/>
      <c r="IIV252" s="921"/>
      <c r="IIW252" s="892"/>
      <c r="IIX252" s="921"/>
      <c r="IIY252" s="892"/>
      <c r="IIZ252" s="921"/>
      <c r="IJA252" s="892"/>
      <c r="IJB252" s="921"/>
      <c r="IJC252" s="892"/>
      <c r="IJD252" s="921"/>
      <c r="IJE252" s="892"/>
      <c r="IJF252" s="921"/>
      <c r="IJG252" s="892"/>
      <c r="IJH252" s="921"/>
      <c r="IJI252" s="892"/>
      <c r="IJJ252" s="921"/>
      <c r="IJK252" s="892"/>
      <c r="IJL252" s="921"/>
      <c r="IJM252" s="892"/>
      <c r="IJN252" s="921"/>
      <c r="IJO252" s="892"/>
      <c r="IJP252" s="921"/>
      <c r="IJQ252" s="892"/>
      <c r="IJR252" s="921"/>
      <c r="IJS252" s="892"/>
      <c r="IJT252" s="921"/>
      <c r="IJU252" s="892"/>
      <c r="IJV252" s="921"/>
      <c r="IJW252" s="892"/>
      <c r="IJX252" s="921"/>
      <c r="IJY252" s="892"/>
      <c r="IJZ252" s="921"/>
      <c r="IKA252" s="892"/>
      <c r="IKB252" s="921"/>
      <c r="IKC252" s="892"/>
      <c r="IKD252" s="921"/>
      <c r="IKE252" s="892"/>
      <c r="IKF252" s="921"/>
      <c r="IKG252" s="892"/>
      <c r="IKH252" s="921"/>
      <c r="IKI252" s="892"/>
      <c r="IKJ252" s="921"/>
      <c r="IKK252" s="892"/>
      <c r="IKL252" s="921"/>
      <c r="IKM252" s="892"/>
      <c r="IKN252" s="921"/>
      <c r="IKO252" s="892"/>
      <c r="IKP252" s="921"/>
      <c r="IKQ252" s="892"/>
      <c r="IKR252" s="921"/>
      <c r="IKS252" s="892"/>
      <c r="IKT252" s="921"/>
      <c r="IKU252" s="892"/>
      <c r="IKV252" s="921"/>
      <c r="IKW252" s="892"/>
      <c r="IKX252" s="921"/>
      <c r="IKY252" s="892"/>
      <c r="IKZ252" s="921"/>
      <c r="ILA252" s="892"/>
      <c r="ILB252" s="921"/>
      <c r="ILC252" s="892"/>
      <c r="ILD252" s="921"/>
      <c r="ILE252" s="892"/>
      <c r="ILF252" s="921"/>
      <c r="ILG252" s="892"/>
      <c r="ILH252" s="921"/>
      <c r="ILI252" s="892"/>
      <c r="ILJ252" s="921"/>
      <c r="ILK252" s="892"/>
      <c r="ILL252" s="921"/>
      <c r="ILM252" s="892"/>
      <c r="ILN252" s="921"/>
      <c r="ILO252" s="892"/>
      <c r="ILP252" s="921"/>
      <c r="ILQ252" s="892"/>
      <c r="ILR252" s="921"/>
      <c r="ILS252" s="892"/>
      <c r="ILT252" s="921"/>
      <c r="ILU252" s="892"/>
      <c r="ILV252" s="921"/>
      <c r="ILW252" s="892"/>
      <c r="ILX252" s="921"/>
      <c r="ILY252" s="892"/>
      <c r="ILZ252" s="921"/>
      <c r="IMA252" s="892"/>
      <c r="IMB252" s="921"/>
      <c r="IMC252" s="892"/>
      <c r="IMD252" s="921"/>
      <c r="IME252" s="892"/>
      <c r="IMF252" s="921"/>
      <c r="IMG252" s="892"/>
      <c r="IMH252" s="921"/>
      <c r="IMI252" s="892"/>
      <c r="IMJ252" s="921"/>
      <c r="IMK252" s="892"/>
      <c r="IML252" s="921"/>
      <c r="IMM252" s="892"/>
      <c r="IMN252" s="921"/>
      <c r="IMO252" s="892"/>
      <c r="IMP252" s="921"/>
      <c r="IMQ252" s="892"/>
      <c r="IMR252" s="921"/>
      <c r="IMS252" s="892"/>
      <c r="IMT252" s="921"/>
      <c r="IMU252" s="892"/>
      <c r="IMV252" s="921"/>
      <c r="IMW252" s="892"/>
      <c r="IMX252" s="921"/>
      <c r="IMY252" s="892"/>
      <c r="IMZ252" s="921"/>
      <c r="INA252" s="892"/>
      <c r="INB252" s="921"/>
      <c r="INC252" s="892"/>
      <c r="IND252" s="921"/>
      <c r="INE252" s="892"/>
      <c r="INF252" s="921"/>
      <c r="ING252" s="892"/>
      <c r="INH252" s="921"/>
      <c r="INI252" s="892"/>
      <c r="INJ252" s="921"/>
      <c r="INK252" s="892"/>
      <c r="INL252" s="921"/>
      <c r="INM252" s="892"/>
      <c r="INN252" s="921"/>
      <c r="INO252" s="892"/>
      <c r="INP252" s="921"/>
      <c r="INQ252" s="892"/>
      <c r="INR252" s="921"/>
      <c r="INS252" s="892"/>
      <c r="INT252" s="921"/>
      <c r="INU252" s="892"/>
      <c r="INV252" s="921"/>
      <c r="INW252" s="892"/>
      <c r="INX252" s="921"/>
      <c r="INY252" s="892"/>
      <c r="INZ252" s="921"/>
      <c r="IOA252" s="892"/>
      <c r="IOB252" s="921"/>
      <c r="IOC252" s="892"/>
      <c r="IOD252" s="921"/>
      <c r="IOE252" s="892"/>
      <c r="IOF252" s="921"/>
      <c r="IOG252" s="892"/>
      <c r="IOH252" s="921"/>
      <c r="IOI252" s="892"/>
      <c r="IOJ252" s="921"/>
      <c r="IOK252" s="892"/>
      <c r="IOL252" s="921"/>
      <c r="IOM252" s="892"/>
      <c r="ION252" s="921"/>
      <c r="IOO252" s="892"/>
      <c r="IOP252" s="921"/>
      <c r="IOQ252" s="892"/>
      <c r="IOR252" s="921"/>
      <c r="IOS252" s="892"/>
      <c r="IOT252" s="921"/>
      <c r="IOU252" s="892"/>
      <c r="IOV252" s="921"/>
      <c r="IOW252" s="892"/>
      <c r="IOX252" s="921"/>
      <c r="IOY252" s="892"/>
      <c r="IOZ252" s="921"/>
      <c r="IPA252" s="892"/>
      <c r="IPB252" s="921"/>
      <c r="IPC252" s="892"/>
      <c r="IPD252" s="921"/>
      <c r="IPE252" s="892"/>
      <c r="IPF252" s="921"/>
      <c r="IPG252" s="892"/>
      <c r="IPH252" s="921"/>
      <c r="IPI252" s="892"/>
      <c r="IPJ252" s="921"/>
      <c r="IPK252" s="892"/>
      <c r="IPL252" s="921"/>
      <c r="IPM252" s="892"/>
      <c r="IPN252" s="921"/>
      <c r="IPO252" s="892"/>
      <c r="IPP252" s="921"/>
      <c r="IPQ252" s="892"/>
      <c r="IPR252" s="921"/>
      <c r="IPS252" s="892"/>
      <c r="IPT252" s="921"/>
      <c r="IPU252" s="892"/>
      <c r="IPV252" s="921"/>
      <c r="IPW252" s="892"/>
      <c r="IPX252" s="921"/>
      <c r="IPY252" s="892"/>
      <c r="IPZ252" s="921"/>
      <c r="IQA252" s="892"/>
      <c r="IQB252" s="921"/>
      <c r="IQC252" s="892"/>
      <c r="IQD252" s="921"/>
      <c r="IQE252" s="892"/>
      <c r="IQF252" s="921"/>
      <c r="IQG252" s="892"/>
      <c r="IQH252" s="921"/>
      <c r="IQI252" s="892"/>
      <c r="IQJ252" s="921"/>
      <c r="IQK252" s="892"/>
      <c r="IQL252" s="921"/>
      <c r="IQM252" s="892"/>
      <c r="IQN252" s="921"/>
      <c r="IQO252" s="892"/>
      <c r="IQP252" s="921"/>
      <c r="IQQ252" s="892"/>
      <c r="IQR252" s="921"/>
      <c r="IQS252" s="892"/>
      <c r="IQT252" s="921"/>
      <c r="IQU252" s="892"/>
      <c r="IQV252" s="921"/>
      <c r="IQW252" s="892"/>
      <c r="IQX252" s="921"/>
      <c r="IQY252" s="892"/>
      <c r="IQZ252" s="921"/>
      <c r="IRA252" s="892"/>
      <c r="IRB252" s="921"/>
      <c r="IRC252" s="892"/>
      <c r="IRD252" s="921"/>
      <c r="IRE252" s="892"/>
      <c r="IRF252" s="921"/>
      <c r="IRG252" s="892"/>
      <c r="IRH252" s="921"/>
      <c r="IRI252" s="892"/>
      <c r="IRJ252" s="921"/>
      <c r="IRK252" s="892"/>
      <c r="IRL252" s="921"/>
      <c r="IRM252" s="892"/>
      <c r="IRN252" s="921"/>
      <c r="IRO252" s="892"/>
      <c r="IRP252" s="921"/>
      <c r="IRQ252" s="892"/>
      <c r="IRR252" s="921"/>
      <c r="IRS252" s="892"/>
      <c r="IRT252" s="921"/>
      <c r="IRU252" s="892"/>
      <c r="IRV252" s="921"/>
      <c r="IRW252" s="892"/>
      <c r="IRX252" s="921"/>
      <c r="IRY252" s="892"/>
      <c r="IRZ252" s="921"/>
      <c r="ISA252" s="892"/>
      <c r="ISB252" s="921"/>
      <c r="ISC252" s="892"/>
      <c r="ISD252" s="921"/>
      <c r="ISE252" s="892"/>
      <c r="ISF252" s="921"/>
      <c r="ISG252" s="892"/>
      <c r="ISH252" s="921"/>
      <c r="ISI252" s="892"/>
      <c r="ISJ252" s="921"/>
      <c r="ISK252" s="892"/>
      <c r="ISL252" s="921"/>
      <c r="ISM252" s="892"/>
      <c r="ISN252" s="921"/>
      <c r="ISO252" s="892"/>
      <c r="ISP252" s="921"/>
      <c r="ISQ252" s="892"/>
      <c r="ISR252" s="921"/>
      <c r="ISS252" s="892"/>
      <c r="IST252" s="921"/>
      <c r="ISU252" s="892"/>
      <c r="ISV252" s="921"/>
      <c r="ISW252" s="892"/>
      <c r="ISX252" s="921"/>
      <c r="ISY252" s="892"/>
      <c r="ISZ252" s="921"/>
      <c r="ITA252" s="892"/>
      <c r="ITB252" s="921"/>
      <c r="ITC252" s="892"/>
      <c r="ITD252" s="921"/>
      <c r="ITE252" s="892"/>
      <c r="ITF252" s="921"/>
      <c r="ITG252" s="892"/>
      <c r="ITH252" s="921"/>
      <c r="ITI252" s="892"/>
      <c r="ITJ252" s="921"/>
      <c r="ITK252" s="892"/>
      <c r="ITL252" s="921"/>
      <c r="ITM252" s="892"/>
      <c r="ITN252" s="921"/>
      <c r="ITO252" s="892"/>
      <c r="ITP252" s="921"/>
      <c r="ITQ252" s="892"/>
      <c r="ITR252" s="921"/>
      <c r="ITS252" s="892"/>
      <c r="ITT252" s="921"/>
      <c r="ITU252" s="892"/>
      <c r="ITV252" s="921"/>
      <c r="ITW252" s="892"/>
      <c r="ITX252" s="921"/>
      <c r="ITY252" s="892"/>
      <c r="ITZ252" s="921"/>
      <c r="IUA252" s="892"/>
      <c r="IUB252" s="921"/>
      <c r="IUC252" s="892"/>
      <c r="IUD252" s="921"/>
      <c r="IUE252" s="892"/>
      <c r="IUF252" s="921"/>
      <c r="IUG252" s="892"/>
      <c r="IUH252" s="921"/>
      <c r="IUI252" s="892"/>
      <c r="IUJ252" s="921"/>
      <c r="IUK252" s="892"/>
      <c r="IUL252" s="921"/>
      <c r="IUM252" s="892"/>
      <c r="IUN252" s="921"/>
      <c r="IUO252" s="892"/>
      <c r="IUP252" s="921"/>
      <c r="IUQ252" s="892"/>
      <c r="IUR252" s="921"/>
      <c r="IUS252" s="892"/>
      <c r="IUT252" s="921"/>
      <c r="IUU252" s="892"/>
      <c r="IUV252" s="921"/>
      <c r="IUW252" s="892"/>
      <c r="IUX252" s="921"/>
      <c r="IUY252" s="892"/>
      <c r="IUZ252" s="921"/>
      <c r="IVA252" s="892"/>
      <c r="IVB252" s="921"/>
      <c r="IVC252" s="892"/>
      <c r="IVD252" s="921"/>
      <c r="IVE252" s="892"/>
      <c r="IVF252" s="921"/>
      <c r="IVG252" s="892"/>
      <c r="IVH252" s="921"/>
      <c r="IVI252" s="892"/>
      <c r="IVJ252" s="921"/>
      <c r="IVK252" s="892"/>
      <c r="IVL252" s="921"/>
      <c r="IVM252" s="892"/>
      <c r="IVN252" s="921"/>
      <c r="IVO252" s="892"/>
      <c r="IVP252" s="921"/>
      <c r="IVQ252" s="892"/>
      <c r="IVR252" s="921"/>
      <c r="IVS252" s="892"/>
      <c r="IVT252" s="921"/>
      <c r="IVU252" s="892"/>
      <c r="IVV252" s="921"/>
      <c r="IVW252" s="892"/>
      <c r="IVX252" s="921"/>
      <c r="IVY252" s="892"/>
      <c r="IVZ252" s="921"/>
      <c r="IWA252" s="892"/>
      <c r="IWB252" s="921"/>
      <c r="IWC252" s="892"/>
      <c r="IWD252" s="921"/>
      <c r="IWE252" s="892"/>
      <c r="IWF252" s="921"/>
      <c r="IWG252" s="892"/>
      <c r="IWH252" s="921"/>
      <c r="IWI252" s="892"/>
      <c r="IWJ252" s="921"/>
      <c r="IWK252" s="892"/>
      <c r="IWL252" s="921"/>
      <c r="IWM252" s="892"/>
      <c r="IWN252" s="921"/>
      <c r="IWO252" s="892"/>
      <c r="IWP252" s="921"/>
      <c r="IWQ252" s="892"/>
      <c r="IWR252" s="921"/>
      <c r="IWS252" s="892"/>
      <c r="IWT252" s="921"/>
      <c r="IWU252" s="892"/>
      <c r="IWV252" s="921"/>
      <c r="IWW252" s="892"/>
      <c r="IWX252" s="921"/>
      <c r="IWY252" s="892"/>
      <c r="IWZ252" s="921"/>
      <c r="IXA252" s="892"/>
      <c r="IXB252" s="921"/>
      <c r="IXC252" s="892"/>
      <c r="IXD252" s="921"/>
      <c r="IXE252" s="892"/>
      <c r="IXF252" s="921"/>
      <c r="IXG252" s="892"/>
      <c r="IXH252" s="921"/>
      <c r="IXI252" s="892"/>
      <c r="IXJ252" s="921"/>
      <c r="IXK252" s="892"/>
      <c r="IXL252" s="921"/>
      <c r="IXM252" s="892"/>
      <c r="IXN252" s="921"/>
      <c r="IXO252" s="892"/>
      <c r="IXP252" s="921"/>
      <c r="IXQ252" s="892"/>
      <c r="IXR252" s="921"/>
      <c r="IXS252" s="892"/>
      <c r="IXT252" s="921"/>
      <c r="IXU252" s="892"/>
      <c r="IXV252" s="921"/>
      <c r="IXW252" s="892"/>
      <c r="IXX252" s="921"/>
      <c r="IXY252" s="892"/>
      <c r="IXZ252" s="921"/>
      <c r="IYA252" s="892"/>
      <c r="IYB252" s="921"/>
      <c r="IYC252" s="892"/>
      <c r="IYD252" s="921"/>
      <c r="IYE252" s="892"/>
      <c r="IYF252" s="921"/>
      <c r="IYG252" s="892"/>
      <c r="IYH252" s="921"/>
      <c r="IYI252" s="892"/>
      <c r="IYJ252" s="921"/>
      <c r="IYK252" s="892"/>
      <c r="IYL252" s="921"/>
      <c r="IYM252" s="892"/>
      <c r="IYN252" s="921"/>
      <c r="IYO252" s="892"/>
      <c r="IYP252" s="921"/>
      <c r="IYQ252" s="892"/>
      <c r="IYR252" s="921"/>
      <c r="IYS252" s="892"/>
      <c r="IYT252" s="921"/>
      <c r="IYU252" s="892"/>
      <c r="IYV252" s="921"/>
      <c r="IYW252" s="892"/>
      <c r="IYX252" s="921"/>
      <c r="IYY252" s="892"/>
      <c r="IYZ252" s="921"/>
      <c r="IZA252" s="892"/>
      <c r="IZB252" s="921"/>
      <c r="IZC252" s="892"/>
      <c r="IZD252" s="921"/>
      <c r="IZE252" s="892"/>
      <c r="IZF252" s="921"/>
      <c r="IZG252" s="892"/>
      <c r="IZH252" s="921"/>
      <c r="IZI252" s="892"/>
      <c r="IZJ252" s="921"/>
      <c r="IZK252" s="892"/>
      <c r="IZL252" s="921"/>
      <c r="IZM252" s="892"/>
      <c r="IZN252" s="921"/>
      <c r="IZO252" s="892"/>
      <c r="IZP252" s="921"/>
      <c r="IZQ252" s="892"/>
      <c r="IZR252" s="921"/>
      <c r="IZS252" s="892"/>
      <c r="IZT252" s="921"/>
      <c r="IZU252" s="892"/>
      <c r="IZV252" s="921"/>
      <c r="IZW252" s="892"/>
      <c r="IZX252" s="921"/>
      <c r="IZY252" s="892"/>
      <c r="IZZ252" s="921"/>
      <c r="JAA252" s="892"/>
      <c r="JAB252" s="921"/>
      <c r="JAC252" s="892"/>
      <c r="JAD252" s="921"/>
      <c r="JAE252" s="892"/>
      <c r="JAF252" s="921"/>
      <c r="JAG252" s="892"/>
      <c r="JAH252" s="921"/>
      <c r="JAI252" s="892"/>
      <c r="JAJ252" s="921"/>
      <c r="JAK252" s="892"/>
      <c r="JAL252" s="921"/>
      <c r="JAM252" s="892"/>
      <c r="JAN252" s="921"/>
      <c r="JAO252" s="892"/>
      <c r="JAP252" s="921"/>
      <c r="JAQ252" s="892"/>
      <c r="JAR252" s="921"/>
      <c r="JAS252" s="892"/>
      <c r="JAT252" s="921"/>
      <c r="JAU252" s="892"/>
      <c r="JAV252" s="921"/>
      <c r="JAW252" s="892"/>
      <c r="JAX252" s="921"/>
      <c r="JAY252" s="892"/>
      <c r="JAZ252" s="921"/>
      <c r="JBA252" s="892"/>
      <c r="JBB252" s="921"/>
      <c r="JBC252" s="892"/>
      <c r="JBD252" s="921"/>
      <c r="JBE252" s="892"/>
      <c r="JBF252" s="921"/>
      <c r="JBG252" s="892"/>
      <c r="JBH252" s="921"/>
      <c r="JBI252" s="892"/>
      <c r="JBJ252" s="921"/>
      <c r="JBK252" s="892"/>
      <c r="JBL252" s="921"/>
      <c r="JBM252" s="892"/>
      <c r="JBN252" s="921"/>
      <c r="JBO252" s="892"/>
      <c r="JBP252" s="921"/>
      <c r="JBQ252" s="892"/>
      <c r="JBR252" s="921"/>
      <c r="JBS252" s="892"/>
      <c r="JBT252" s="921"/>
      <c r="JBU252" s="892"/>
      <c r="JBV252" s="921"/>
      <c r="JBW252" s="892"/>
      <c r="JBX252" s="921"/>
      <c r="JBY252" s="892"/>
      <c r="JBZ252" s="921"/>
      <c r="JCA252" s="892"/>
      <c r="JCB252" s="921"/>
      <c r="JCC252" s="892"/>
      <c r="JCD252" s="921"/>
      <c r="JCE252" s="892"/>
      <c r="JCF252" s="921"/>
      <c r="JCG252" s="892"/>
      <c r="JCH252" s="921"/>
      <c r="JCI252" s="892"/>
      <c r="JCJ252" s="921"/>
      <c r="JCK252" s="892"/>
      <c r="JCL252" s="921"/>
      <c r="JCM252" s="892"/>
      <c r="JCN252" s="921"/>
      <c r="JCO252" s="892"/>
      <c r="JCP252" s="921"/>
      <c r="JCQ252" s="892"/>
      <c r="JCR252" s="921"/>
      <c r="JCS252" s="892"/>
      <c r="JCT252" s="921"/>
      <c r="JCU252" s="892"/>
      <c r="JCV252" s="921"/>
      <c r="JCW252" s="892"/>
      <c r="JCX252" s="921"/>
      <c r="JCY252" s="892"/>
      <c r="JCZ252" s="921"/>
      <c r="JDA252" s="892"/>
      <c r="JDB252" s="921"/>
      <c r="JDC252" s="892"/>
      <c r="JDD252" s="921"/>
      <c r="JDE252" s="892"/>
      <c r="JDF252" s="921"/>
      <c r="JDG252" s="892"/>
      <c r="JDH252" s="921"/>
      <c r="JDI252" s="892"/>
      <c r="JDJ252" s="921"/>
      <c r="JDK252" s="892"/>
      <c r="JDL252" s="921"/>
      <c r="JDM252" s="892"/>
      <c r="JDN252" s="921"/>
      <c r="JDO252" s="892"/>
      <c r="JDP252" s="921"/>
      <c r="JDQ252" s="892"/>
      <c r="JDR252" s="921"/>
      <c r="JDS252" s="892"/>
      <c r="JDT252" s="921"/>
      <c r="JDU252" s="892"/>
      <c r="JDV252" s="921"/>
      <c r="JDW252" s="892"/>
      <c r="JDX252" s="921"/>
      <c r="JDY252" s="892"/>
      <c r="JDZ252" s="921"/>
      <c r="JEA252" s="892"/>
      <c r="JEB252" s="921"/>
      <c r="JEC252" s="892"/>
      <c r="JED252" s="921"/>
      <c r="JEE252" s="892"/>
      <c r="JEF252" s="921"/>
      <c r="JEG252" s="892"/>
      <c r="JEH252" s="921"/>
      <c r="JEI252" s="892"/>
      <c r="JEJ252" s="921"/>
      <c r="JEK252" s="892"/>
      <c r="JEL252" s="921"/>
      <c r="JEM252" s="892"/>
      <c r="JEN252" s="921"/>
      <c r="JEO252" s="892"/>
      <c r="JEP252" s="921"/>
      <c r="JEQ252" s="892"/>
      <c r="JER252" s="921"/>
      <c r="JES252" s="892"/>
      <c r="JET252" s="921"/>
      <c r="JEU252" s="892"/>
      <c r="JEV252" s="921"/>
      <c r="JEW252" s="892"/>
      <c r="JEX252" s="921"/>
      <c r="JEY252" s="892"/>
      <c r="JEZ252" s="921"/>
      <c r="JFA252" s="892"/>
      <c r="JFB252" s="921"/>
      <c r="JFC252" s="892"/>
      <c r="JFD252" s="921"/>
      <c r="JFE252" s="892"/>
      <c r="JFF252" s="921"/>
      <c r="JFG252" s="892"/>
      <c r="JFH252" s="921"/>
      <c r="JFI252" s="892"/>
      <c r="JFJ252" s="921"/>
      <c r="JFK252" s="892"/>
      <c r="JFL252" s="921"/>
      <c r="JFM252" s="892"/>
      <c r="JFN252" s="921"/>
      <c r="JFO252" s="892"/>
      <c r="JFP252" s="921"/>
      <c r="JFQ252" s="892"/>
      <c r="JFR252" s="921"/>
      <c r="JFS252" s="892"/>
      <c r="JFT252" s="921"/>
      <c r="JFU252" s="892"/>
      <c r="JFV252" s="921"/>
      <c r="JFW252" s="892"/>
      <c r="JFX252" s="921"/>
      <c r="JFY252" s="892"/>
      <c r="JFZ252" s="921"/>
      <c r="JGA252" s="892"/>
      <c r="JGB252" s="921"/>
      <c r="JGC252" s="892"/>
      <c r="JGD252" s="921"/>
      <c r="JGE252" s="892"/>
      <c r="JGF252" s="921"/>
      <c r="JGG252" s="892"/>
      <c r="JGH252" s="921"/>
      <c r="JGI252" s="892"/>
      <c r="JGJ252" s="921"/>
      <c r="JGK252" s="892"/>
      <c r="JGL252" s="921"/>
      <c r="JGM252" s="892"/>
      <c r="JGN252" s="921"/>
      <c r="JGO252" s="892"/>
      <c r="JGP252" s="921"/>
      <c r="JGQ252" s="892"/>
      <c r="JGR252" s="921"/>
      <c r="JGS252" s="892"/>
      <c r="JGT252" s="921"/>
      <c r="JGU252" s="892"/>
      <c r="JGV252" s="921"/>
      <c r="JGW252" s="892"/>
      <c r="JGX252" s="921"/>
      <c r="JGY252" s="892"/>
      <c r="JGZ252" s="921"/>
      <c r="JHA252" s="892"/>
      <c r="JHB252" s="921"/>
      <c r="JHC252" s="892"/>
      <c r="JHD252" s="921"/>
      <c r="JHE252" s="892"/>
      <c r="JHF252" s="921"/>
      <c r="JHG252" s="892"/>
      <c r="JHH252" s="921"/>
      <c r="JHI252" s="892"/>
      <c r="JHJ252" s="921"/>
      <c r="JHK252" s="892"/>
      <c r="JHL252" s="921"/>
      <c r="JHM252" s="892"/>
      <c r="JHN252" s="921"/>
      <c r="JHO252" s="892"/>
      <c r="JHP252" s="921"/>
      <c r="JHQ252" s="892"/>
      <c r="JHR252" s="921"/>
      <c r="JHS252" s="892"/>
      <c r="JHT252" s="921"/>
      <c r="JHU252" s="892"/>
      <c r="JHV252" s="921"/>
      <c r="JHW252" s="892"/>
      <c r="JHX252" s="921"/>
      <c r="JHY252" s="892"/>
      <c r="JHZ252" s="921"/>
      <c r="JIA252" s="892"/>
      <c r="JIB252" s="921"/>
      <c r="JIC252" s="892"/>
      <c r="JID252" s="921"/>
      <c r="JIE252" s="892"/>
      <c r="JIF252" s="921"/>
      <c r="JIG252" s="892"/>
      <c r="JIH252" s="921"/>
      <c r="JII252" s="892"/>
      <c r="JIJ252" s="921"/>
      <c r="JIK252" s="892"/>
      <c r="JIL252" s="921"/>
      <c r="JIM252" s="892"/>
      <c r="JIN252" s="921"/>
      <c r="JIO252" s="892"/>
      <c r="JIP252" s="921"/>
      <c r="JIQ252" s="892"/>
      <c r="JIR252" s="921"/>
      <c r="JIS252" s="892"/>
      <c r="JIT252" s="921"/>
      <c r="JIU252" s="892"/>
      <c r="JIV252" s="921"/>
      <c r="JIW252" s="892"/>
      <c r="JIX252" s="921"/>
      <c r="JIY252" s="892"/>
      <c r="JIZ252" s="921"/>
      <c r="JJA252" s="892"/>
      <c r="JJB252" s="921"/>
      <c r="JJC252" s="892"/>
      <c r="JJD252" s="921"/>
      <c r="JJE252" s="892"/>
      <c r="JJF252" s="921"/>
      <c r="JJG252" s="892"/>
      <c r="JJH252" s="921"/>
      <c r="JJI252" s="892"/>
      <c r="JJJ252" s="921"/>
      <c r="JJK252" s="892"/>
      <c r="JJL252" s="921"/>
      <c r="JJM252" s="892"/>
      <c r="JJN252" s="921"/>
      <c r="JJO252" s="892"/>
      <c r="JJP252" s="921"/>
      <c r="JJQ252" s="892"/>
      <c r="JJR252" s="921"/>
      <c r="JJS252" s="892"/>
      <c r="JJT252" s="921"/>
      <c r="JJU252" s="892"/>
      <c r="JJV252" s="921"/>
      <c r="JJW252" s="892"/>
      <c r="JJX252" s="921"/>
      <c r="JJY252" s="892"/>
      <c r="JJZ252" s="921"/>
      <c r="JKA252" s="892"/>
      <c r="JKB252" s="921"/>
      <c r="JKC252" s="892"/>
      <c r="JKD252" s="921"/>
      <c r="JKE252" s="892"/>
      <c r="JKF252" s="921"/>
      <c r="JKG252" s="892"/>
      <c r="JKH252" s="921"/>
      <c r="JKI252" s="892"/>
      <c r="JKJ252" s="921"/>
      <c r="JKK252" s="892"/>
      <c r="JKL252" s="921"/>
      <c r="JKM252" s="892"/>
      <c r="JKN252" s="921"/>
      <c r="JKO252" s="892"/>
      <c r="JKP252" s="921"/>
      <c r="JKQ252" s="892"/>
      <c r="JKR252" s="921"/>
      <c r="JKS252" s="892"/>
      <c r="JKT252" s="921"/>
      <c r="JKU252" s="892"/>
      <c r="JKV252" s="921"/>
      <c r="JKW252" s="892"/>
      <c r="JKX252" s="921"/>
      <c r="JKY252" s="892"/>
      <c r="JKZ252" s="921"/>
      <c r="JLA252" s="892"/>
      <c r="JLB252" s="921"/>
      <c r="JLC252" s="892"/>
      <c r="JLD252" s="921"/>
      <c r="JLE252" s="892"/>
      <c r="JLF252" s="921"/>
      <c r="JLG252" s="892"/>
      <c r="JLH252" s="921"/>
      <c r="JLI252" s="892"/>
      <c r="JLJ252" s="921"/>
      <c r="JLK252" s="892"/>
      <c r="JLL252" s="921"/>
      <c r="JLM252" s="892"/>
      <c r="JLN252" s="921"/>
      <c r="JLO252" s="892"/>
      <c r="JLP252" s="921"/>
      <c r="JLQ252" s="892"/>
      <c r="JLR252" s="921"/>
      <c r="JLS252" s="892"/>
      <c r="JLT252" s="921"/>
      <c r="JLU252" s="892"/>
      <c r="JLV252" s="921"/>
      <c r="JLW252" s="892"/>
      <c r="JLX252" s="921"/>
      <c r="JLY252" s="892"/>
      <c r="JLZ252" s="921"/>
      <c r="JMA252" s="892"/>
      <c r="JMB252" s="921"/>
      <c r="JMC252" s="892"/>
      <c r="JMD252" s="921"/>
      <c r="JME252" s="892"/>
      <c r="JMF252" s="921"/>
      <c r="JMG252" s="892"/>
      <c r="JMH252" s="921"/>
      <c r="JMI252" s="892"/>
      <c r="JMJ252" s="921"/>
      <c r="JMK252" s="892"/>
      <c r="JML252" s="921"/>
      <c r="JMM252" s="892"/>
      <c r="JMN252" s="921"/>
      <c r="JMO252" s="892"/>
      <c r="JMP252" s="921"/>
      <c r="JMQ252" s="892"/>
      <c r="JMR252" s="921"/>
      <c r="JMS252" s="892"/>
      <c r="JMT252" s="921"/>
      <c r="JMU252" s="892"/>
      <c r="JMV252" s="921"/>
      <c r="JMW252" s="892"/>
      <c r="JMX252" s="921"/>
      <c r="JMY252" s="892"/>
      <c r="JMZ252" s="921"/>
      <c r="JNA252" s="892"/>
      <c r="JNB252" s="921"/>
      <c r="JNC252" s="892"/>
      <c r="JND252" s="921"/>
      <c r="JNE252" s="892"/>
      <c r="JNF252" s="921"/>
      <c r="JNG252" s="892"/>
      <c r="JNH252" s="921"/>
      <c r="JNI252" s="892"/>
      <c r="JNJ252" s="921"/>
      <c r="JNK252" s="892"/>
      <c r="JNL252" s="921"/>
      <c r="JNM252" s="892"/>
      <c r="JNN252" s="921"/>
      <c r="JNO252" s="892"/>
      <c r="JNP252" s="921"/>
      <c r="JNQ252" s="892"/>
      <c r="JNR252" s="921"/>
      <c r="JNS252" s="892"/>
      <c r="JNT252" s="921"/>
      <c r="JNU252" s="892"/>
      <c r="JNV252" s="921"/>
      <c r="JNW252" s="892"/>
      <c r="JNX252" s="921"/>
      <c r="JNY252" s="892"/>
      <c r="JNZ252" s="921"/>
      <c r="JOA252" s="892"/>
      <c r="JOB252" s="921"/>
      <c r="JOC252" s="892"/>
      <c r="JOD252" s="921"/>
      <c r="JOE252" s="892"/>
      <c r="JOF252" s="921"/>
      <c r="JOG252" s="892"/>
      <c r="JOH252" s="921"/>
      <c r="JOI252" s="892"/>
      <c r="JOJ252" s="921"/>
      <c r="JOK252" s="892"/>
      <c r="JOL252" s="921"/>
      <c r="JOM252" s="892"/>
      <c r="JON252" s="921"/>
      <c r="JOO252" s="892"/>
      <c r="JOP252" s="921"/>
      <c r="JOQ252" s="892"/>
      <c r="JOR252" s="921"/>
      <c r="JOS252" s="892"/>
      <c r="JOT252" s="921"/>
      <c r="JOU252" s="892"/>
      <c r="JOV252" s="921"/>
      <c r="JOW252" s="892"/>
      <c r="JOX252" s="921"/>
      <c r="JOY252" s="892"/>
      <c r="JOZ252" s="921"/>
      <c r="JPA252" s="892"/>
      <c r="JPB252" s="921"/>
      <c r="JPC252" s="892"/>
      <c r="JPD252" s="921"/>
      <c r="JPE252" s="892"/>
      <c r="JPF252" s="921"/>
      <c r="JPG252" s="892"/>
      <c r="JPH252" s="921"/>
      <c r="JPI252" s="892"/>
      <c r="JPJ252" s="921"/>
      <c r="JPK252" s="892"/>
      <c r="JPL252" s="921"/>
      <c r="JPM252" s="892"/>
      <c r="JPN252" s="921"/>
      <c r="JPO252" s="892"/>
      <c r="JPP252" s="921"/>
      <c r="JPQ252" s="892"/>
      <c r="JPR252" s="921"/>
      <c r="JPS252" s="892"/>
      <c r="JPT252" s="921"/>
      <c r="JPU252" s="892"/>
      <c r="JPV252" s="921"/>
      <c r="JPW252" s="892"/>
      <c r="JPX252" s="921"/>
      <c r="JPY252" s="892"/>
      <c r="JPZ252" s="921"/>
      <c r="JQA252" s="892"/>
      <c r="JQB252" s="921"/>
      <c r="JQC252" s="892"/>
      <c r="JQD252" s="921"/>
      <c r="JQE252" s="892"/>
      <c r="JQF252" s="921"/>
      <c r="JQG252" s="892"/>
      <c r="JQH252" s="921"/>
      <c r="JQI252" s="892"/>
      <c r="JQJ252" s="921"/>
      <c r="JQK252" s="892"/>
      <c r="JQL252" s="921"/>
      <c r="JQM252" s="892"/>
      <c r="JQN252" s="921"/>
      <c r="JQO252" s="892"/>
      <c r="JQP252" s="921"/>
      <c r="JQQ252" s="892"/>
      <c r="JQR252" s="921"/>
      <c r="JQS252" s="892"/>
      <c r="JQT252" s="921"/>
      <c r="JQU252" s="892"/>
      <c r="JQV252" s="921"/>
      <c r="JQW252" s="892"/>
      <c r="JQX252" s="921"/>
      <c r="JQY252" s="892"/>
      <c r="JQZ252" s="921"/>
      <c r="JRA252" s="892"/>
      <c r="JRB252" s="921"/>
      <c r="JRC252" s="892"/>
      <c r="JRD252" s="921"/>
      <c r="JRE252" s="892"/>
      <c r="JRF252" s="921"/>
      <c r="JRG252" s="892"/>
      <c r="JRH252" s="921"/>
      <c r="JRI252" s="892"/>
      <c r="JRJ252" s="921"/>
      <c r="JRK252" s="892"/>
      <c r="JRL252" s="921"/>
      <c r="JRM252" s="892"/>
      <c r="JRN252" s="921"/>
      <c r="JRO252" s="892"/>
      <c r="JRP252" s="921"/>
      <c r="JRQ252" s="892"/>
      <c r="JRR252" s="921"/>
      <c r="JRS252" s="892"/>
      <c r="JRT252" s="921"/>
      <c r="JRU252" s="892"/>
      <c r="JRV252" s="921"/>
      <c r="JRW252" s="892"/>
      <c r="JRX252" s="921"/>
      <c r="JRY252" s="892"/>
      <c r="JRZ252" s="921"/>
      <c r="JSA252" s="892"/>
      <c r="JSB252" s="921"/>
      <c r="JSC252" s="892"/>
      <c r="JSD252" s="921"/>
      <c r="JSE252" s="892"/>
      <c r="JSF252" s="921"/>
      <c r="JSG252" s="892"/>
      <c r="JSH252" s="921"/>
      <c r="JSI252" s="892"/>
      <c r="JSJ252" s="921"/>
      <c r="JSK252" s="892"/>
      <c r="JSL252" s="921"/>
      <c r="JSM252" s="892"/>
      <c r="JSN252" s="921"/>
      <c r="JSO252" s="892"/>
      <c r="JSP252" s="921"/>
      <c r="JSQ252" s="892"/>
      <c r="JSR252" s="921"/>
      <c r="JSS252" s="892"/>
      <c r="JST252" s="921"/>
      <c r="JSU252" s="892"/>
      <c r="JSV252" s="921"/>
      <c r="JSW252" s="892"/>
      <c r="JSX252" s="921"/>
      <c r="JSY252" s="892"/>
      <c r="JSZ252" s="921"/>
      <c r="JTA252" s="892"/>
      <c r="JTB252" s="921"/>
      <c r="JTC252" s="892"/>
      <c r="JTD252" s="921"/>
      <c r="JTE252" s="892"/>
      <c r="JTF252" s="921"/>
      <c r="JTG252" s="892"/>
      <c r="JTH252" s="921"/>
      <c r="JTI252" s="892"/>
      <c r="JTJ252" s="921"/>
      <c r="JTK252" s="892"/>
      <c r="JTL252" s="921"/>
      <c r="JTM252" s="892"/>
      <c r="JTN252" s="921"/>
      <c r="JTO252" s="892"/>
      <c r="JTP252" s="921"/>
      <c r="JTQ252" s="892"/>
      <c r="JTR252" s="921"/>
      <c r="JTS252" s="892"/>
      <c r="JTT252" s="921"/>
      <c r="JTU252" s="892"/>
      <c r="JTV252" s="921"/>
      <c r="JTW252" s="892"/>
      <c r="JTX252" s="921"/>
      <c r="JTY252" s="892"/>
      <c r="JTZ252" s="921"/>
      <c r="JUA252" s="892"/>
      <c r="JUB252" s="921"/>
      <c r="JUC252" s="892"/>
      <c r="JUD252" s="921"/>
      <c r="JUE252" s="892"/>
      <c r="JUF252" s="921"/>
      <c r="JUG252" s="892"/>
      <c r="JUH252" s="921"/>
      <c r="JUI252" s="892"/>
      <c r="JUJ252" s="921"/>
      <c r="JUK252" s="892"/>
      <c r="JUL252" s="921"/>
      <c r="JUM252" s="892"/>
      <c r="JUN252" s="921"/>
      <c r="JUO252" s="892"/>
      <c r="JUP252" s="921"/>
      <c r="JUQ252" s="892"/>
      <c r="JUR252" s="921"/>
      <c r="JUS252" s="892"/>
      <c r="JUT252" s="921"/>
      <c r="JUU252" s="892"/>
      <c r="JUV252" s="921"/>
      <c r="JUW252" s="892"/>
      <c r="JUX252" s="921"/>
      <c r="JUY252" s="892"/>
      <c r="JUZ252" s="921"/>
      <c r="JVA252" s="892"/>
      <c r="JVB252" s="921"/>
      <c r="JVC252" s="892"/>
      <c r="JVD252" s="921"/>
      <c r="JVE252" s="892"/>
      <c r="JVF252" s="921"/>
      <c r="JVG252" s="892"/>
      <c r="JVH252" s="921"/>
      <c r="JVI252" s="892"/>
      <c r="JVJ252" s="921"/>
      <c r="JVK252" s="892"/>
      <c r="JVL252" s="921"/>
      <c r="JVM252" s="892"/>
      <c r="JVN252" s="921"/>
      <c r="JVO252" s="892"/>
      <c r="JVP252" s="921"/>
      <c r="JVQ252" s="892"/>
      <c r="JVR252" s="921"/>
      <c r="JVS252" s="892"/>
      <c r="JVT252" s="921"/>
      <c r="JVU252" s="892"/>
      <c r="JVV252" s="921"/>
      <c r="JVW252" s="892"/>
      <c r="JVX252" s="921"/>
      <c r="JVY252" s="892"/>
      <c r="JVZ252" s="921"/>
      <c r="JWA252" s="892"/>
      <c r="JWB252" s="921"/>
      <c r="JWC252" s="892"/>
      <c r="JWD252" s="921"/>
      <c r="JWE252" s="892"/>
      <c r="JWF252" s="921"/>
      <c r="JWG252" s="892"/>
      <c r="JWH252" s="921"/>
      <c r="JWI252" s="892"/>
      <c r="JWJ252" s="921"/>
      <c r="JWK252" s="892"/>
      <c r="JWL252" s="921"/>
      <c r="JWM252" s="892"/>
      <c r="JWN252" s="921"/>
      <c r="JWO252" s="892"/>
      <c r="JWP252" s="921"/>
      <c r="JWQ252" s="892"/>
      <c r="JWR252" s="921"/>
      <c r="JWS252" s="892"/>
      <c r="JWT252" s="921"/>
      <c r="JWU252" s="892"/>
      <c r="JWV252" s="921"/>
      <c r="JWW252" s="892"/>
      <c r="JWX252" s="921"/>
      <c r="JWY252" s="892"/>
      <c r="JWZ252" s="921"/>
      <c r="JXA252" s="892"/>
      <c r="JXB252" s="921"/>
      <c r="JXC252" s="892"/>
      <c r="JXD252" s="921"/>
      <c r="JXE252" s="892"/>
      <c r="JXF252" s="921"/>
      <c r="JXG252" s="892"/>
      <c r="JXH252" s="921"/>
      <c r="JXI252" s="892"/>
      <c r="JXJ252" s="921"/>
      <c r="JXK252" s="892"/>
      <c r="JXL252" s="921"/>
      <c r="JXM252" s="892"/>
      <c r="JXN252" s="921"/>
      <c r="JXO252" s="892"/>
      <c r="JXP252" s="921"/>
      <c r="JXQ252" s="892"/>
      <c r="JXR252" s="921"/>
      <c r="JXS252" s="892"/>
      <c r="JXT252" s="921"/>
      <c r="JXU252" s="892"/>
      <c r="JXV252" s="921"/>
      <c r="JXW252" s="892"/>
      <c r="JXX252" s="921"/>
      <c r="JXY252" s="892"/>
      <c r="JXZ252" s="921"/>
      <c r="JYA252" s="892"/>
      <c r="JYB252" s="921"/>
      <c r="JYC252" s="892"/>
      <c r="JYD252" s="921"/>
      <c r="JYE252" s="892"/>
      <c r="JYF252" s="921"/>
      <c r="JYG252" s="892"/>
      <c r="JYH252" s="921"/>
      <c r="JYI252" s="892"/>
      <c r="JYJ252" s="921"/>
      <c r="JYK252" s="892"/>
      <c r="JYL252" s="921"/>
      <c r="JYM252" s="892"/>
      <c r="JYN252" s="921"/>
      <c r="JYO252" s="892"/>
      <c r="JYP252" s="921"/>
      <c r="JYQ252" s="892"/>
      <c r="JYR252" s="921"/>
      <c r="JYS252" s="892"/>
      <c r="JYT252" s="921"/>
      <c r="JYU252" s="892"/>
      <c r="JYV252" s="921"/>
      <c r="JYW252" s="892"/>
      <c r="JYX252" s="921"/>
      <c r="JYY252" s="892"/>
      <c r="JYZ252" s="921"/>
      <c r="JZA252" s="892"/>
      <c r="JZB252" s="921"/>
      <c r="JZC252" s="892"/>
      <c r="JZD252" s="921"/>
      <c r="JZE252" s="892"/>
      <c r="JZF252" s="921"/>
      <c r="JZG252" s="892"/>
      <c r="JZH252" s="921"/>
      <c r="JZI252" s="892"/>
      <c r="JZJ252" s="921"/>
      <c r="JZK252" s="892"/>
      <c r="JZL252" s="921"/>
      <c r="JZM252" s="892"/>
      <c r="JZN252" s="921"/>
      <c r="JZO252" s="892"/>
      <c r="JZP252" s="921"/>
      <c r="JZQ252" s="892"/>
      <c r="JZR252" s="921"/>
      <c r="JZS252" s="892"/>
      <c r="JZT252" s="921"/>
      <c r="JZU252" s="892"/>
      <c r="JZV252" s="921"/>
      <c r="JZW252" s="892"/>
      <c r="JZX252" s="921"/>
      <c r="JZY252" s="892"/>
      <c r="JZZ252" s="921"/>
      <c r="KAA252" s="892"/>
      <c r="KAB252" s="921"/>
      <c r="KAC252" s="892"/>
      <c r="KAD252" s="921"/>
      <c r="KAE252" s="892"/>
      <c r="KAF252" s="921"/>
      <c r="KAG252" s="892"/>
      <c r="KAH252" s="921"/>
      <c r="KAI252" s="892"/>
      <c r="KAJ252" s="921"/>
      <c r="KAK252" s="892"/>
      <c r="KAL252" s="921"/>
      <c r="KAM252" s="892"/>
      <c r="KAN252" s="921"/>
      <c r="KAO252" s="892"/>
      <c r="KAP252" s="921"/>
      <c r="KAQ252" s="892"/>
      <c r="KAR252" s="921"/>
      <c r="KAS252" s="892"/>
      <c r="KAT252" s="921"/>
      <c r="KAU252" s="892"/>
      <c r="KAV252" s="921"/>
      <c r="KAW252" s="892"/>
      <c r="KAX252" s="921"/>
      <c r="KAY252" s="892"/>
      <c r="KAZ252" s="921"/>
      <c r="KBA252" s="892"/>
      <c r="KBB252" s="921"/>
      <c r="KBC252" s="892"/>
      <c r="KBD252" s="921"/>
      <c r="KBE252" s="892"/>
      <c r="KBF252" s="921"/>
      <c r="KBG252" s="892"/>
      <c r="KBH252" s="921"/>
      <c r="KBI252" s="892"/>
      <c r="KBJ252" s="921"/>
      <c r="KBK252" s="892"/>
      <c r="KBL252" s="921"/>
      <c r="KBM252" s="892"/>
      <c r="KBN252" s="921"/>
      <c r="KBO252" s="892"/>
      <c r="KBP252" s="921"/>
      <c r="KBQ252" s="892"/>
      <c r="KBR252" s="921"/>
      <c r="KBS252" s="892"/>
      <c r="KBT252" s="921"/>
      <c r="KBU252" s="892"/>
      <c r="KBV252" s="921"/>
      <c r="KBW252" s="892"/>
      <c r="KBX252" s="921"/>
      <c r="KBY252" s="892"/>
      <c r="KBZ252" s="921"/>
      <c r="KCA252" s="892"/>
      <c r="KCB252" s="921"/>
      <c r="KCC252" s="892"/>
      <c r="KCD252" s="921"/>
      <c r="KCE252" s="892"/>
      <c r="KCF252" s="921"/>
      <c r="KCG252" s="892"/>
      <c r="KCH252" s="921"/>
      <c r="KCI252" s="892"/>
      <c r="KCJ252" s="921"/>
      <c r="KCK252" s="892"/>
      <c r="KCL252" s="921"/>
      <c r="KCM252" s="892"/>
      <c r="KCN252" s="921"/>
      <c r="KCO252" s="892"/>
      <c r="KCP252" s="921"/>
      <c r="KCQ252" s="892"/>
      <c r="KCR252" s="921"/>
      <c r="KCS252" s="892"/>
      <c r="KCT252" s="921"/>
      <c r="KCU252" s="892"/>
      <c r="KCV252" s="921"/>
      <c r="KCW252" s="892"/>
      <c r="KCX252" s="921"/>
      <c r="KCY252" s="892"/>
      <c r="KCZ252" s="921"/>
      <c r="KDA252" s="892"/>
      <c r="KDB252" s="921"/>
      <c r="KDC252" s="892"/>
      <c r="KDD252" s="921"/>
      <c r="KDE252" s="892"/>
      <c r="KDF252" s="921"/>
      <c r="KDG252" s="892"/>
      <c r="KDH252" s="921"/>
      <c r="KDI252" s="892"/>
      <c r="KDJ252" s="921"/>
      <c r="KDK252" s="892"/>
      <c r="KDL252" s="921"/>
      <c r="KDM252" s="892"/>
      <c r="KDN252" s="921"/>
      <c r="KDO252" s="892"/>
      <c r="KDP252" s="921"/>
      <c r="KDQ252" s="892"/>
      <c r="KDR252" s="921"/>
      <c r="KDS252" s="892"/>
      <c r="KDT252" s="921"/>
      <c r="KDU252" s="892"/>
      <c r="KDV252" s="921"/>
      <c r="KDW252" s="892"/>
      <c r="KDX252" s="921"/>
      <c r="KDY252" s="892"/>
      <c r="KDZ252" s="921"/>
      <c r="KEA252" s="892"/>
      <c r="KEB252" s="921"/>
      <c r="KEC252" s="892"/>
      <c r="KED252" s="921"/>
      <c r="KEE252" s="892"/>
      <c r="KEF252" s="921"/>
      <c r="KEG252" s="892"/>
      <c r="KEH252" s="921"/>
      <c r="KEI252" s="892"/>
      <c r="KEJ252" s="921"/>
      <c r="KEK252" s="892"/>
      <c r="KEL252" s="921"/>
      <c r="KEM252" s="892"/>
      <c r="KEN252" s="921"/>
      <c r="KEO252" s="892"/>
      <c r="KEP252" s="921"/>
      <c r="KEQ252" s="892"/>
      <c r="KER252" s="921"/>
      <c r="KES252" s="892"/>
      <c r="KET252" s="921"/>
      <c r="KEU252" s="892"/>
      <c r="KEV252" s="921"/>
      <c r="KEW252" s="892"/>
      <c r="KEX252" s="921"/>
      <c r="KEY252" s="892"/>
      <c r="KEZ252" s="921"/>
      <c r="KFA252" s="892"/>
      <c r="KFB252" s="921"/>
      <c r="KFC252" s="892"/>
      <c r="KFD252" s="921"/>
      <c r="KFE252" s="892"/>
      <c r="KFF252" s="921"/>
      <c r="KFG252" s="892"/>
      <c r="KFH252" s="921"/>
      <c r="KFI252" s="892"/>
      <c r="KFJ252" s="921"/>
      <c r="KFK252" s="892"/>
      <c r="KFL252" s="921"/>
      <c r="KFM252" s="892"/>
      <c r="KFN252" s="921"/>
      <c r="KFO252" s="892"/>
      <c r="KFP252" s="921"/>
      <c r="KFQ252" s="892"/>
      <c r="KFR252" s="921"/>
      <c r="KFS252" s="892"/>
      <c r="KFT252" s="921"/>
      <c r="KFU252" s="892"/>
      <c r="KFV252" s="921"/>
      <c r="KFW252" s="892"/>
      <c r="KFX252" s="921"/>
      <c r="KFY252" s="892"/>
      <c r="KFZ252" s="921"/>
      <c r="KGA252" s="892"/>
      <c r="KGB252" s="921"/>
      <c r="KGC252" s="892"/>
      <c r="KGD252" s="921"/>
      <c r="KGE252" s="892"/>
      <c r="KGF252" s="921"/>
      <c r="KGG252" s="892"/>
      <c r="KGH252" s="921"/>
      <c r="KGI252" s="892"/>
      <c r="KGJ252" s="921"/>
      <c r="KGK252" s="892"/>
      <c r="KGL252" s="921"/>
      <c r="KGM252" s="892"/>
      <c r="KGN252" s="921"/>
      <c r="KGO252" s="892"/>
      <c r="KGP252" s="921"/>
      <c r="KGQ252" s="892"/>
      <c r="KGR252" s="921"/>
      <c r="KGS252" s="892"/>
      <c r="KGT252" s="921"/>
      <c r="KGU252" s="892"/>
      <c r="KGV252" s="921"/>
      <c r="KGW252" s="892"/>
      <c r="KGX252" s="921"/>
      <c r="KGY252" s="892"/>
      <c r="KGZ252" s="921"/>
      <c r="KHA252" s="892"/>
      <c r="KHB252" s="921"/>
      <c r="KHC252" s="892"/>
      <c r="KHD252" s="921"/>
      <c r="KHE252" s="892"/>
      <c r="KHF252" s="921"/>
      <c r="KHG252" s="892"/>
      <c r="KHH252" s="921"/>
      <c r="KHI252" s="892"/>
      <c r="KHJ252" s="921"/>
      <c r="KHK252" s="892"/>
      <c r="KHL252" s="921"/>
      <c r="KHM252" s="892"/>
      <c r="KHN252" s="921"/>
      <c r="KHO252" s="892"/>
      <c r="KHP252" s="921"/>
      <c r="KHQ252" s="892"/>
      <c r="KHR252" s="921"/>
      <c r="KHS252" s="892"/>
      <c r="KHT252" s="921"/>
      <c r="KHU252" s="892"/>
      <c r="KHV252" s="921"/>
      <c r="KHW252" s="892"/>
      <c r="KHX252" s="921"/>
      <c r="KHY252" s="892"/>
      <c r="KHZ252" s="921"/>
      <c r="KIA252" s="892"/>
      <c r="KIB252" s="921"/>
      <c r="KIC252" s="892"/>
      <c r="KID252" s="921"/>
      <c r="KIE252" s="892"/>
      <c r="KIF252" s="921"/>
      <c r="KIG252" s="892"/>
      <c r="KIH252" s="921"/>
      <c r="KII252" s="892"/>
      <c r="KIJ252" s="921"/>
      <c r="KIK252" s="892"/>
      <c r="KIL252" s="921"/>
      <c r="KIM252" s="892"/>
      <c r="KIN252" s="921"/>
      <c r="KIO252" s="892"/>
      <c r="KIP252" s="921"/>
      <c r="KIQ252" s="892"/>
      <c r="KIR252" s="921"/>
      <c r="KIS252" s="892"/>
      <c r="KIT252" s="921"/>
      <c r="KIU252" s="892"/>
      <c r="KIV252" s="921"/>
      <c r="KIW252" s="892"/>
      <c r="KIX252" s="921"/>
      <c r="KIY252" s="892"/>
      <c r="KIZ252" s="921"/>
      <c r="KJA252" s="892"/>
      <c r="KJB252" s="921"/>
      <c r="KJC252" s="892"/>
      <c r="KJD252" s="921"/>
      <c r="KJE252" s="892"/>
      <c r="KJF252" s="921"/>
      <c r="KJG252" s="892"/>
      <c r="KJH252" s="921"/>
      <c r="KJI252" s="892"/>
      <c r="KJJ252" s="921"/>
      <c r="KJK252" s="892"/>
      <c r="KJL252" s="921"/>
      <c r="KJM252" s="892"/>
      <c r="KJN252" s="921"/>
      <c r="KJO252" s="892"/>
      <c r="KJP252" s="921"/>
      <c r="KJQ252" s="892"/>
      <c r="KJR252" s="921"/>
      <c r="KJS252" s="892"/>
      <c r="KJT252" s="921"/>
      <c r="KJU252" s="892"/>
      <c r="KJV252" s="921"/>
      <c r="KJW252" s="892"/>
      <c r="KJX252" s="921"/>
      <c r="KJY252" s="892"/>
      <c r="KJZ252" s="921"/>
      <c r="KKA252" s="892"/>
      <c r="KKB252" s="921"/>
      <c r="KKC252" s="892"/>
      <c r="KKD252" s="921"/>
      <c r="KKE252" s="892"/>
      <c r="KKF252" s="921"/>
      <c r="KKG252" s="892"/>
      <c r="KKH252" s="921"/>
      <c r="KKI252" s="892"/>
      <c r="KKJ252" s="921"/>
      <c r="KKK252" s="892"/>
      <c r="KKL252" s="921"/>
      <c r="KKM252" s="892"/>
      <c r="KKN252" s="921"/>
      <c r="KKO252" s="892"/>
      <c r="KKP252" s="921"/>
      <c r="KKQ252" s="892"/>
      <c r="KKR252" s="921"/>
      <c r="KKS252" s="892"/>
      <c r="KKT252" s="921"/>
      <c r="KKU252" s="892"/>
      <c r="KKV252" s="921"/>
      <c r="KKW252" s="892"/>
      <c r="KKX252" s="921"/>
      <c r="KKY252" s="892"/>
      <c r="KKZ252" s="921"/>
      <c r="KLA252" s="892"/>
      <c r="KLB252" s="921"/>
      <c r="KLC252" s="892"/>
      <c r="KLD252" s="921"/>
      <c r="KLE252" s="892"/>
      <c r="KLF252" s="921"/>
      <c r="KLG252" s="892"/>
      <c r="KLH252" s="921"/>
      <c r="KLI252" s="892"/>
      <c r="KLJ252" s="921"/>
      <c r="KLK252" s="892"/>
      <c r="KLL252" s="921"/>
      <c r="KLM252" s="892"/>
      <c r="KLN252" s="921"/>
      <c r="KLO252" s="892"/>
      <c r="KLP252" s="921"/>
      <c r="KLQ252" s="892"/>
      <c r="KLR252" s="921"/>
      <c r="KLS252" s="892"/>
      <c r="KLT252" s="921"/>
      <c r="KLU252" s="892"/>
      <c r="KLV252" s="921"/>
      <c r="KLW252" s="892"/>
      <c r="KLX252" s="921"/>
      <c r="KLY252" s="892"/>
      <c r="KLZ252" s="921"/>
      <c r="KMA252" s="892"/>
      <c r="KMB252" s="921"/>
      <c r="KMC252" s="892"/>
      <c r="KMD252" s="921"/>
      <c r="KME252" s="892"/>
      <c r="KMF252" s="921"/>
      <c r="KMG252" s="892"/>
      <c r="KMH252" s="921"/>
      <c r="KMI252" s="892"/>
      <c r="KMJ252" s="921"/>
      <c r="KMK252" s="892"/>
      <c r="KML252" s="921"/>
      <c r="KMM252" s="892"/>
      <c r="KMN252" s="921"/>
      <c r="KMO252" s="892"/>
      <c r="KMP252" s="921"/>
      <c r="KMQ252" s="892"/>
      <c r="KMR252" s="921"/>
      <c r="KMS252" s="892"/>
      <c r="KMT252" s="921"/>
      <c r="KMU252" s="892"/>
      <c r="KMV252" s="921"/>
      <c r="KMW252" s="892"/>
      <c r="KMX252" s="921"/>
      <c r="KMY252" s="892"/>
      <c r="KMZ252" s="921"/>
      <c r="KNA252" s="892"/>
      <c r="KNB252" s="921"/>
      <c r="KNC252" s="892"/>
      <c r="KND252" s="921"/>
      <c r="KNE252" s="892"/>
      <c r="KNF252" s="921"/>
      <c r="KNG252" s="892"/>
      <c r="KNH252" s="921"/>
      <c r="KNI252" s="892"/>
      <c r="KNJ252" s="921"/>
      <c r="KNK252" s="892"/>
      <c r="KNL252" s="921"/>
      <c r="KNM252" s="892"/>
      <c r="KNN252" s="921"/>
      <c r="KNO252" s="892"/>
      <c r="KNP252" s="921"/>
      <c r="KNQ252" s="892"/>
      <c r="KNR252" s="921"/>
      <c r="KNS252" s="892"/>
      <c r="KNT252" s="921"/>
      <c r="KNU252" s="892"/>
      <c r="KNV252" s="921"/>
      <c r="KNW252" s="892"/>
      <c r="KNX252" s="921"/>
      <c r="KNY252" s="892"/>
      <c r="KNZ252" s="921"/>
      <c r="KOA252" s="892"/>
      <c r="KOB252" s="921"/>
      <c r="KOC252" s="892"/>
      <c r="KOD252" s="921"/>
      <c r="KOE252" s="892"/>
      <c r="KOF252" s="921"/>
      <c r="KOG252" s="892"/>
      <c r="KOH252" s="921"/>
      <c r="KOI252" s="892"/>
      <c r="KOJ252" s="921"/>
      <c r="KOK252" s="892"/>
      <c r="KOL252" s="921"/>
      <c r="KOM252" s="892"/>
      <c r="KON252" s="921"/>
      <c r="KOO252" s="892"/>
      <c r="KOP252" s="921"/>
      <c r="KOQ252" s="892"/>
      <c r="KOR252" s="921"/>
      <c r="KOS252" s="892"/>
      <c r="KOT252" s="921"/>
      <c r="KOU252" s="892"/>
      <c r="KOV252" s="921"/>
      <c r="KOW252" s="892"/>
      <c r="KOX252" s="921"/>
      <c r="KOY252" s="892"/>
      <c r="KOZ252" s="921"/>
      <c r="KPA252" s="892"/>
      <c r="KPB252" s="921"/>
      <c r="KPC252" s="892"/>
      <c r="KPD252" s="921"/>
      <c r="KPE252" s="892"/>
      <c r="KPF252" s="921"/>
      <c r="KPG252" s="892"/>
      <c r="KPH252" s="921"/>
      <c r="KPI252" s="892"/>
      <c r="KPJ252" s="921"/>
      <c r="KPK252" s="892"/>
      <c r="KPL252" s="921"/>
      <c r="KPM252" s="892"/>
      <c r="KPN252" s="921"/>
      <c r="KPO252" s="892"/>
      <c r="KPP252" s="921"/>
      <c r="KPQ252" s="892"/>
      <c r="KPR252" s="921"/>
      <c r="KPS252" s="892"/>
      <c r="KPT252" s="921"/>
      <c r="KPU252" s="892"/>
      <c r="KPV252" s="921"/>
      <c r="KPW252" s="892"/>
      <c r="KPX252" s="921"/>
      <c r="KPY252" s="892"/>
      <c r="KPZ252" s="921"/>
      <c r="KQA252" s="892"/>
      <c r="KQB252" s="921"/>
      <c r="KQC252" s="892"/>
      <c r="KQD252" s="921"/>
      <c r="KQE252" s="892"/>
      <c r="KQF252" s="921"/>
      <c r="KQG252" s="892"/>
      <c r="KQH252" s="921"/>
      <c r="KQI252" s="892"/>
      <c r="KQJ252" s="921"/>
      <c r="KQK252" s="892"/>
      <c r="KQL252" s="921"/>
      <c r="KQM252" s="892"/>
      <c r="KQN252" s="921"/>
      <c r="KQO252" s="892"/>
      <c r="KQP252" s="921"/>
      <c r="KQQ252" s="892"/>
      <c r="KQR252" s="921"/>
      <c r="KQS252" s="892"/>
      <c r="KQT252" s="921"/>
      <c r="KQU252" s="892"/>
      <c r="KQV252" s="921"/>
      <c r="KQW252" s="892"/>
      <c r="KQX252" s="921"/>
      <c r="KQY252" s="892"/>
      <c r="KQZ252" s="921"/>
      <c r="KRA252" s="892"/>
      <c r="KRB252" s="921"/>
      <c r="KRC252" s="892"/>
      <c r="KRD252" s="921"/>
      <c r="KRE252" s="892"/>
      <c r="KRF252" s="921"/>
      <c r="KRG252" s="892"/>
      <c r="KRH252" s="921"/>
      <c r="KRI252" s="892"/>
      <c r="KRJ252" s="921"/>
      <c r="KRK252" s="892"/>
      <c r="KRL252" s="921"/>
      <c r="KRM252" s="892"/>
      <c r="KRN252" s="921"/>
      <c r="KRO252" s="892"/>
      <c r="KRP252" s="921"/>
      <c r="KRQ252" s="892"/>
      <c r="KRR252" s="921"/>
      <c r="KRS252" s="892"/>
      <c r="KRT252" s="921"/>
      <c r="KRU252" s="892"/>
      <c r="KRV252" s="921"/>
      <c r="KRW252" s="892"/>
      <c r="KRX252" s="921"/>
      <c r="KRY252" s="892"/>
      <c r="KRZ252" s="921"/>
      <c r="KSA252" s="892"/>
      <c r="KSB252" s="921"/>
      <c r="KSC252" s="892"/>
      <c r="KSD252" s="921"/>
      <c r="KSE252" s="892"/>
      <c r="KSF252" s="921"/>
      <c r="KSG252" s="892"/>
      <c r="KSH252" s="921"/>
      <c r="KSI252" s="892"/>
      <c r="KSJ252" s="921"/>
      <c r="KSK252" s="892"/>
      <c r="KSL252" s="921"/>
      <c r="KSM252" s="892"/>
      <c r="KSN252" s="921"/>
      <c r="KSO252" s="892"/>
      <c r="KSP252" s="921"/>
      <c r="KSQ252" s="892"/>
      <c r="KSR252" s="921"/>
      <c r="KSS252" s="892"/>
      <c r="KST252" s="921"/>
      <c r="KSU252" s="892"/>
      <c r="KSV252" s="921"/>
      <c r="KSW252" s="892"/>
      <c r="KSX252" s="921"/>
      <c r="KSY252" s="892"/>
      <c r="KSZ252" s="921"/>
      <c r="KTA252" s="892"/>
      <c r="KTB252" s="921"/>
      <c r="KTC252" s="892"/>
      <c r="KTD252" s="921"/>
      <c r="KTE252" s="892"/>
      <c r="KTF252" s="921"/>
      <c r="KTG252" s="892"/>
      <c r="KTH252" s="921"/>
      <c r="KTI252" s="892"/>
      <c r="KTJ252" s="921"/>
      <c r="KTK252" s="892"/>
      <c r="KTL252" s="921"/>
      <c r="KTM252" s="892"/>
      <c r="KTN252" s="921"/>
      <c r="KTO252" s="892"/>
      <c r="KTP252" s="921"/>
      <c r="KTQ252" s="892"/>
      <c r="KTR252" s="921"/>
      <c r="KTS252" s="892"/>
      <c r="KTT252" s="921"/>
      <c r="KTU252" s="892"/>
      <c r="KTV252" s="921"/>
      <c r="KTW252" s="892"/>
      <c r="KTX252" s="921"/>
      <c r="KTY252" s="892"/>
      <c r="KTZ252" s="921"/>
      <c r="KUA252" s="892"/>
      <c r="KUB252" s="921"/>
      <c r="KUC252" s="892"/>
      <c r="KUD252" s="921"/>
      <c r="KUE252" s="892"/>
      <c r="KUF252" s="921"/>
      <c r="KUG252" s="892"/>
      <c r="KUH252" s="921"/>
      <c r="KUI252" s="892"/>
      <c r="KUJ252" s="921"/>
      <c r="KUK252" s="892"/>
      <c r="KUL252" s="921"/>
      <c r="KUM252" s="892"/>
      <c r="KUN252" s="921"/>
      <c r="KUO252" s="892"/>
      <c r="KUP252" s="921"/>
      <c r="KUQ252" s="892"/>
      <c r="KUR252" s="921"/>
      <c r="KUS252" s="892"/>
      <c r="KUT252" s="921"/>
      <c r="KUU252" s="892"/>
      <c r="KUV252" s="921"/>
      <c r="KUW252" s="892"/>
      <c r="KUX252" s="921"/>
      <c r="KUY252" s="892"/>
      <c r="KUZ252" s="921"/>
      <c r="KVA252" s="892"/>
      <c r="KVB252" s="921"/>
      <c r="KVC252" s="892"/>
      <c r="KVD252" s="921"/>
      <c r="KVE252" s="892"/>
      <c r="KVF252" s="921"/>
      <c r="KVG252" s="892"/>
      <c r="KVH252" s="921"/>
      <c r="KVI252" s="892"/>
      <c r="KVJ252" s="921"/>
      <c r="KVK252" s="892"/>
      <c r="KVL252" s="921"/>
      <c r="KVM252" s="892"/>
      <c r="KVN252" s="921"/>
      <c r="KVO252" s="892"/>
      <c r="KVP252" s="921"/>
      <c r="KVQ252" s="892"/>
      <c r="KVR252" s="921"/>
      <c r="KVS252" s="892"/>
      <c r="KVT252" s="921"/>
      <c r="KVU252" s="892"/>
      <c r="KVV252" s="921"/>
      <c r="KVW252" s="892"/>
      <c r="KVX252" s="921"/>
      <c r="KVY252" s="892"/>
      <c r="KVZ252" s="921"/>
      <c r="KWA252" s="892"/>
      <c r="KWB252" s="921"/>
      <c r="KWC252" s="892"/>
      <c r="KWD252" s="921"/>
      <c r="KWE252" s="892"/>
      <c r="KWF252" s="921"/>
      <c r="KWG252" s="892"/>
      <c r="KWH252" s="921"/>
      <c r="KWI252" s="892"/>
      <c r="KWJ252" s="921"/>
      <c r="KWK252" s="892"/>
      <c r="KWL252" s="921"/>
      <c r="KWM252" s="892"/>
      <c r="KWN252" s="921"/>
      <c r="KWO252" s="892"/>
      <c r="KWP252" s="921"/>
      <c r="KWQ252" s="892"/>
      <c r="KWR252" s="921"/>
      <c r="KWS252" s="892"/>
      <c r="KWT252" s="921"/>
      <c r="KWU252" s="892"/>
      <c r="KWV252" s="921"/>
      <c r="KWW252" s="892"/>
      <c r="KWX252" s="921"/>
      <c r="KWY252" s="892"/>
      <c r="KWZ252" s="921"/>
      <c r="KXA252" s="892"/>
      <c r="KXB252" s="921"/>
      <c r="KXC252" s="892"/>
      <c r="KXD252" s="921"/>
      <c r="KXE252" s="892"/>
      <c r="KXF252" s="921"/>
      <c r="KXG252" s="892"/>
      <c r="KXH252" s="921"/>
      <c r="KXI252" s="892"/>
      <c r="KXJ252" s="921"/>
      <c r="KXK252" s="892"/>
      <c r="KXL252" s="921"/>
      <c r="KXM252" s="892"/>
      <c r="KXN252" s="921"/>
      <c r="KXO252" s="892"/>
      <c r="KXP252" s="921"/>
      <c r="KXQ252" s="892"/>
      <c r="KXR252" s="921"/>
      <c r="KXS252" s="892"/>
      <c r="KXT252" s="921"/>
      <c r="KXU252" s="892"/>
      <c r="KXV252" s="921"/>
      <c r="KXW252" s="892"/>
      <c r="KXX252" s="921"/>
      <c r="KXY252" s="892"/>
      <c r="KXZ252" s="921"/>
      <c r="KYA252" s="892"/>
      <c r="KYB252" s="921"/>
      <c r="KYC252" s="892"/>
      <c r="KYD252" s="921"/>
      <c r="KYE252" s="892"/>
      <c r="KYF252" s="921"/>
      <c r="KYG252" s="892"/>
      <c r="KYH252" s="921"/>
      <c r="KYI252" s="892"/>
      <c r="KYJ252" s="921"/>
      <c r="KYK252" s="892"/>
      <c r="KYL252" s="921"/>
      <c r="KYM252" s="892"/>
      <c r="KYN252" s="921"/>
      <c r="KYO252" s="892"/>
      <c r="KYP252" s="921"/>
      <c r="KYQ252" s="892"/>
      <c r="KYR252" s="921"/>
      <c r="KYS252" s="892"/>
      <c r="KYT252" s="921"/>
      <c r="KYU252" s="892"/>
      <c r="KYV252" s="921"/>
      <c r="KYW252" s="892"/>
      <c r="KYX252" s="921"/>
      <c r="KYY252" s="892"/>
      <c r="KYZ252" s="921"/>
      <c r="KZA252" s="892"/>
      <c r="KZB252" s="921"/>
      <c r="KZC252" s="892"/>
      <c r="KZD252" s="921"/>
      <c r="KZE252" s="892"/>
      <c r="KZF252" s="921"/>
      <c r="KZG252" s="892"/>
      <c r="KZH252" s="921"/>
      <c r="KZI252" s="892"/>
      <c r="KZJ252" s="921"/>
      <c r="KZK252" s="892"/>
      <c r="KZL252" s="921"/>
      <c r="KZM252" s="892"/>
      <c r="KZN252" s="921"/>
      <c r="KZO252" s="892"/>
      <c r="KZP252" s="921"/>
      <c r="KZQ252" s="892"/>
      <c r="KZR252" s="921"/>
      <c r="KZS252" s="892"/>
      <c r="KZT252" s="921"/>
      <c r="KZU252" s="892"/>
      <c r="KZV252" s="921"/>
      <c r="KZW252" s="892"/>
      <c r="KZX252" s="921"/>
      <c r="KZY252" s="892"/>
      <c r="KZZ252" s="921"/>
      <c r="LAA252" s="892"/>
      <c r="LAB252" s="921"/>
      <c r="LAC252" s="892"/>
      <c r="LAD252" s="921"/>
      <c r="LAE252" s="892"/>
      <c r="LAF252" s="921"/>
      <c r="LAG252" s="892"/>
      <c r="LAH252" s="921"/>
      <c r="LAI252" s="892"/>
      <c r="LAJ252" s="921"/>
      <c r="LAK252" s="892"/>
      <c r="LAL252" s="921"/>
      <c r="LAM252" s="892"/>
      <c r="LAN252" s="921"/>
      <c r="LAO252" s="892"/>
      <c r="LAP252" s="921"/>
      <c r="LAQ252" s="892"/>
      <c r="LAR252" s="921"/>
      <c r="LAS252" s="892"/>
      <c r="LAT252" s="921"/>
      <c r="LAU252" s="892"/>
      <c r="LAV252" s="921"/>
      <c r="LAW252" s="892"/>
      <c r="LAX252" s="921"/>
      <c r="LAY252" s="892"/>
      <c r="LAZ252" s="921"/>
      <c r="LBA252" s="892"/>
      <c r="LBB252" s="921"/>
      <c r="LBC252" s="892"/>
      <c r="LBD252" s="921"/>
      <c r="LBE252" s="892"/>
      <c r="LBF252" s="921"/>
      <c r="LBG252" s="892"/>
      <c r="LBH252" s="921"/>
      <c r="LBI252" s="892"/>
      <c r="LBJ252" s="921"/>
      <c r="LBK252" s="892"/>
      <c r="LBL252" s="921"/>
      <c r="LBM252" s="892"/>
      <c r="LBN252" s="921"/>
      <c r="LBO252" s="892"/>
      <c r="LBP252" s="921"/>
      <c r="LBQ252" s="892"/>
      <c r="LBR252" s="921"/>
      <c r="LBS252" s="892"/>
      <c r="LBT252" s="921"/>
      <c r="LBU252" s="892"/>
      <c r="LBV252" s="921"/>
      <c r="LBW252" s="892"/>
      <c r="LBX252" s="921"/>
      <c r="LBY252" s="892"/>
      <c r="LBZ252" s="921"/>
      <c r="LCA252" s="892"/>
      <c r="LCB252" s="921"/>
      <c r="LCC252" s="892"/>
      <c r="LCD252" s="921"/>
      <c r="LCE252" s="892"/>
      <c r="LCF252" s="921"/>
      <c r="LCG252" s="892"/>
      <c r="LCH252" s="921"/>
      <c r="LCI252" s="892"/>
      <c r="LCJ252" s="921"/>
      <c r="LCK252" s="892"/>
      <c r="LCL252" s="921"/>
      <c r="LCM252" s="892"/>
      <c r="LCN252" s="921"/>
      <c r="LCO252" s="892"/>
      <c r="LCP252" s="921"/>
      <c r="LCQ252" s="892"/>
      <c r="LCR252" s="921"/>
      <c r="LCS252" s="892"/>
      <c r="LCT252" s="921"/>
      <c r="LCU252" s="892"/>
      <c r="LCV252" s="921"/>
      <c r="LCW252" s="892"/>
      <c r="LCX252" s="921"/>
      <c r="LCY252" s="892"/>
      <c r="LCZ252" s="921"/>
      <c r="LDA252" s="892"/>
      <c r="LDB252" s="921"/>
      <c r="LDC252" s="892"/>
      <c r="LDD252" s="921"/>
      <c r="LDE252" s="892"/>
      <c r="LDF252" s="921"/>
      <c r="LDG252" s="892"/>
      <c r="LDH252" s="921"/>
      <c r="LDI252" s="892"/>
      <c r="LDJ252" s="921"/>
      <c r="LDK252" s="892"/>
      <c r="LDL252" s="921"/>
      <c r="LDM252" s="892"/>
      <c r="LDN252" s="921"/>
      <c r="LDO252" s="892"/>
      <c r="LDP252" s="921"/>
      <c r="LDQ252" s="892"/>
      <c r="LDR252" s="921"/>
      <c r="LDS252" s="892"/>
      <c r="LDT252" s="921"/>
      <c r="LDU252" s="892"/>
      <c r="LDV252" s="921"/>
      <c r="LDW252" s="892"/>
      <c r="LDX252" s="921"/>
      <c r="LDY252" s="892"/>
      <c r="LDZ252" s="921"/>
      <c r="LEA252" s="892"/>
      <c r="LEB252" s="921"/>
      <c r="LEC252" s="892"/>
      <c r="LED252" s="921"/>
      <c r="LEE252" s="892"/>
      <c r="LEF252" s="921"/>
      <c r="LEG252" s="892"/>
      <c r="LEH252" s="921"/>
      <c r="LEI252" s="892"/>
      <c r="LEJ252" s="921"/>
      <c r="LEK252" s="892"/>
      <c r="LEL252" s="921"/>
      <c r="LEM252" s="892"/>
      <c r="LEN252" s="921"/>
      <c r="LEO252" s="892"/>
      <c r="LEP252" s="921"/>
      <c r="LEQ252" s="892"/>
      <c r="LER252" s="921"/>
      <c r="LES252" s="892"/>
      <c r="LET252" s="921"/>
      <c r="LEU252" s="892"/>
      <c r="LEV252" s="921"/>
      <c r="LEW252" s="892"/>
      <c r="LEX252" s="921"/>
      <c r="LEY252" s="892"/>
      <c r="LEZ252" s="921"/>
      <c r="LFA252" s="892"/>
      <c r="LFB252" s="921"/>
      <c r="LFC252" s="892"/>
      <c r="LFD252" s="921"/>
      <c r="LFE252" s="892"/>
      <c r="LFF252" s="921"/>
      <c r="LFG252" s="892"/>
      <c r="LFH252" s="921"/>
      <c r="LFI252" s="892"/>
      <c r="LFJ252" s="921"/>
      <c r="LFK252" s="892"/>
      <c r="LFL252" s="921"/>
      <c r="LFM252" s="892"/>
      <c r="LFN252" s="921"/>
      <c r="LFO252" s="892"/>
      <c r="LFP252" s="921"/>
      <c r="LFQ252" s="892"/>
      <c r="LFR252" s="921"/>
      <c r="LFS252" s="892"/>
      <c r="LFT252" s="921"/>
      <c r="LFU252" s="892"/>
      <c r="LFV252" s="921"/>
      <c r="LFW252" s="892"/>
      <c r="LFX252" s="921"/>
      <c r="LFY252" s="892"/>
      <c r="LFZ252" s="921"/>
      <c r="LGA252" s="892"/>
      <c r="LGB252" s="921"/>
      <c r="LGC252" s="892"/>
      <c r="LGD252" s="921"/>
      <c r="LGE252" s="892"/>
      <c r="LGF252" s="921"/>
      <c r="LGG252" s="892"/>
      <c r="LGH252" s="921"/>
      <c r="LGI252" s="892"/>
      <c r="LGJ252" s="921"/>
      <c r="LGK252" s="892"/>
      <c r="LGL252" s="921"/>
      <c r="LGM252" s="892"/>
      <c r="LGN252" s="921"/>
      <c r="LGO252" s="892"/>
      <c r="LGP252" s="921"/>
      <c r="LGQ252" s="892"/>
      <c r="LGR252" s="921"/>
      <c r="LGS252" s="892"/>
      <c r="LGT252" s="921"/>
      <c r="LGU252" s="892"/>
      <c r="LGV252" s="921"/>
      <c r="LGW252" s="892"/>
      <c r="LGX252" s="921"/>
      <c r="LGY252" s="892"/>
      <c r="LGZ252" s="921"/>
      <c r="LHA252" s="892"/>
      <c r="LHB252" s="921"/>
      <c r="LHC252" s="892"/>
      <c r="LHD252" s="921"/>
      <c r="LHE252" s="892"/>
      <c r="LHF252" s="921"/>
      <c r="LHG252" s="892"/>
      <c r="LHH252" s="921"/>
      <c r="LHI252" s="892"/>
      <c r="LHJ252" s="921"/>
      <c r="LHK252" s="892"/>
      <c r="LHL252" s="921"/>
      <c r="LHM252" s="892"/>
      <c r="LHN252" s="921"/>
      <c r="LHO252" s="892"/>
      <c r="LHP252" s="921"/>
      <c r="LHQ252" s="892"/>
      <c r="LHR252" s="921"/>
      <c r="LHS252" s="892"/>
      <c r="LHT252" s="921"/>
      <c r="LHU252" s="892"/>
      <c r="LHV252" s="921"/>
      <c r="LHW252" s="892"/>
      <c r="LHX252" s="921"/>
      <c r="LHY252" s="892"/>
      <c r="LHZ252" s="921"/>
      <c r="LIA252" s="892"/>
      <c r="LIB252" s="921"/>
      <c r="LIC252" s="892"/>
      <c r="LID252" s="921"/>
      <c r="LIE252" s="892"/>
      <c r="LIF252" s="921"/>
      <c r="LIG252" s="892"/>
      <c r="LIH252" s="921"/>
      <c r="LII252" s="892"/>
      <c r="LIJ252" s="921"/>
      <c r="LIK252" s="892"/>
      <c r="LIL252" s="921"/>
      <c r="LIM252" s="892"/>
      <c r="LIN252" s="921"/>
      <c r="LIO252" s="892"/>
      <c r="LIP252" s="921"/>
      <c r="LIQ252" s="892"/>
      <c r="LIR252" s="921"/>
      <c r="LIS252" s="892"/>
      <c r="LIT252" s="921"/>
      <c r="LIU252" s="892"/>
      <c r="LIV252" s="921"/>
      <c r="LIW252" s="892"/>
      <c r="LIX252" s="921"/>
      <c r="LIY252" s="892"/>
      <c r="LIZ252" s="921"/>
      <c r="LJA252" s="892"/>
      <c r="LJB252" s="921"/>
      <c r="LJC252" s="892"/>
      <c r="LJD252" s="921"/>
      <c r="LJE252" s="892"/>
      <c r="LJF252" s="921"/>
      <c r="LJG252" s="892"/>
      <c r="LJH252" s="921"/>
      <c r="LJI252" s="892"/>
      <c r="LJJ252" s="921"/>
      <c r="LJK252" s="892"/>
      <c r="LJL252" s="921"/>
      <c r="LJM252" s="892"/>
      <c r="LJN252" s="921"/>
      <c r="LJO252" s="892"/>
      <c r="LJP252" s="921"/>
      <c r="LJQ252" s="892"/>
      <c r="LJR252" s="921"/>
      <c r="LJS252" s="892"/>
      <c r="LJT252" s="921"/>
      <c r="LJU252" s="892"/>
      <c r="LJV252" s="921"/>
      <c r="LJW252" s="892"/>
      <c r="LJX252" s="921"/>
      <c r="LJY252" s="892"/>
      <c r="LJZ252" s="921"/>
      <c r="LKA252" s="892"/>
      <c r="LKB252" s="921"/>
      <c r="LKC252" s="892"/>
      <c r="LKD252" s="921"/>
      <c r="LKE252" s="892"/>
      <c r="LKF252" s="921"/>
      <c r="LKG252" s="892"/>
      <c r="LKH252" s="921"/>
      <c r="LKI252" s="892"/>
      <c r="LKJ252" s="921"/>
      <c r="LKK252" s="892"/>
      <c r="LKL252" s="921"/>
      <c r="LKM252" s="892"/>
      <c r="LKN252" s="921"/>
      <c r="LKO252" s="892"/>
      <c r="LKP252" s="921"/>
      <c r="LKQ252" s="892"/>
      <c r="LKR252" s="921"/>
      <c r="LKS252" s="892"/>
      <c r="LKT252" s="921"/>
      <c r="LKU252" s="892"/>
      <c r="LKV252" s="921"/>
      <c r="LKW252" s="892"/>
      <c r="LKX252" s="921"/>
      <c r="LKY252" s="892"/>
      <c r="LKZ252" s="921"/>
      <c r="LLA252" s="892"/>
      <c r="LLB252" s="921"/>
      <c r="LLC252" s="892"/>
      <c r="LLD252" s="921"/>
      <c r="LLE252" s="892"/>
      <c r="LLF252" s="921"/>
      <c r="LLG252" s="892"/>
      <c r="LLH252" s="921"/>
      <c r="LLI252" s="892"/>
      <c r="LLJ252" s="921"/>
      <c r="LLK252" s="892"/>
      <c r="LLL252" s="921"/>
      <c r="LLM252" s="892"/>
      <c r="LLN252" s="921"/>
      <c r="LLO252" s="892"/>
      <c r="LLP252" s="921"/>
      <c r="LLQ252" s="892"/>
      <c r="LLR252" s="921"/>
      <c r="LLS252" s="892"/>
      <c r="LLT252" s="921"/>
      <c r="LLU252" s="892"/>
      <c r="LLV252" s="921"/>
      <c r="LLW252" s="892"/>
      <c r="LLX252" s="921"/>
      <c r="LLY252" s="892"/>
      <c r="LLZ252" s="921"/>
      <c r="LMA252" s="892"/>
      <c r="LMB252" s="921"/>
      <c r="LMC252" s="892"/>
      <c r="LMD252" s="921"/>
      <c r="LME252" s="892"/>
      <c r="LMF252" s="921"/>
      <c r="LMG252" s="892"/>
      <c r="LMH252" s="921"/>
      <c r="LMI252" s="892"/>
      <c r="LMJ252" s="921"/>
      <c r="LMK252" s="892"/>
      <c r="LML252" s="921"/>
      <c r="LMM252" s="892"/>
      <c r="LMN252" s="921"/>
      <c r="LMO252" s="892"/>
      <c r="LMP252" s="921"/>
      <c r="LMQ252" s="892"/>
      <c r="LMR252" s="921"/>
      <c r="LMS252" s="892"/>
      <c r="LMT252" s="921"/>
      <c r="LMU252" s="892"/>
      <c r="LMV252" s="921"/>
      <c r="LMW252" s="892"/>
      <c r="LMX252" s="921"/>
      <c r="LMY252" s="892"/>
      <c r="LMZ252" s="921"/>
      <c r="LNA252" s="892"/>
      <c r="LNB252" s="921"/>
      <c r="LNC252" s="892"/>
      <c r="LND252" s="921"/>
      <c r="LNE252" s="892"/>
      <c r="LNF252" s="921"/>
      <c r="LNG252" s="892"/>
      <c r="LNH252" s="921"/>
      <c r="LNI252" s="892"/>
      <c r="LNJ252" s="921"/>
      <c r="LNK252" s="892"/>
      <c r="LNL252" s="921"/>
      <c r="LNM252" s="892"/>
      <c r="LNN252" s="921"/>
      <c r="LNO252" s="892"/>
      <c r="LNP252" s="921"/>
      <c r="LNQ252" s="892"/>
      <c r="LNR252" s="921"/>
      <c r="LNS252" s="892"/>
      <c r="LNT252" s="921"/>
      <c r="LNU252" s="892"/>
      <c r="LNV252" s="921"/>
      <c r="LNW252" s="892"/>
      <c r="LNX252" s="921"/>
      <c r="LNY252" s="892"/>
      <c r="LNZ252" s="921"/>
      <c r="LOA252" s="892"/>
      <c r="LOB252" s="921"/>
      <c r="LOC252" s="892"/>
      <c r="LOD252" s="921"/>
      <c r="LOE252" s="892"/>
      <c r="LOF252" s="921"/>
      <c r="LOG252" s="892"/>
      <c r="LOH252" s="921"/>
      <c r="LOI252" s="892"/>
      <c r="LOJ252" s="921"/>
      <c r="LOK252" s="892"/>
      <c r="LOL252" s="921"/>
      <c r="LOM252" s="892"/>
      <c r="LON252" s="921"/>
      <c r="LOO252" s="892"/>
      <c r="LOP252" s="921"/>
      <c r="LOQ252" s="892"/>
      <c r="LOR252" s="921"/>
      <c r="LOS252" s="892"/>
      <c r="LOT252" s="921"/>
      <c r="LOU252" s="892"/>
      <c r="LOV252" s="921"/>
      <c r="LOW252" s="892"/>
      <c r="LOX252" s="921"/>
      <c r="LOY252" s="892"/>
      <c r="LOZ252" s="921"/>
      <c r="LPA252" s="892"/>
      <c r="LPB252" s="921"/>
      <c r="LPC252" s="892"/>
      <c r="LPD252" s="921"/>
      <c r="LPE252" s="892"/>
      <c r="LPF252" s="921"/>
      <c r="LPG252" s="892"/>
      <c r="LPH252" s="921"/>
      <c r="LPI252" s="892"/>
      <c r="LPJ252" s="921"/>
      <c r="LPK252" s="892"/>
      <c r="LPL252" s="921"/>
      <c r="LPM252" s="892"/>
      <c r="LPN252" s="921"/>
      <c r="LPO252" s="892"/>
      <c r="LPP252" s="921"/>
      <c r="LPQ252" s="892"/>
      <c r="LPR252" s="921"/>
      <c r="LPS252" s="892"/>
      <c r="LPT252" s="921"/>
      <c r="LPU252" s="892"/>
      <c r="LPV252" s="921"/>
      <c r="LPW252" s="892"/>
      <c r="LPX252" s="921"/>
      <c r="LPY252" s="892"/>
      <c r="LPZ252" s="921"/>
      <c r="LQA252" s="892"/>
      <c r="LQB252" s="921"/>
      <c r="LQC252" s="892"/>
      <c r="LQD252" s="921"/>
      <c r="LQE252" s="892"/>
      <c r="LQF252" s="921"/>
      <c r="LQG252" s="892"/>
      <c r="LQH252" s="921"/>
      <c r="LQI252" s="892"/>
      <c r="LQJ252" s="921"/>
      <c r="LQK252" s="892"/>
      <c r="LQL252" s="921"/>
      <c r="LQM252" s="892"/>
      <c r="LQN252" s="921"/>
      <c r="LQO252" s="892"/>
      <c r="LQP252" s="921"/>
      <c r="LQQ252" s="892"/>
      <c r="LQR252" s="921"/>
      <c r="LQS252" s="892"/>
      <c r="LQT252" s="921"/>
      <c r="LQU252" s="892"/>
      <c r="LQV252" s="921"/>
      <c r="LQW252" s="892"/>
      <c r="LQX252" s="921"/>
      <c r="LQY252" s="892"/>
      <c r="LQZ252" s="921"/>
      <c r="LRA252" s="892"/>
      <c r="LRB252" s="921"/>
      <c r="LRC252" s="892"/>
      <c r="LRD252" s="921"/>
      <c r="LRE252" s="892"/>
      <c r="LRF252" s="921"/>
      <c r="LRG252" s="892"/>
      <c r="LRH252" s="921"/>
      <c r="LRI252" s="892"/>
      <c r="LRJ252" s="921"/>
      <c r="LRK252" s="892"/>
      <c r="LRL252" s="921"/>
      <c r="LRM252" s="892"/>
      <c r="LRN252" s="921"/>
      <c r="LRO252" s="892"/>
      <c r="LRP252" s="921"/>
      <c r="LRQ252" s="892"/>
      <c r="LRR252" s="921"/>
      <c r="LRS252" s="892"/>
      <c r="LRT252" s="921"/>
      <c r="LRU252" s="892"/>
      <c r="LRV252" s="921"/>
      <c r="LRW252" s="892"/>
      <c r="LRX252" s="921"/>
      <c r="LRY252" s="892"/>
      <c r="LRZ252" s="921"/>
      <c r="LSA252" s="892"/>
      <c r="LSB252" s="921"/>
      <c r="LSC252" s="892"/>
      <c r="LSD252" s="921"/>
      <c r="LSE252" s="892"/>
      <c r="LSF252" s="921"/>
      <c r="LSG252" s="892"/>
      <c r="LSH252" s="921"/>
      <c r="LSI252" s="892"/>
      <c r="LSJ252" s="921"/>
      <c r="LSK252" s="892"/>
      <c r="LSL252" s="921"/>
      <c r="LSM252" s="892"/>
      <c r="LSN252" s="921"/>
      <c r="LSO252" s="892"/>
      <c r="LSP252" s="921"/>
      <c r="LSQ252" s="892"/>
      <c r="LSR252" s="921"/>
      <c r="LSS252" s="892"/>
      <c r="LST252" s="921"/>
      <c r="LSU252" s="892"/>
      <c r="LSV252" s="921"/>
      <c r="LSW252" s="892"/>
      <c r="LSX252" s="921"/>
      <c r="LSY252" s="892"/>
      <c r="LSZ252" s="921"/>
      <c r="LTA252" s="892"/>
      <c r="LTB252" s="921"/>
      <c r="LTC252" s="892"/>
      <c r="LTD252" s="921"/>
      <c r="LTE252" s="892"/>
      <c r="LTF252" s="921"/>
      <c r="LTG252" s="892"/>
      <c r="LTH252" s="921"/>
      <c r="LTI252" s="892"/>
      <c r="LTJ252" s="921"/>
      <c r="LTK252" s="892"/>
      <c r="LTL252" s="921"/>
      <c r="LTM252" s="892"/>
      <c r="LTN252" s="921"/>
      <c r="LTO252" s="892"/>
      <c r="LTP252" s="921"/>
      <c r="LTQ252" s="892"/>
      <c r="LTR252" s="921"/>
      <c r="LTS252" s="892"/>
      <c r="LTT252" s="921"/>
      <c r="LTU252" s="892"/>
      <c r="LTV252" s="921"/>
      <c r="LTW252" s="892"/>
      <c r="LTX252" s="921"/>
      <c r="LTY252" s="892"/>
      <c r="LTZ252" s="921"/>
      <c r="LUA252" s="892"/>
      <c r="LUB252" s="921"/>
      <c r="LUC252" s="892"/>
      <c r="LUD252" s="921"/>
      <c r="LUE252" s="892"/>
      <c r="LUF252" s="921"/>
      <c r="LUG252" s="892"/>
      <c r="LUH252" s="921"/>
      <c r="LUI252" s="892"/>
      <c r="LUJ252" s="921"/>
      <c r="LUK252" s="892"/>
      <c r="LUL252" s="921"/>
      <c r="LUM252" s="892"/>
      <c r="LUN252" s="921"/>
      <c r="LUO252" s="892"/>
      <c r="LUP252" s="921"/>
      <c r="LUQ252" s="892"/>
      <c r="LUR252" s="921"/>
      <c r="LUS252" s="892"/>
      <c r="LUT252" s="921"/>
      <c r="LUU252" s="892"/>
      <c r="LUV252" s="921"/>
      <c r="LUW252" s="892"/>
      <c r="LUX252" s="921"/>
      <c r="LUY252" s="892"/>
      <c r="LUZ252" s="921"/>
      <c r="LVA252" s="892"/>
      <c r="LVB252" s="921"/>
      <c r="LVC252" s="892"/>
      <c r="LVD252" s="921"/>
      <c r="LVE252" s="892"/>
      <c r="LVF252" s="921"/>
      <c r="LVG252" s="892"/>
      <c r="LVH252" s="921"/>
      <c r="LVI252" s="892"/>
      <c r="LVJ252" s="921"/>
      <c r="LVK252" s="892"/>
      <c r="LVL252" s="921"/>
      <c r="LVM252" s="892"/>
      <c r="LVN252" s="921"/>
      <c r="LVO252" s="892"/>
      <c r="LVP252" s="921"/>
      <c r="LVQ252" s="892"/>
      <c r="LVR252" s="921"/>
      <c r="LVS252" s="892"/>
      <c r="LVT252" s="921"/>
      <c r="LVU252" s="892"/>
      <c r="LVV252" s="921"/>
      <c r="LVW252" s="892"/>
      <c r="LVX252" s="921"/>
      <c r="LVY252" s="892"/>
      <c r="LVZ252" s="921"/>
      <c r="LWA252" s="892"/>
      <c r="LWB252" s="921"/>
      <c r="LWC252" s="892"/>
      <c r="LWD252" s="921"/>
      <c r="LWE252" s="892"/>
      <c r="LWF252" s="921"/>
      <c r="LWG252" s="892"/>
      <c r="LWH252" s="921"/>
      <c r="LWI252" s="892"/>
      <c r="LWJ252" s="921"/>
      <c r="LWK252" s="892"/>
      <c r="LWL252" s="921"/>
      <c r="LWM252" s="892"/>
      <c r="LWN252" s="921"/>
      <c r="LWO252" s="892"/>
      <c r="LWP252" s="921"/>
      <c r="LWQ252" s="892"/>
      <c r="LWR252" s="921"/>
      <c r="LWS252" s="892"/>
      <c r="LWT252" s="921"/>
      <c r="LWU252" s="892"/>
      <c r="LWV252" s="921"/>
      <c r="LWW252" s="892"/>
      <c r="LWX252" s="921"/>
      <c r="LWY252" s="892"/>
      <c r="LWZ252" s="921"/>
      <c r="LXA252" s="892"/>
      <c r="LXB252" s="921"/>
      <c r="LXC252" s="892"/>
      <c r="LXD252" s="921"/>
      <c r="LXE252" s="892"/>
      <c r="LXF252" s="921"/>
      <c r="LXG252" s="892"/>
      <c r="LXH252" s="921"/>
      <c r="LXI252" s="892"/>
      <c r="LXJ252" s="921"/>
      <c r="LXK252" s="892"/>
      <c r="LXL252" s="921"/>
      <c r="LXM252" s="892"/>
      <c r="LXN252" s="921"/>
      <c r="LXO252" s="892"/>
      <c r="LXP252" s="921"/>
      <c r="LXQ252" s="892"/>
      <c r="LXR252" s="921"/>
      <c r="LXS252" s="892"/>
      <c r="LXT252" s="921"/>
      <c r="LXU252" s="892"/>
      <c r="LXV252" s="921"/>
      <c r="LXW252" s="892"/>
      <c r="LXX252" s="921"/>
      <c r="LXY252" s="892"/>
      <c r="LXZ252" s="921"/>
      <c r="LYA252" s="892"/>
      <c r="LYB252" s="921"/>
      <c r="LYC252" s="892"/>
      <c r="LYD252" s="921"/>
      <c r="LYE252" s="892"/>
      <c r="LYF252" s="921"/>
      <c r="LYG252" s="892"/>
      <c r="LYH252" s="921"/>
      <c r="LYI252" s="892"/>
      <c r="LYJ252" s="921"/>
      <c r="LYK252" s="892"/>
      <c r="LYL252" s="921"/>
      <c r="LYM252" s="892"/>
      <c r="LYN252" s="921"/>
      <c r="LYO252" s="892"/>
      <c r="LYP252" s="921"/>
      <c r="LYQ252" s="892"/>
      <c r="LYR252" s="921"/>
      <c r="LYS252" s="892"/>
      <c r="LYT252" s="921"/>
      <c r="LYU252" s="892"/>
      <c r="LYV252" s="921"/>
      <c r="LYW252" s="892"/>
      <c r="LYX252" s="921"/>
      <c r="LYY252" s="892"/>
      <c r="LYZ252" s="921"/>
      <c r="LZA252" s="892"/>
      <c r="LZB252" s="921"/>
      <c r="LZC252" s="892"/>
      <c r="LZD252" s="921"/>
      <c r="LZE252" s="892"/>
      <c r="LZF252" s="921"/>
      <c r="LZG252" s="892"/>
      <c r="LZH252" s="921"/>
      <c r="LZI252" s="892"/>
      <c r="LZJ252" s="921"/>
      <c r="LZK252" s="892"/>
      <c r="LZL252" s="921"/>
      <c r="LZM252" s="892"/>
      <c r="LZN252" s="921"/>
      <c r="LZO252" s="892"/>
      <c r="LZP252" s="921"/>
      <c r="LZQ252" s="892"/>
      <c r="LZR252" s="921"/>
      <c r="LZS252" s="892"/>
      <c r="LZT252" s="921"/>
      <c r="LZU252" s="892"/>
      <c r="LZV252" s="921"/>
      <c r="LZW252" s="892"/>
      <c r="LZX252" s="921"/>
      <c r="LZY252" s="892"/>
      <c r="LZZ252" s="921"/>
      <c r="MAA252" s="892"/>
      <c r="MAB252" s="921"/>
      <c r="MAC252" s="892"/>
      <c r="MAD252" s="921"/>
      <c r="MAE252" s="892"/>
      <c r="MAF252" s="921"/>
      <c r="MAG252" s="892"/>
      <c r="MAH252" s="921"/>
      <c r="MAI252" s="892"/>
      <c r="MAJ252" s="921"/>
      <c r="MAK252" s="892"/>
      <c r="MAL252" s="921"/>
      <c r="MAM252" s="892"/>
      <c r="MAN252" s="921"/>
      <c r="MAO252" s="892"/>
      <c r="MAP252" s="921"/>
      <c r="MAQ252" s="892"/>
      <c r="MAR252" s="921"/>
      <c r="MAS252" s="892"/>
      <c r="MAT252" s="921"/>
      <c r="MAU252" s="892"/>
      <c r="MAV252" s="921"/>
      <c r="MAW252" s="892"/>
      <c r="MAX252" s="921"/>
      <c r="MAY252" s="892"/>
      <c r="MAZ252" s="921"/>
      <c r="MBA252" s="892"/>
      <c r="MBB252" s="921"/>
      <c r="MBC252" s="892"/>
      <c r="MBD252" s="921"/>
      <c r="MBE252" s="892"/>
      <c r="MBF252" s="921"/>
      <c r="MBG252" s="892"/>
      <c r="MBH252" s="921"/>
      <c r="MBI252" s="892"/>
      <c r="MBJ252" s="921"/>
      <c r="MBK252" s="892"/>
      <c r="MBL252" s="921"/>
      <c r="MBM252" s="892"/>
      <c r="MBN252" s="921"/>
      <c r="MBO252" s="892"/>
      <c r="MBP252" s="921"/>
      <c r="MBQ252" s="892"/>
      <c r="MBR252" s="921"/>
      <c r="MBS252" s="892"/>
      <c r="MBT252" s="921"/>
      <c r="MBU252" s="892"/>
      <c r="MBV252" s="921"/>
      <c r="MBW252" s="892"/>
      <c r="MBX252" s="921"/>
      <c r="MBY252" s="892"/>
      <c r="MBZ252" s="921"/>
      <c r="MCA252" s="892"/>
      <c r="MCB252" s="921"/>
      <c r="MCC252" s="892"/>
      <c r="MCD252" s="921"/>
      <c r="MCE252" s="892"/>
      <c r="MCF252" s="921"/>
      <c r="MCG252" s="892"/>
      <c r="MCH252" s="921"/>
      <c r="MCI252" s="892"/>
      <c r="MCJ252" s="921"/>
      <c r="MCK252" s="892"/>
      <c r="MCL252" s="921"/>
      <c r="MCM252" s="892"/>
      <c r="MCN252" s="921"/>
      <c r="MCO252" s="892"/>
      <c r="MCP252" s="921"/>
      <c r="MCQ252" s="892"/>
      <c r="MCR252" s="921"/>
      <c r="MCS252" s="892"/>
      <c r="MCT252" s="921"/>
      <c r="MCU252" s="892"/>
      <c r="MCV252" s="921"/>
      <c r="MCW252" s="892"/>
      <c r="MCX252" s="921"/>
      <c r="MCY252" s="892"/>
      <c r="MCZ252" s="921"/>
      <c r="MDA252" s="892"/>
      <c r="MDB252" s="921"/>
      <c r="MDC252" s="892"/>
      <c r="MDD252" s="921"/>
      <c r="MDE252" s="892"/>
      <c r="MDF252" s="921"/>
      <c r="MDG252" s="892"/>
      <c r="MDH252" s="921"/>
      <c r="MDI252" s="892"/>
      <c r="MDJ252" s="921"/>
      <c r="MDK252" s="892"/>
      <c r="MDL252" s="921"/>
      <c r="MDM252" s="892"/>
      <c r="MDN252" s="921"/>
      <c r="MDO252" s="892"/>
      <c r="MDP252" s="921"/>
      <c r="MDQ252" s="892"/>
      <c r="MDR252" s="921"/>
      <c r="MDS252" s="892"/>
      <c r="MDT252" s="921"/>
      <c r="MDU252" s="892"/>
      <c r="MDV252" s="921"/>
      <c r="MDW252" s="892"/>
      <c r="MDX252" s="921"/>
      <c r="MDY252" s="892"/>
      <c r="MDZ252" s="921"/>
      <c r="MEA252" s="892"/>
      <c r="MEB252" s="921"/>
      <c r="MEC252" s="892"/>
      <c r="MED252" s="921"/>
      <c r="MEE252" s="892"/>
      <c r="MEF252" s="921"/>
      <c r="MEG252" s="892"/>
      <c r="MEH252" s="921"/>
      <c r="MEI252" s="892"/>
      <c r="MEJ252" s="921"/>
      <c r="MEK252" s="892"/>
      <c r="MEL252" s="921"/>
      <c r="MEM252" s="892"/>
      <c r="MEN252" s="921"/>
      <c r="MEO252" s="892"/>
      <c r="MEP252" s="921"/>
      <c r="MEQ252" s="892"/>
      <c r="MER252" s="921"/>
      <c r="MES252" s="892"/>
      <c r="MET252" s="921"/>
      <c r="MEU252" s="892"/>
      <c r="MEV252" s="921"/>
      <c r="MEW252" s="892"/>
      <c r="MEX252" s="921"/>
      <c r="MEY252" s="892"/>
      <c r="MEZ252" s="921"/>
      <c r="MFA252" s="892"/>
      <c r="MFB252" s="921"/>
      <c r="MFC252" s="892"/>
      <c r="MFD252" s="921"/>
      <c r="MFE252" s="892"/>
      <c r="MFF252" s="921"/>
      <c r="MFG252" s="892"/>
      <c r="MFH252" s="921"/>
      <c r="MFI252" s="892"/>
      <c r="MFJ252" s="921"/>
      <c r="MFK252" s="892"/>
      <c r="MFL252" s="921"/>
      <c r="MFM252" s="892"/>
      <c r="MFN252" s="921"/>
      <c r="MFO252" s="892"/>
      <c r="MFP252" s="921"/>
      <c r="MFQ252" s="892"/>
      <c r="MFR252" s="921"/>
      <c r="MFS252" s="892"/>
      <c r="MFT252" s="921"/>
      <c r="MFU252" s="892"/>
      <c r="MFV252" s="921"/>
      <c r="MFW252" s="892"/>
      <c r="MFX252" s="921"/>
      <c r="MFY252" s="892"/>
      <c r="MFZ252" s="921"/>
      <c r="MGA252" s="892"/>
      <c r="MGB252" s="921"/>
      <c r="MGC252" s="892"/>
      <c r="MGD252" s="921"/>
      <c r="MGE252" s="892"/>
      <c r="MGF252" s="921"/>
      <c r="MGG252" s="892"/>
      <c r="MGH252" s="921"/>
      <c r="MGI252" s="892"/>
      <c r="MGJ252" s="921"/>
      <c r="MGK252" s="892"/>
      <c r="MGL252" s="921"/>
      <c r="MGM252" s="892"/>
      <c r="MGN252" s="921"/>
      <c r="MGO252" s="892"/>
      <c r="MGP252" s="921"/>
      <c r="MGQ252" s="892"/>
      <c r="MGR252" s="921"/>
      <c r="MGS252" s="892"/>
      <c r="MGT252" s="921"/>
      <c r="MGU252" s="892"/>
      <c r="MGV252" s="921"/>
      <c r="MGW252" s="892"/>
      <c r="MGX252" s="921"/>
      <c r="MGY252" s="892"/>
      <c r="MGZ252" s="921"/>
      <c r="MHA252" s="892"/>
      <c r="MHB252" s="921"/>
      <c r="MHC252" s="892"/>
      <c r="MHD252" s="921"/>
      <c r="MHE252" s="892"/>
      <c r="MHF252" s="921"/>
      <c r="MHG252" s="892"/>
      <c r="MHH252" s="921"/>
      <c r="MHI252" s="892"/>
      <c r="MHJ252" s="921"/>
      <c r="MHK252" s="892"/>
      <c r="MHL252" s="921"/>
      <c r="MHM252" s="892"/>
      <c r="MHN252" s="921"/>
      <c r="MHO252" s="892"/>
      <c r="MHP252" s="921"/>
      <c r="MHQ252" s="892"/>
      <c r="MHR252" s="921"/>
      <c r="MHS252" s="892"/>
      <c r="MHT252" s="921"/>
      <c r="MHU252" s="892"/>
      <c r="MHV252" s="921"/>
      <c r="MHW252" s="892"/>
      <c r="MHX252" s="921"/>
      <c r="MHY252" s="892"/>
      <c r="MHZ252" s="921"/>
      <c r="MIA252" s="892"/>
      <c r="MIB252" s="921"/>
      <c r="MIC252" s="892"/>
      <c r="MID252" s="921"/>
      <c r="MIE252" s="892"/>
      <c r="MIF252" s="921"/>
      <c r="MIG252" s="892"/>
      <c r="MIH252" s="921"/>
      <c r="MII252" s="892"/>
      <c r="MIJ252" s="921"/>
      <c r="MIK252" s="892"/>
      <c r="MIL252" s="921"/>
      <c r="MIM252" s="892"/>
      <c r="MIN252" s="921"/>
      <c r="MIO252" s="892"/>
      <c r="MIP252" s="921"/>
      <c r="MIQ252" s="892"/>
      <c r="MIR252" s="921"/>
      <c r="MIS252" s="892"/>
      <c r="MIT252" s="921"/>
      <c r="MIU252" s="892"/>
      <c r="MIV252" s="921"/>
      <c r="MIW252" s="892"/>
      <c r="MIX252" s="921"/>
      <c r="MIY252" s="892"/>
      <c r="MIZ252" s="921"/>
      <c r="MJA252" s="892"/>
      <c r="MJB252" s="921"/>
      <c r="MJC252" s="892"/>
      <c r="MJD252" s="921"/>
      <c r="MJE252" s="892"/>
      <c r="MJF252" s="921"/>
      <c r="MJG252" s="892"/>
      <c r="MJH252" s="921"/>
      <c r="MJI252" s="892"/>
      <c r="MJJ252" s="921"/>
      <c r="MJK252" s="892"/>
      <c r="MJL252" s="921"/>
      <c r="MJM252" s="892"/>
      <c r="MJN252" s="921"/>
      <c r="MJO252" s="892"/>
      <c r="MJP252" s="921"/>
      <c r="MJQ252" s="892"/>
      <c r="MJR252" s="921"/>
      <c r="MJS252" s="892"/>
      <c r="MJT252" s="921"/>
      <c r="MJU252" s="892"/>
      <c r="MJV252" s="921"/>
      <c r="MJW252" s="892"/>
      <c r="MJX252" s="921"/>
      <c r="MJY252" s="892"/>
      <c r="MJZ252" s="921"/>
      <c r="MKA252" s="892"/>
      <c r="MKB252" s="921"/>
      <c r="MKC252" s="892"/>
      <c r="MKD252" s="921"/>
      <c r="MKE252" s="892"/>
      <c r="MKF252" s="921"/>
      <c r="MKG252" s="892"/>
      <c r="MKH252" s="921"/>
      <c r="MKI252" s="892"/>
      <c r="MKJ252" s="921"/>
      <c r="MKK252" s="892"/>
      <c r="MKL252" s="921"/>
      <c r="MKM252" s="892"/>
      <c r="MKN252" s="921"/>
      <c r="MKO252" s="892"/>
      <c r="MKP252" s="921"/>
      <c r="MKQ252" s="892"/>
      <c r="MKR252" s="921"/>
      <c r="MKS252" s="892"/>
      <c r="MKT252" s="921"/>
      <c r="MKU252" s="892"/>
      <c r="MKV252" s="921"/>
      <c r="MKW252" s="892"/>
      <c r="MKX252" s="921"/>
      <c r="MKY252" s="892"/>
      <c r="MKZ252" s="921"/>
      <c r="MLA252" s="892"/>
      <c r="MLB252" s="921"/>
      <c r="MLC252" s="892"/>
      <c r="MLD252" s="921"/>
      <c r="MLE252" s="892"/>
      <c r="MLF252" s="921"/>
      <c r="MLG252" s="892"/>
      <c r="MLH252" s="921"/>
      <c r="MLI252" s="892"/>
      <c r="MLJ252" s="921"/>
      <c r="MLK252" s="892"/>
      <c r="MLL252" s="921"/>
      <c r="MLM252" s="892"/>
      <c r="MLN252" s="921"/>
      <c r="MLO252" s="892"/>
      <c r="MLP252" s="921"/>
      <c r="MLQ252" s="892"/>
      <c r="MLR252" s="921"/>
      <c r="MLS252" s="892"/>
      <c r="MLT252" s="921"/>
      <c r="MLU252" s="892"/>
      <c r="MLV252" s="921"/>
      <c r="MLW252" s="892"/>
      <c r="MLX252" s="921"/>
      <c r="MLY252" s="892"/>
      <c r="MLZ252" s="921"/>
      <c r="MMA252" s="892"/>
      <c r="MMB252" s="921"/>
      <c r="MMC252" s="892"/>
      <c r="MMD252" s="921"/>
      <c r="MME252" s="892"/>
      <c r="MMF252" s="921"/>
      <c r="MMG252" s="892"/>
      <c r="MMH252" s="921"/>
      <c r="MMI252" s="892"/>
      <c r="MMJ252" s="921"/>
      <c r="MMK252" s="892"/>
      <c r="MML252" s="921"/>
      <c r="MMM252" s="892"/>
      <c r="MMN252" s="921"/>
      <c r="MMO252" s="892"/>
      <c r="MMP252" s="921"/>
      <c r="MMQ252" s="892"/>
      <c r="MMR252" s="921"/>
      <c r="MMS252" s="892"/>
      <c r="MMT252" s="921"/>
      <c r="MMU252" s="892"/>
      <c r="MMV252" s="921"/>
      <c r="MMW252" s="892"/>
      <c r="MMX252" s="921"/>
      <c r="MMY252" s="892"/>
      <c r="MMZ252" s="921"/>
      <c r="MNA252" s="892"/>
      <c r="MNB252" s="921"/>
      <c r="MNC252" s="892"/>
      <c r="MND252" s="921"/>
      <c r="MNE252" s="892"/>
      <c r="MNF252" s="921"/>
      <c r="MNG252" s="892"/>
      <c r="MNH252" s="921"/>
      <c r="MNI252" s="892"/>
      <c r="MNJ252" s="921"/>
      <c r="MNK252" s="892"/>
      <c r="MNL252" s="921"/>
      <c r="MNM252" s="892"/>
      <c r="MNN252" s="921"/>
      <c r="MNO252" s="892"/>
      <c r="MNP252" s="921"/>
      <c r="MNQ252" s="892"/>
      <c r="MNR252" s="921"/>
      <c r="MNS252" s="892"/>
      <c r="MNT252" s="921"/>
      <c r="MNU252" s="892"/>
      <c r="MNV252" s="921"/>
      <c r="MNW252" s="892"/>
      <c r="MNX252" s="921"/>
      <c r="MNY252" s="892"/>
      <c r="MNZ252" s="921"/>
      <c r="MOA252" s="892"/>
      <c r="MOB252" s="921"/>
      <c r="MOC252" s="892"/>
      <c r="MOD252" s="921"/>
      <c r="MOE252" s="892"/>
      <c r="MOF252" s="921"/>
      <c r="MOG252" s="892"/>
      <c r="MOH252" s="921"/>
      <c r="MOI252" s="892"/>
      <c r="MOJ252" s="921"/>
      <c r="MOK252" s="892"/>
      <c r="MOL252" s="921"/>
      <c r="MOM252" s="892"/>
      <c r="MON252" s="921"/>
      <c r="MOO252" s="892"/>
      <c r="MOP252" s="921"/>
      <c r="MOQ252" s="892"/>
      <c r="MOR252" s="921"/>
      <c r="MOS252" s="892"/>
      <c r="MOT252" s="921"/>
      <c r="MOU252" s="892"/>
      <c r="MOV252" s="921"/>
      <c r="MOW252" s="892"/>
      <c r="MOX252" s="921"/>
      <c r="MOY252" s="892"/>
      <c r="MOZ252" s="921"/>
      <c r="MPA252" s="892"/>
      <c r="MPB252" s="921"/>
      <c r="MPC252" s="892"/>
      <c r="MPD252" s="921"/>
      <c r="MPE252" s="892"/>
      <c r="MPF252" s="921"/>
      <c r="MPG252" s="892"/>
      <c r="MPH252" s="921"/>
      <c r="MPI252" s="892"/>
      <c r="MPJ252" s="921"/>
      <c r="MPK252" s="892"/>
      <c r="MPL252" s="921"/>
      <c r="MPM252" s="892"/>
      <c r="MPN252" s="921"/>
      <c r="MPO252" s="892"/>
      <c r="MPP252" s="921"/>
      <c r="MPQ252" s="892"/>
      <c r="MPR252" s="921"/>
      <c r="MPS252" s="892"/>
      <c r="MPT252" s="921"/>
      <c r="MPU252" s="892"/>
      <c r="MPV252" s="921"/>
      <c r="MPW252" s="892"/>
      <c r="MPX252" s="921"/>
      <c r="MPY252" s="892"/>
      <c r="MPZ252" s="921"/>
      <c r="MQA252" s="892"/>
      <c r="MQB252" s="921"/>
      <c r="MQC252" s="892"/>
      <c r="MQD252" s="921"/>
      <c r="MQE252" s="892"/>
      <c r="MQF252" s="921"/>
      <c r="MQG252" s="892"/>
      <c r="MQH252" s="921"/>
      <c r="MQI252" s="892"/>
      <c r="MQJ252" s="921"/>
      <c r="MQK252" s="892"/>
      <c r="MQL252" s="921"/>
      <c r="MQM252" s="892"/>
      <c r="MQN252" s="921"/>
      <c r="MQO252" s="892"/>
      <c r="MQP252" s="921"/>
      <c r="MQQ252" s="892"/>
      <c r="MQR252" s="921"/>
      <c r="MQS252" s="892"/>
      <c r="MQT252" s="921"/>
      <c r="MQU252" s="892"/>
      <c r="MQV252" s="921"/>
      <c r="MQW252" s="892"/>
      <c r="MQX252" s="921"/>
      <c r="MQY252" s="892"/>
      <c r="MQZ252" s="921"/>
      <c r="MRA252" s="892"/>
      <c r="MRB252" s="921"/>
      <c r="MRC252" s="892"/>
      <c r="MRD252" s="921"/>
      <c r="MRE252" s="892"/>
      <c r="MRF252" s="921"/>
      <c r="MRG252" s="892"/>
      <c r="MRH252" s="921"/>
      <c r="MRI252" s="892"/>
      <c r="MRJ252" s="921"/>
      <c r="MRK252" s="892"/>
      <c r="MRL252" s="921"/>
      <c r="MRM252" s="892"/>
      <c r="MRN252" s="921"/>
      <c r="MRO252" s="892"/>
      <c r="MRP252" s="921"/>
      <c r="MRQ252" s="892"/>
      <c r="MRR252" s="921"/>
      <c r="MRS252" s="892"/>
      <c r="MRT252" s="921"/>
      <c r="MRU252" s="892"/>
      <c r="MRV252" s="921"/>
      <c r="MRW252" s="892"/>
      <c r="MRX252" s="921"/>
      <c r="MRY252" s="892"/>
      <c r="MRZ252" s="921"/>
      <c r="MSA252" s="892"/>
      <c r="MSB252" s="921"/>
      <c r="MSC252" s="892"/>
      <c r="MSD252" s="921"/>
      <c r="MSE252" s="892"/>
      <c r="MSF252" s="921"/>
      <c r="MSG252" s="892"/>
      <c r="MSH252" s="921"/>
      <c r="MSI252" s="892"/>
      <c r="MSJ252" s="921"/>
      <c r="MSK252" s="892"/>
      <c r="MSL252" s="921"/>
      <c r="MSM252" s="892"/>
      <c r="MSN252" s="921"/>
      <c r="MSO252" s="892"/>
      <c r="MSP252" s="921"/>
      <c r="MSQ252" s="892"/>
      <c r="MSR252" s="921"/>
      <c r="MSS252" s="892"/>
      <c r="MST252" s="921"/>
      <c r="MSU252" s="892"/>
      <c r="MSV252" s="921"/>
      <c r="MSW252" s="892"/>
      <c r="MSX252" s="921"/>
      <c r="MSY252" s="892"/>
      <c r="MSZ252" s="921"/>
      <c r="MTA252" s="892"/>
      <c r="MTB252" s="921"/>
      <c r="MTC252" s="892"/>
      <c r="MTD252" s="921"/>
      <c r="MTE252" s="892"/>
      <c r="MTF252" s="921"/>
      <c r="MTG252" s="892"/>
      <c r="MTH252" s="921"/>
      <c r="MTI252" s="892"/>
      <c r="MTJ252" s="921"/>
      <c r="MTK252" s="892"/>
      <c r="MTL252" s="921"/>
      <c r="MTM252" s="892"/>
      <c r="MTN252" s="921"/>
      <c r="MTO252" s="892"/>
      <c r="MTP252" s="921"/>
      <c r="MTQ252" s="892"/>
      <c r="MTR252" s="921"/>
      <c r="MTS252" s="892"/>
      <c r="MTT252" s="921"/>
      <c r="MTU252" s="892"/>
      <c r="MTV252" s="921"/>
      <c r="MTW252" s="892"/>
      <c r="MTX252" s="921"/>
      <c r="MTY252" s="892"/>
      <c r="MTZ252" s="921"/>
      <c r="MUA252" s="892"/>
      <c r="MUB252" s="921"/>
      <c r="MUC252" s="892"/>
      <c r="MUD252" s="921"/>
      <c r="MUE252" s="892"/>
      <c r="MUF252" s="921"/>
      <c r="MUG252" s="892"/>
      <c r="MUH252" s="921"/>
      <c r="MUI252" s="892"/>
      <c r="MUJ252" s="921"/>
      <c r="MUK252" s="892"/>
      <c r="MUL252" s="921"/>
      <c r="MUM252" s="892"/>
      <c r="MUN252" s="921"/>
      <c r="MUO252" s="892"/>
      <c r="MUP252" s="921"/>
      <c r="MUQ252" s="892"/>
      <c r="MUR252" s="921"/>
      <c r="MUS252" s="892"/>
      <c r="MUT252" s="921"/>
      <c r="MUU252" s="892"/>
      <c r="MUV252" s="921"/>
      <c r="MUW252" s="892"/>
      <c r="MUX252" s="921"/>
      <c r="MUY252" s="892"/>
      <c r="MUZ252" s="921"/>
      <c r="MVA252" s="892"/>
      <c r="MVB252" s="921"/>
      <c r="MVC252" s="892"/>
      <c r="MVD252" s="921"/>
      <c r="MVE252" s="892"/>
      <c r="MVF252" s="921"/>
      <c r="MVG252" s="892"/>
      <c r="MVH252" s="921"/>
      <c r="MVI252" s="892"/>
      <c r="MVJ252" s="921"/>
      <c r="MVK252" s="892"/>
      <c r="MVL252" s="921"/>
      <c r="MVM252" s="892"/>
      <c r="MVN252" s="921"/>
      <c r="MVO252" s="892"/>
      <c r="MVP252" s="921"/>
      <c r="MVQ252" s="892"/>
      <c r="MVR252" s="921"/>
      <c r="MVS252" s="892"/>
      <c r="MVT252" s="921"/>
      <c r="MVU252" s="892"/>
      <c r="MVV252" s="921"/>
      <c r="MVW252" s="892"/>
      <c r="MVX252" s="921"/>
      <c r="MVY252" s="892"/>
      <c r="MVZ252" s="921"/>
      <c r="MWA252" s="892"/>
      <c r="MWB252" s="921"/>
      <c r="MWC252" s="892"/>
      <c r="MWD252" s="921"/>
      <c r="MWE252" s="892"/>
      <c r="MWF252" s="921"/>
      <c r="MWG252" s="892"/>
      <c r="MWH252" s="921"/>
      <c r="MWI252" s="892"/>
      <c r="MWJ252" s="921"/>
      <c r="MWK252" s="892"/>
      <c r="MWL252" s="921"/>
      <c r="MWM252" s="892"/>
      <c r="MWN252" s="921"/>
      <c r="MWO252" s="892"/>
      <c r="MWP252" s="921"/>
      <c r="MWQ252" s="892"/>
      <c r="MWR252" s="921"/>
      <c r="MWS252" s="892"/>
      <c r="MWT252" s="921"/>
      <c r="MWU252" s="892"/>
      <c r="MWV252" s="921"/>
      <c r="MWW252" s="892"/>
      <c r="MWX252" s="921"/>
      <c r="MWY252" s="892"/>
      <c r="MWZ252" s="921"/>
      <c r="MXA252" s="892"/>
      <c r="MXB252" s="921"/>
      <c r="MXC252" s="892"/>
      <c r="MXD252" s="921"/>
      <c r="MXE252" s="892"/>
      <c r="MXF252" s="921"/>
      <c r="MXG252" s="892"/>
      <c r="MXH252" s="921"/>
      <c r="MXI252" s="892"/>
      <c r="MXJ252" s="921"/>
      <c r="MXK252" s="892"/>
      <c r="MXL252" s="921"/>
      <c r="MXM252" s="892"/>
      <c r="MXN252" s="921"/>
      <c r="MXO252" s="892"/>
      <c r="MXP252" s="921"/>
      <c r="MXQ252" s="892"/>
      <c r="MXR252" s="921"/>
      <c r="MXS252" s="892"/>
      <c r="MXT252" s="921"/>
      <c r="MXU252" s="892"/>
      <c r="MXV252" s="921"/>
      <c r="MXW252" s="892"/>
      <c r="MXX252" s="921"/>
      <c r="MXY252" s="892"/>
      <c r="MXZ252" s="921"/>
      <c r="MYA252" s="892"/>
      <c r="MYB252" s="921"/>
      <c r="MYC252" s="892"/>
      <c r="MYD252" s="921"/>
      <c r="MYE252" s="892"/>
      <c r="MYF252" s="921"/>
      <c r="MYG252" s="892"/>
      <c r="MYH252" s="921"/>
      <c r="MYI252" s="892"/>
      <c r="MYJ252" s="921"/>
      <c r="MYK252" s="892"/>
      <c r="MYL252" s="921"/>
      <c r="MYM252" s="892"/>
      <c r="MYN252" s="921"/>
      <c r="MYO252" s="892"/>
      <c r="MYP252" s="921"/>
      <c r="MYQ252" s="892"/>
      <c r="MYR252" s="921"/>
      <c r="MYS252" s="892"/>
      <c r="MYT252" s="921"/>
      <c r="MYU252" s="892"/>
      <c r="MYV252" s="921"/>
      <c r="MYW252" s="892"/>
      <c r="MYX252" s="921"/>
      <c r="MYY252" s="892"/>
      <c r="MYZ252" s="921"/>
      <c r="MZA252" s="892"/>
      <c r="MZB252" s="921"/>
      <c r="MZC252" s="892"/>
      <c r="MZD252" s="921"/>
      <c r="MZE252" s="892"/>
      <c r="MZF252" s="921"/>
      <c r="MZG252" s="892"/>
      <c r="MZH252" s="921"/>
      <c r="MZI252" s="892"/>
      <c r="MZJ252" s="921"/>
      <c r="MZK252" s="892"/>
      <c r="MZL252" s="921"/>
      <c r="MZM252" s="892"/>
      <c r="MZN252" s="921"/>
      <c r="MZO252" s="892"/>
      <c r="MZP252" s="921"/>
      <c r="MZQ252" s="892"/>
      <c r="MZR252" s="921"/>
      <c r="MZS252" s="892"/>
      <c r="MZT252" s="921"/>
      <c r="MZU252" s="892"/>
      <c r="MZV252" s="921"/>
      <c r="MZW252" s="892"/>
      <c r="MZX252" s="921"/>
      <c r="MZY252" s="892"/>
      <c r="MZZ252" s="921"/>
      <c r="NAA252" s="892"/>
      <c r="NAB252" s="921"/>
      <c r="NAC252" s="892"/>
      <c r="NAD252" s="921"/>
      <c r="NAE252" s="892"/>
      <c r="NAF252" s="921"/>
      <c r="NAG252" s="892"/>
      <c r="NAH252" s="921"/>
      <c r="NAI252" s="892"/>
      <c r="NAJ252" s="921"/>
      <c r="NAK252" s="892"/>
      <c r="NAL252" s="921"/>
      <c r="NAM252" s="892"/>
      <c r="NAN252" s="921"/>
      <c r="NAO252" s="892"/>
      <c r="NAP252" s="921"/>
      <c r="NAQ252" s="892"/>
      <c r="NAR252" s="921"/>
      <c r="NAS252" s="892"/>
      <c r="NAT252" s="921"/>
      <c r="NAU252" s="892"/>
      <c r="NAV252" s="921"/>
      <c r="NAW252" s="892"/>
      <c r="NAX252" s="921"/>
      <c r="NAY252" s="892"/>
      <c r="NAZ252" s="921"/>
      <c r="NBA252" s="892"/>
      <c r="NBB252" s="921"/>
      <c r="NBC252" s="892"/>
      <c r="NBD252" s="921"/>
      <c r="NBE252" s="892"/>
      <c r="NBF252" s="921"/>
      <c r="NBG252" s="892"/>
      <c r="NBH252" s="921"/>
      <c r="NBI252" s="892"/>
      <c r="NBJ252" s="921"/>
      <c r="NBK252" s="892"/>
      <c r="NBL252" s="921"/>
      <c r="NBM252" s="892"/>
      <c r="NBN252" s="921"/>
      <c r="NBO252" s="892"/>
      <c r="NBP252" s="921"/>
      <c r="NBQ252" s="892"/>
      <c r="NBR252" s="921"/>
      <c r="NBS252" s="892"/>
      <c r="NBT252" s="921"/>
      <c r="NBU252" s="892"/>
      <c r="NBV252" s="921"/>
      <c r="NBW252" s="892"/>
      <c r="NBX252" s="921"/>
      <c r="NBY252" s="892"/>
      <c r="NBZ252" s="921"/>
      <c r="NCA252" s="892"/>
      <c r="NCB252" s="921"/>
      <c r="NCC252" s="892"/>
      <c r="NCD252" s="921"/>
      <c r="NCE252" s="892"/>
      <c r="NCF252" s="921"/>
      <c r="NCG252" s="892"/>
      <c r="NCH252" s="921"/>
      <c r="NCI252" s="892"/>
      <c r="NCJ252" s="921"/>
      <c r="NCK252" s="892"/>
      <c r="NCL252" s="921"/>
      <c r="NCM252" s="892"/>
      <c r="NCN252" s="921"/>
      <c r="NCO252" s="892"/>
      <c r="NCP252" s="921"/>
      <c r="NCQ252" s="892"/>
      <c r="NCR252" s="921"/>
      <c r="NCS252" s="892"/>
      <c r="NCT252" s="921"/>
      <c r="NCU252" s="892"/>
      <c r="NCV252" s="921"/>
      <c r="NCW252" s="892"/>
      <c r="NCX252" s="921"/>
      <c r="NCY252" s="892"/>
      <c r="NCZ252" s="921"/>
      <c r="NDA252" s="892"/>
      <c r="NDB252" s="921"/>
      <c r="NDC252" s="892"/>
      <c r="NDD252" s="921"/>
      <c r="NDE252" s="892"/>
      <c r="NDF252" s="921"/>
      <c r="NDG252" s="892"/>
      <c r="NDH252" s="921"/>
      <c r="NDI252" s="892"/>
      <c r="NDJ252" s="921"/>
      <c r="NDK252" s="892"/>
      <c r="NDL252" s="921"/>
      <c r="NDM252" s="892"/>
      <c r="NDN252" s="921"/>
      <c r="NDO252" s="892"/>
      <c r="NDP252" s="921"/>
      <c r="NDQ252" s="892"/>
      <c r="NDR252" s="921"/>
      <c r="NDS252" s="892"/>
      <c r="NDT252" s="921"/>
      <c r="NDU252" s="892"/>
      <c r="NDV252" s="921"/>
      <c r="NDW252" s="892"/>
      <c r="NDX252" s="921"/>
      <c r="NDY252" s="892"/>
      <c r="NDZ252" s="921"/>
      <c r="NEA252" s="892"/>
      <c r="NEB252" s="921"/>
      <c r="NEC252" s="892"/>
      <c r="NED252" s="921"/>
      <c r="NEE252" s="892"/>
      <c r="NEF252" s="921"/>
      <c r="NEG252" s="892"/>
      <c r="NEH252" s="921"/>
      <c r="NEI252" s="892"/>
      <c r="NEJ252" s="921"/>
      <c r="NEK252" s="892"/>
      <c r="NEL252" s="921"/>
      <c r="NEM252" s="892"/>
      <c r="NEN252" s="921"/>
      <c r="NEO252" s="892"/>
      <c r="NEP252" s="921"/>
      <c r="NEQ252" s="892"/>
      <c r="NER252" s="921"/>
      <c r="NES252" s="892"/>
      <c r="NET252" s="921"/>
      <c r="NEU252" s="892"/>
      <c r="NEV252" s="921"/>
      <c r="NEW252" s="892"/>
      <c r="NEX252" s="921"/>
      <c r="NEY252" s="892"/>
      <c r="NEZ252" s="921"/>
      <c r="NFA252" s="892"/>
      <c r="NFB252" s="921"/>
      <c r="NFC252" s="892"/>
      <c r="NFD252" s="921"/>
      <c r="NFE252" s="892"/>
      <c r="NFF252" s="921"/>
      <c r="NFG252" s="892"/>
      <c r="NFH252" s="921"/>
      <c r="NFI252" s="892"/>
      <c r="NFJ252" s="921"/>
      <c r="NFK252" s="892"/>
      <c r="NFL252" s="921"/>
      <c r="NFM252" s="892"/>
      <c r="NFN252" s="921"/>
      <c r="NFO252" s="892"/>
      <c r="NFP252" s="921"/>
      <c r="NFQ252" s="892"/>
      <c r="NFR252" s="921"/>
      <c r="NFS252" s="892"/>
      <c r="NFT252" s="921"/>
      <c r="NFU252" s="892"/>
      <c r="NFV252" s="921"/>
      <c r="NFW252" s="892"/>
      <c r="NFX252" s="921"/>
      <c r="NFY252" s="892"/>
      <c r="NFZ252" s="921"/>
      <c r="NGA252" s="892"/>
      <c r="NGB252" s="921"/>
      <c r="NGC252" s="892"/>
      <c r="NGD252" s="921"/>
      <c r="NGE252" s="892"/>
      <c r="NGF252" s="921"/>
      <c r="NGG252" s="892"/>
      <c r="NGH252" s="921"/>
      <c r="NGI252" s="892"/>
      <c r="NGJ252" s="921"/>
      <c r="NGK252" s="892"/>
      <c r="NGL252" s="921"/>
      <c r="NGM252" s="892"/>
      <c r="NGN252" s="921"/>
      <c r="NGO252" s="892"/>
      <c r="NGP252" s="921"/>
      <c r="NGQ252" s="892"/>
      <c r="NGR252" s="921"/>
      <c r="NGS252" s="892"/>
      <c r="NGT252" s="921"/>
      <c r="NGU252" s="892"/>
      <c r="NGV252" s="921"/>
      <c r="NGW252" s="892"/>
      <c r="NGX252" s="921"/>
      <c r="NGY252" s="892"/>
      <c r="NGZ252" s="921"/>
      <c r="NHA252" s="892"/>
      <c r="NHB252" s="921"/>
      <c r="NHC252" s="892"/>
      <c r="NHD252" s="921"/>
      <c r="NHE252" s="892"/>
      <c r="NHF252" s="921"/>
      <c r="NHG252" s="892"/>
      <c r="NHH252" s="921"/>
      <c r="NHI252" s="892"/>
      <c r="NHJ252" s="921"/>
      <c r="NHK252" s="892"/>
      <c r="NHL252" s="921"/>
      <c r="NHM252" s="892"/>
      <c r="NHN252" s="921"/>
      <c r="NHO252" s="892"/>
      <c r="NHP252" s="921"/>
      <c r="NHQ252" s="892"/>
      <c r="NHR252" s="921"/>
      <c r="NHS252" s="892"/>
      <c r="NHT252" s="921"/>
      <c r="NHU252" s="892"/>
      <c r="NHV252" s="921"/>
      <c r="NHW252" s="892"/>
      <c r="NHX252" s="921"/>
      <c r="NHY252" s="892"/>
      <c r="NHZ252" s="921"/>
      <c r="NIA252" s="892"/>
      <c r="NIB252" s="921"/>
      <c r="NIC252" s="892"/>
      <c r="NID252" s="921"/>
      <c r="NIE252" s="892"/>
      <c r="NIF252" s="921"/>
      <c r="NIG252" s="892"/>
      <c r="NIH252" s="921"/>
      <c r="NII252" s="892"/>
      <c r="NIJ252" s="921"/>
      <c r="NIK252" s="892"/>
      <c r="NIL252" s="921"/>
      <c r="NIM252" s="892"/>
      <c r="NIN252" s="921"/>
      <c r="NIO252" s="892"/>
      <c r="NIP252" s="921"/>
      <c r="NIQ252" s="892"/>
      <c r="NIR252" s="921"/>
      <c r="NIS252" s="892"/>
      <c r="NIT252" s="921"/>
      <c r="NIU252" s="892"/>
      <c r="NIV252" s="921"/>
      <c r="NIW252" s="892"/>
      <c r="NIX252" s="921"/>
      <c r="NIY252" s="892"/>
      <c r="NIZ252" s="921"/>
      <c r="NJA252" s="892"/>
      <c r="NJB252" s="921"/>
      <c r="NJC252" s="892"/>
      <c r="NJD252" s="921"/>
      <c r="NJE252" s="892"/>
      <c r="NJF252" s="921"/>
      <c r="NJG252" s="892"/>
      <c r="NJH252" s="921"/>
      <c r="NJI252" s="892"/>
      <c r="NJJ252" s="921"/>
      <c r="NJK252" s="892"/>
      <c r="NJL252" s="921"/>
      <c r="NJM252" s="892"/>
      <c r="NJN252" s="921"/>
      <c r="NJO252" s="892"/>
      <c r="NJP252" s="921"/>
      <c r="NJQ252" s="892"/>
      <c r="NJR252" s="921"/>
      <c r="NJS252" s="892"/>
      <c r="NJT252" s="921"/>
      <c r="NJU252" s="892"/>
      <c r="NJV252" s="921"/>
      <c r="NJW252" s="892"/>
      <c r="NJX252" s="921"/>
      <c r="NJY252" s="892"/>
      <c r="NJZ252" s="921"/>
      <c r="NKA252" s="892"/>
      <c r="NKB252" s="921"/>
      <c r="NKC252" s="892"/>
      <c r="NKD252" s="921"/>
      <c r="NKE252" s="892"/>
      <c r="NKF252" s="921"/>
      <c r="NKG252" s="892"/>
      <c r="NKH252" s="921"/>
      <c r="NKI252" s="892"/>
      <c r="NKJ252" s="921"/>
      <c r="NKK252" s="892"/>
      <c r="NKL252" s="921"/>
      <c r="NKM252" s="892"/>
      <c r="NKN252" s="921"/>
      <c r="NKO252" s="892"/>
      <c r="NKP252" s="921"/>
      <c r="NKQ252" s="892"/>
      <c r="NKR252" s="921"/>
      <c r="NKS252" s="892"/>
      <c r="NKT252" s="921"/>
      <c r="NKU252" s="892"/>
      <c r="NKV252" s="921"/>
      <c r="NKW252" s="892"/>
      <c r="NKX252" s="921"/>
      <c r="NKY252" s="892"/>
      <c r="NKZ252" s="921"/>
      <c r="NLA252" s="892"/>
      <c r="NLB252" s="921"/>
      <c r="NLC252" s="892"/>
      <c r="NLD252" s="921"/>
      <c r="NLE252" s="892"/>
      <c r="NLF252" s="921"/>
      <c r="NLG252" s="892"/>
      <c r="NLH252" s="921"/>
      <c r="NLI252" s="892"/>
      <c r="NLJ252" s="921"/>
      <c r="NLK252" s="892"/>
      <c r="NLL252" s="921"/>
      <c r="NLM252" s="892"/>
      <c r="NLN252" s="921"/>
      <c r="NLO252" s="892"/>
      <c r="NLP252" s="921"/>
      <c r="NLQ252" s="892"/>
      <c r="NLR252" s="921"/>
      <c r="NLS252" s="892"/>
      <c r="NLT252" s="921"/>
      <c r="NLU252" s="892"/>
      <c r="NLV252" s="921"/>
      <c r="NLW252" s="892"/>
      <c r="NLX252" s="921"/>
      <c r="NLY252" s="892"/>
      <c r="NLZ252" s="921"/>
      <c r="NMA252" s="892"/>
      <c r="NMB252" s="921"/>
      <c r="NMC252" s="892"/>
      <c r="NMD252" s="921"/>
      <c r="NME252" s="892"/>
      <c r="NMF252" s="921"/>
      <c r="NMG252" s="892"/>
      <c r="NMH252" s="921"/>
      <c r="NMI252" s="892"/>
      <c r="NMJ252" s="921"/>
      <c r="NMK252" s="892"/>
      <c r="NML252" s="921"/>
      <c r="NMM252" s="892"/>
      <c r="NMN252" s="921"/>
      <c r="NMO252" s="892"/>
      <c r="NMP252" s="921"/>
      <c r="NMQ252" s="892"/>
      <c r="NMR252" s="921"/>
      <c r="NMS252" s="892"/>
      <c r="NMT252" s="921"/>
      <c r="NMU252" s="892"/>
      <c r="NMV252" s="921"/>
      <c r="NMW252" s="892"/>
      <c r="NMX252" s="921"/>
      <c r="NMY252" s="892"/>
      <c r="NMZ252" s="921"/>
      <c r="NNA252" s="892"/>
      <c r="NNB252" s="921"/>
      <c r="NNC252" s="892"/>
      <c r="NND252" s="921"/>
      <c r="NNE252" s="892"/>
      <c r="NNF252" s="921"/>
      <c r="NNG252" s="892"/>
      <c r="NNH252" s="921"/>
      <c r="NNI252" s="892"/>
      <c r="NNJ252" s="921"/>
      <c r="NNK252" s="892"/>
      <c r="NNL252" s="921"/>
      <c r="NNM252" s="892"/>
      <c r="NNN252" s="921"/>
      <c r="NNO252" s="892"/>
      <c r="NNP252" s="921"/>
      <c r="NNQ252" s="892"/>
      <c r="NNR252" s="921"/>
      <c r="NNS252" s="892"/>
      <c r="NNT252" s="921"/>
      <c r="NNU252" s="892"/>
      <c r="NNV252" s="921"/>
      <c r="NNW252" s="892"/>
      <c r="NNX252" s="921"/>
      <c r="NNY252" s="892"/>
      <c r="NNZ252" s="921"/>
      <c r="NOA252" s="892"/>
      <c r="NOB252" s="921"/>
      <c r="NOC252" s="892"/>
      <c r="NOD252" s="921"/>
      <c r="NOE252" s="892"/>
      <c r="NOF252" s="921"/>
      <c r="NOG252" s="892"/>
      <c r="NOH252" s="921"/>
      <c r="NOI252" s="892"/>
      <c r="NOJ252" s="921"/>
      <c r="NOK252" s="892"/>
      <c r="NOL252" s="921"/>
      <c r="NOM252" s="892"/>
      <c r="NON252" s="921"/>
      <c r="NOO252" s="892"/>
      <c r="NOP252" s="921"/>
      <c r="NOQ252" s="892"/>
      <c r="NOR252" s="921"/>
      <c r="NOS252" s="892"/>
      <c r="NOT252" s="921"/>
      <c r="NOU252" s="892"/>
      <c r="NOV252" s="921"/>
      <c r="NOW252" s="892"/>
      <c r="NOX252" s="921"/>
      <c r="NOY252" s="892"/>
      <c r="NOZ252" s="921"/>
      <c r="NPA252" s="892"/>
      <c r="NPB252" s="921"/>
      <c r="NPC252" s="892"/>
      <c r="NPD252" s="921"/>
      <c r="NPE252" s="892"/>
      <c r="NPF252" s="921"/>
      <c r="NPG252" s="892"/>
      <c r="NPH252" s="921"/>
      <c r="NPI252" s="892"/>
      <c r="NPJ252" s="921"/>
      <c r="NPK252" s="892"/>
      <c r="NPL252" s="921"/>
      <c r="NPM252" s="892"/>
      <c r="NPN252" s="921"/>
      <c r="NPO252" s="892"/>
      <c r="NPP252" s="921"/>
      <c r="NPQ252" s="892"/>
      <c r="NPR252" s="921"/>
      <c r="NPS252" s="892"/>
      <c r="NPT252" s="921"/>
      <c r="NPU252" s="892"/>
      <c r="NPV252" s="921"/>
      <c r="NPW252" s="892"/>
      <c r="NPX252" s="921"/>
      <c r="NPY252" s="892"/>
      <c r="NPZ252" s="921"/>
      <c r="NQA252" s="892"/>
      <c r="NQB252" s="921"/>
      <c r="NQC252" s="892"/>
      <c r="NQD252" s="921"/>
      <c r="NQE252" s="892"/>
      <c r="NQF252" s="921"/>
      <c r="NQG252" s="892"/>
      <c r="NQH252" s="921"/>
      <c r="NQI252" s="892"/>
      <c r="NQJ252" s="921"/>
      <c r="NQK252" s="892"/>
      <c r="NQL252" s="921"/>
      <c r="NQM252" s="892"/>
      <c r="NQN252" s="921"/>
      <c r="NQO252" s="892"/>
      <c r="NQP252" s="921"/>
      <c r="NQQ252" s="892"/>
      <c r="NQR252" s="921"/>
      <c r="NQS252" s="892"/>
      <c r="NQT252" s="921"/>
      <c r="NQU252" s="892"/>
      <c r="NQV252" s="921"/>
      <c r="NQW252" s="892"/>
      <c r="NQX252" s="921"/>
      <c r="NQY252" s="892"/>
      <c r="NQZ252" s="921"/>
      <c r="NRA252" s="892"/>
      <c r="NRB252" s="921"/>
      <c r="NRC252" s="892"/>
      <c r="NRD252" s="921"/>
      <c r="NRE252" s="892"/>
      <c r="NRF252" s="921"/>
      <c r="NRG252" s="892"/>
      <c r="NRH252" s="921"/>
      <c r="NRI252" s="892"/>
      <c r="NRJ252" s="921"/>
      <c r="NRK252" s="892"/>
      <c r="NRL252" s="921"/>
      <c r="NRM252" s="892"/>
      <c r="NRN252" s="921"/>
      <c r="NRO252" s="892"/>
      <c r="NRP252" s="921"/>
      <c r="NRQ252" s="892"/>
      <c r="NRR252" s="921"/>
      <c r="NRS252" s="892"/>
      <c r="NRT252" s="921"/>
      <c r="NRU252" s="892"/>
      <c r="NRV252" s="921"/>
      <c r="NRW252" s="892"/>
      <c r="NRX252" s="921"/>
      <c r="NRY252" s="892"/>
      <c r="NRZ252" s="921"/>
      <c r="NSA252" s="892"/>
      <c r="NSB252" s="921"/>
      <c r="NSC252" s="892"/>
      <c r="NSD252" s="921"/>
      <c r="NSE252" s="892"/>
      <c r="NSF252" s="921"/>
      <c r="NSG252" s="892"/>
      <c r="NSH252" s="921"/>
      <c r="NSI252" s="892"/>
      <c r="NSJ252" s="921"/>
      <c r="NSK252" s="892"/>
      <c r="NSL252" s="921"/>
      <c r="NSM252" s="892"/>
      <c r="NSN252" s="921"/>
      <c r="NSO252" s="892"/>
      <c r="NSP252" s="921"/>
      <c r="NSQ252" s="892"/>
      <c r="NSR252" s="921"/>
      <c r="NSS252" s="892"/>
      <c r="NST252" s="921"/>
      <c r="NSU252" s="892"/>
      <c r="NSV252" s="921"/>
      <c r="NSW252" s="892"/>
      <c r="NSX252" s="921"/>
      <c r="NSY252" s="892"/>
      <c r="NSZ252" s="921"/>
      <c r="NTA252" s="892"/>
      <c r="NTB252" s="921"/>
      <c r="NTC252" s="892"/>
      <c r="NTD252" s="921"/>
      <c r="NTE252" s="892"/>
      <c r="NTF252" s="921"/>
      <c r="NTG252" s="892"/>
      <c r="NTH252" s="921"/>
      <c r="NTI252" s="892"/>
      <c r="NTJ252" s="921"/>
      <c r="NTK252" s="892"/>
      <c r="NTL252" s="921"/>
      <c r="NTM252" s="892"/>
      <c r="NTN252" s="921"/>
      <c r="NTO252" s="892"/>
      <c r="NTP252" s="921"/>
      <c r="NTQ252" s="892"/>
      <c r="NTR252" s="921"/>
      <c r="NTS252" s="892"/>
      <c r="NTT252" s="921"/>
      <c r="NTU252" s="892"/>
      <c r="NTV252" s="921"/>
      <c r="NTW252" s="892"/>
      <c r="NTX252" s="921"/>
      <c r="NTY252" s="892"/>
      <c r="NTZ252" s="921"/>
      <c r="NUA252" s="892"/>
      <c r="NUB252" s="921"/>
      <c r="NUC252" s="892"/>
      <c r="NUD252" s="921"/>
      <c r="NUE252" s="892"/>
      <c r="NUF252" s="921"/>
      <c r="NUG252" s="892"/>
      <c r="NUH252" s="921"/>
      <c r="NUI252" s="892"/>
      <c r="NUJ252" s="921"/>
      <c r="NUK252" s="892"/>
      <c r="NUL252" s="921"/>
      <c r="NUM252" s="892"/>
      <c r="NUN252" s="921"/>
      <c r="NUO252" s="892"/>
      <c r="NUP252" s="921"/>
      <c r="NUQ252" s="892"/>
      <c r="NUR252" s="921"/>
      <c r="NUS252" s="892"/>
      <c r="NUT252" s="921"/>
      <c r="NUU252" s="892"/>
      <c r="NUV252" s="921"/>
      <c r="NUW252" s="892"/>
      <c r="NUX252" s="921"/>
      <c r="NUY252" s="892"/>
      <c r="NUZ252" s="921"/>
      <c r="NVA252" s="892"/>
      <c r="NVB252" s="921"/>
      <c r="NVC252" s="892"/>
      <c r="NVD252" s="921"/>
      <c r="NVE252" s="892"/>
      <c r="NVF252" s="921"/>
      <c r="NVG252" s="892"/>
      <c r="NVH252" s="921"/>
      <c r="NVI252" s="892"/>
      <c r="NVJ252" s="921"/>
      <c r="NVK252" s="892"/>
      <c r="NVL252" s="921"/>
      <c r="NVM252" s="892"/>
      <c r="NVN252" s="921"/>
      <c r="NVO252" s="892"/>
      <c r="NVP252" s="921"/>
      <c r="NVQ252" s="892"/>
      <c r="NVR252" s="921"/>
      <c r="NVS252" s="892"/>
      <c r="NVT252" s="921"/>
      <c r="NVU252" s="892"/>
      <c r="NVV252" s="921"/>
      <c r="NVW252" s="892"/>
      <c r="NVX252" s="921"/>
      <c r="NVY252" s="892"/>
      <c r="NVZ252" s="921"/>
      <c r="NWA252" s="892"/>
      <c r="NWB252" s="921"/>
      <c r="NWC252" s="892"/>
      <c r="NWD252" s="921"/>
      <c r="NWE252" s="892"/>
      <c r="NWF252" s="921"/>
      <c r="NWG252" s="892"/>
      <c r="NWH252" s="921"/>
      <c r="NWI252" s="892"/>
      <c r="NWJ252" s="921"/>
      <c r="NWK252" s="892"/>
      <c r="NWL252" s="921"/>
      <c r="NWM252" s="892"/>
      <c r="NWN252" s="921"/>
      <c r="NWO252" s="892"/>
      <c r="NWP252" s="921"/>
      <c r="NWQ252" s="892"/>
      <c r="NWR252" s="921"/>
      <c r="NWS252" s="892"/>
      <c r="NWT252" s="921"/>
      <c r="NWU252" s="892"/>
      <c r="NWV252" s="921"/>
      <c r="NWW252" s="892"/>
      <c r="NWX252" s="921"/>
      <c r="NWY252" s="892"/>
      <c r="NWZ252" s="921"/>
      <c r="NXA252" s="892"/>
      <c r="NXB252" s="921"/>
      <c r="NXC252" s="892"/>
      <c r="NXD252" s="921"/>
      <c r="NXE252" s="892"/>
      <c r="NXF252" s="921"/>
      <c r="NXG252" s="892"/>
      <c r="NXH252" s="921"/>
      <c r="NXI252" s="892"/>
      <c r="NXJ252" s="921"/>
      <c r="NXK252" s="892"/>
      <c r="NXL252" s="921"/>
      <c r="NXM252" s="892"/>
      <c r="NXN252" s="921"/>
      <c r="NXO252" s="892"/>
      <c r="NXP252" s="921"/>
      <c r="NXQ252" s="892"/>
      <c r="NXR252" s="921"/>
      <c r="NXS252" s="892"/>
      <c r="NXT252" s="921"/>
      <c r="NXU252" s="892"/>
      <c r="NXV252" s="921"/>
      <c r="NXW252" s="892"/>
      <c r="NXX252" s="921"/>
      <c r="NXY252" s="892"/>
      <c r="NXZ252" s="921"/>
      <c r="NYA252" s="892"/>
      <c r="NYB252" s="921"/>
      <c r="NYC252" s="892"/>
      <c r="NYD252" s="921"/>
      <c r="NYE252" s="892"/>
      <c r="NYF252" s="921"/>
      <c r="NYG252" s="892"/>
      <c r="NYH252" s="921"/>
      <c r="NYI252" s="892"/>
      <c r="NYJ252" s="921"/>
      <c r="NYK252" s="892"/>
      <c r="NYL252" s="921"/>
      <c r="NYM252" s="892"/>
      <c r="NYN252" s="921"/>
      <c r="NYO252" s="892"/>
      <c r="NYP252" s="921"/>
      <c r="NYQ252" s="892"/>
      <c r="NYR252" s="921"/>
      <c r="NYS252" s="892"/>
      <c r="NYT252" s="921"/>
      <c r="NYU252" s="892"/>
      <c r="NYV252" s="921"/>
      <c r="NYW252" s="892"/>
      <c r="NYX252" s="921"/>
      <c r="NYY252" s="892"/>
      <c r="NYZ252" s="921"/>
      <c r="NZA252" s="892"/>
      <c r="NZB252" s="921"/>
      <c r="NZC252" s="892"/>
      <c r="NZD252" s="921"/>
      <c r="NZE252" s="892"/>
      <c r="NZF252" s="921"/>
      <c r="NZG252" s="892"/>
      <c r="NZH252" s="921"/>
      <c r="NZI252" s="892"/>
      <c r="NZJ252" s="921"/>
      <c r="NZK252" s="892"/>
      <c r="NZL252" s="921"/>
      <c r="NZM252" s="892"/>
      <c r="NZN252" s="921"/>
      <c r="NZO252" s="892"/>
      <c r="NZP252" s="921"/>
      <c r="NZQ252" s="892"/>
      <c r="NZR252" s="921"/>
      <c r="NZS252" s="892"/>
      <c r="NZT252" s="921"/>
      <c r="NZU252" s="892"/>
      <c r="NZV252" s="921"/>
      <c r="NZW252" s="892"/>
      <c r="NZX252" s="921"/>
      <c r="NZY252" s="892"/>
      <c r="NZZ252" s="921"/>
      <c r="OAA252" s="892"/>
      <c r="OAB252" s="921"/>
      <c r="OAC252" s="892"/>
      <c r="OAD252" s="921"/>
      <c r="OAE252" s="892"/>
      <c r="OAF252" s="921"/>
      <c r="OAG252" s="892"/>
      <c r="OAH252" s="921"/>
      <c r="OAI252" s="892"/>
      <c r="OAJ252" s="921"/>
      <c r="OAK252" s="892"/>
      <c r="OAL252" s="921"/>
      <c r="OAM252" s="892"/>
      <c r="OAN252" s="921"/>
      <c r="OAO252" s="892"/>
      <c r="OAP252" s="921"/>
      <c r="OAQ252" s="892"/>
      <c r="OAR252" s="921"/>
      <c r="OAS252" s="892"/>
      <c r="OAT252" s="921"/>
      <c r="OAU252" s="892"/>
      <c r="OAV252" s="921"/>
      <c r="OAW252" s="892"/>
      <c r="OAX252" s="921"/>
      <c r="OAY252" s="892"/>
      <c r="OAZ252" s="921"/>
      <c r="OBA252" s="892"/>
      <c r="OBB252" s="921"/>
      <c r="OBC252" s="892"/>
      <c r="OBD252" s="921"/>
      <c r="OBE252" s="892"/>
      <c r="OBF252" s="921"/>
      <c r="OBG252" s="892"/>
      <c r="OBH252" s="921"/>
      <c r="OBI252" s="892"/>
      <c r="OBJ252" s="921"/>
      <c r="OBK252" s="892"/>
      <c r="OBL252" s="921"/>
      <c r="OBM252" s="892"/>
      <c r="OBN252" s="921"/>
      <c r="OBO252" s="892"/>
      <c r="OBP252" s="921"/>
      <c r="OBQ252" s="892"/>
      <c r="OBR252" s="921"/>
      <c r="OBS252" s="892"/>
      <c r="OBT252" s="921"/>
      <c r="OBU252" s="892"/>
      <c r="OBV252" s="921"/>
      <c r="OBW252" s="892"/>
      <c r="OBX252" s="921"/>
      <c r="OBY252" s="892"/>
      <c r="OBZ252" s="921"/>
      <c r="OCA252" s="892"/>
      <c r="OCB252" s="921"/>
      <c r="OCC252" s="892"/>
      <c r="OCD252" s="921"/>
      <c r="OCE252" s="892"/>
      <c r="OCF252" s="921"/>
      <c r="OCG252" s="892"/>
      <c r="OCH252" s="921"/>
      <c r="OCI252" s="892"/>
      <c r="OCJ252" s="921"/>
      <c r="OCK252" s="892"/>
      <c r="OCL252" s="921"/>
      <c r="OCM252" s="892"/>
      <c r="OCN252" s="921"/>
      <c r="OCO252" s="892"/>
      <c r="OCP252" s="921"/>
      <c r="OCQ252" s="892"/>
      <c r="OCR252" s="921"/>
      <c r="OCS252" s="892"/>
      <c r="OCT252" s="921"/>
      <c r="OCU252" s="892"/>
      <c r="OCV252" s="921"/>
      <c r="OCW252" s="892"/>
      <c r="OCX252" s="921"/>
      <c r="OCY252" s="892"/>
      <c r="OCZ252" s="921"/>
      <c r="ODA252" s="892"/>
      <c r="ODB252" s="921"/>
      <c r="ODC252" s="892"/>
      <c r="ODD252" s="921"/>
      <c r="ODE252" s="892"/>
      <c r="ODF252" s="921"/>
      <c r="ODG252" s="892"/>
      <c r="ODH252" s="921"/>
      <c r="ODI252" s="892"/>
      <c r="ODJ252" s="921"/>
      <c r="ODK252" s="892"/>
      <c r="ODL252" s="921"/>
      <c r="ODM252" s="892"/>
      <c r="ODN252" s="921"/>
      <c r="ODO252" s="892"/>
      <c r="ODP252" s="921"/>
      <c r="ODQ252" s="892"/>
      <c r="ODR252" s="921"/>
      <c r="ODS252" s="892"/>
      <c r="ODT252" s="921"/>
      <c r="ODU252" s="892"/>
      <c r="ODV252" s="921"/>
      <c r="ODW252" s="892"/>
      <c r="ODX252" s="921"/>
      <c r="ODY252" s="892"/>
      <c r="ODZ252" s="921"/>
      <c r="OEA252" s="892"/>
      <c r="OEB252" s="921"/>
      <c r="OEC252" s="892"/>
      <c r="OED252" s="921"/>
      <c r="OEE252" s="892"/>
      <c r="OEF252" s="921"/>
      <c r="OEG252" s="892"/>
      <c r="OEH252" s="921"/>
      <c r="OEI252" s="892"/>
      <c r="OEJ252" s="921"/>
      <c r="OEK252" s="892"/>
      <c r="OEL252" s="921"/>
      <c r="OEM252" s="892"/>
      <c r="OEN252" s="921"/>
      <c r="OEO252" s="892"/>
      <c r="OEP252" s="921"/>
      <c r="OEQ252" s="892"/>
      <c r="OER252" s="921"/>
      <c r="OES252" s="892"/>
      <c r="OET252" s="921"/>
      <c r="OEU252" s="892"/>
      <c r="OEV252" s="921"/>
      <c r="OEW252" s="892"/>
      <c r="OEX252" s="921"/>
      <c r="OEY252" s="892"/>
      <c r="OEZ252" s="921"/>
      <c r="OFA252" s="892"/>
      <c r="OFB252" s="921"/>
      <c r="OFC252" s="892"/>
      <c r="OFD252" s="921"/>
      <c r="OFE252" s="892"/>
      <c r="OFF252" s="921"/>
      <c r="OFG252" s="892"/>
      <c r="OFH252" s="921"/>
      <c r="OFI252" s="892"/>
      <c r="OFJ252" s="921"/>
      <c r="OFK252" s="892"/>
      <c r="OFL252" s="921"/>
      <c r="OFM252" s="892"/>
      <c r="OFN252" s="921"/>
      <c r="OFO252" s="892"/>
      <c r="OFP252" s="921"/>
      <c r="OFQ252" s="892"/>
      <c r="OFR252" s="921"/>
      <c r="OFS252" s="892"/>
      <c r="OFT252" s="921"/>
      <c r="OFU252" s="892"/>
      <c r="OFV252" s="921"/>
      <c r="OFW252" s="892"/>
      <c r="OFX252" s="921"/>
      <c r="OFY252" s="892"/>
      <c r="OFZ252" s="921"/>
      <c r="OGA252" s="892"/>
      <c r="OGB252" s="921"/>
      <c r="OGC252" s="892"/>
      <c r="OGD252" s="921"/>
      <c r="OGE252" s="892"/>
      <c r="OGF252" s="921"/>
      <c r="OGG252" s="892"/>
      <c r="OGH252" s="921"/>
      <c r="OGI252" s="892"/>
      <c r="OGJ252" s="921"/>
      <c r="OGK252" s="892"/>
      <c r="OGL252" s="921"/>
      <c r="OGM252" s="892"/>
      <c r="OGN252" s="921"/>
      <c r="OGO252" s="892"/>
      <c r="OGP252" s="921"/>
      <c r="OGQ252" s="892"/>
      <c r="OGR252" s="921"/>
      <c r="OGS252" s="892"/>
      <c r="OGT252" s="921"/>
      <c r="OGU252" s="892"/>
      <c r="OGV252" s="921"/>
      <c r="OGW252" s="892"/>
      <c r="OGX252" s="921"/>
      <c r="OGY252" s="892"/>
      <c r="OGZ252" s="921"/>
      <c r="OHA252" s="892"/>
      <c r="OHB252" s="921"/>
      <c r="OHC252" s="892"/>
      <c r="OHD252" s="921"/>
      <c r="OHE252" s="892"/>
      <c r="OHF252" s="921"/>
      <c r="OHG252" s="892"/>
      <c r="OHH252" s="921"/>
      <c r="OHI252" s="892"/>
      <c r="OHJ252" s="921"/>
      <c r="OHK252" s="892"/>
      <c r="OHL252" s="921"/>
      <c r="OHM252" s="892"/>
      <c r="OHN252" s="921"/>
      <c r="OHO252" s="892"/>
      <c r="OHP252" s="921"/>
      <c r="OHQ252" s="892"/>
      <c r="OHR252" s="921"/>
      <c r="OHS252" s="892"/>
      <c r="OHT252" s="921"/>
      <c r="OHU252" s="892"/>
      <c r="OHV252" s="921"/>
      <c r="OHW252" s="892"/>
      <c r="OHX252" s="921"/>
      <c r="OHY252" s="892"/>
      <c r="OHZ252" s="921"/>
      <c r="OIA252" s="892"/>
      <c r="OIB252" s="921"/>
      <c r="OIC252" s="892"/>
      <c r="OID252" s="921"/>
      <c r="OIE252" s="892"/>
      <c r="OIF252" s="921"/>
      <c r="OIG252" s="892"/>
      <c r="OIH252" s="921"/>
      <c r="OII252" s="892"/>
      <c r="OIJ252" s="921"/>
      <c r="OIK252" s="892"/>
      <c r="OIL252" s="921"/>
      <c r="OIM252" s="892"/>
      <c r="OIN252" s="921"/>
      <c r="OIO252" s="892"/>
      <c r="OIP252" s="921"/>
      <c r="OIQ252" s="892"/>
      <c r="OIR252" s="921"/>
      <c r="OIS252" s="892"/>
      <c r="OIT252" s="921"/>
      <c r="OIU252" s="892"/>
      <c r="OIV252" s="921"/>
      <c r="OIW252" s="892"/>
      <c r="OIX252" s="921"/>
      <c r="OIY252" s="892"/>
      <c r="OIZ252" s="921"/>
      <c r="OJA252" s="892"/>
      <c r="OJB252" s="921"/>
      <c r="OJC252" s="892"/>
      <c r="OJD252" s="921"/>
      <c r="OJE252" s="892"/>
      <c r="OJF252" s="921"/>
      <c r="OJG252" s="892"/>
      <c r="OJH252" s="921"/>
      <c r="OJI252" s="892"/>
      <c r="OJJ252" s="921"/>
      <c r="OJK252" s="892"/>
      <c r="OJL252" s="921"/>
      <c r="OJM252" s="892"/>
      <c r="OJN252" s="921"/>
      <c r="OJO252" s="892"/>
      <c r="OJP252" s="921"/>
      <c r="OJQ252" s="892"/>
      <c r="OJR252" s="921"/>
      <c r="OJS252" s="892"/>
      <c r="OJT252" s="921"/>
      <c r="OJU252" s="892"/>
      <c r="OJV252" s="921"/>
      <c r="OJW252" s="892"/>
      <c r="OJX252" s="921"/>
      <c r="OJY252" s="892"/>
      <c r="OJZ252" s="921"/>
      <c r="OKA252" s="892"/>
      <c r="OKB252" s="921"/>
      <c r="OKC252" s="892"/>
      <c r="OKD252" s="921"/>
      <c r="OKE252" s="892"/>
      <c r="OKF252" s="921"/>
      <c r="OKG252" s="892"/>
      <c r="OKH252" s="921"/>
      <c r="OKI252" s="892"/>
      <c r="OKJ252" s="921"/>
      <c r="OKK252" s="892"/>
      <c r="OKL252" s="921"/>
      <c r="OKM252" s="892"/>
      <c r="OKN252" s="921"/>
      <c r="OKO252" s="892"/>
      <c r="OKP252" s="921"/>
      <c r="OKQ252" s="892"/>
      <c r="OKR252" s="921"/>
      <c r="OKS252" s="892"/>
      <c r="OKT252" s="921"/>
      <c r="OKU252" s="892"/>
      <c r="OKV252" s="921"/>
      <c r="OKW252" s="892"/>
      <c r="OKX252" s="921"/>
      <c r="OKY252" s="892"/>
      <c r="OKZ252" s="921"/>
      <c r="OLA252" s="892"/>
      <c r="OLB252" s="921"/>
      <c r="OLC252" s="892"/>
      <c r="OLD252" s="921"/>
      <c r="OLE252" s="892"/>
      <c r="OLF252" s="921"/>
      <c r="OLG252" s="892"/>
      <c r="OLH252" s="921"/>
      <c r="OLI252" s="892"/>
      <c r="OLJ252" s="921"/>
      <c r="OLK252" s="892"/>
      <c r="OLL252" s="921"/>
      <c r="OLM252" s="892"/>
      <c r="OLN252" s="921"/>
      <c r="OLO252" s="892"/>
      <c r="OLP252" s="921"/>
      <c r="OLQ252" s="892"/>
      <c r="OLR252" s="921"/>
      <c r="OLS252" s="892"/>
      <c r="OLT252" s="921"/>
      <c r="OLU252" s="892"/>
      <c r="OLV252" s="921"/>
      <c r="OLW252" s="892"/>
      <c r="OLX252" s="921"/>
      <c r="OLY252" s="892"/>
      <c r="OLZ252" s="921"/>
      <c r="OMA252" s="892"/>
      <c r="OMB252" s="921"/>
      <c r="OMC252" s="892"/>
      <c r="OMD252" s="921"/>
      <c r="OME252" s="892"/>
      <c r="OMF252" s="921"/>
      <c r="OMG252" s="892"/>
      <c r="OMH252" s="921"/>
      <c r="OMI252" s="892"/>
      <c r="OMJ252" s="921"/>
      <c r="OMK252" s="892"/>
      <c r="OML252" s="921"/>
      <c r="OMM252" s="892"/>
      <c r="OMN252" s="921"/>
      <c r="OMO252" s="892"/>
      <c r="OMP252" s="921"/>
      <c r="OMQ252" s="892"/>
      <c r="OMR252" s="921"/>
      <c r="OMS252" s="892"/>
      <c r="OMT252" s="921"/>
      <c r="OMU252" s="892"/>
      <c r="OMV252" s="921"/>
      <c r="OMW252" s="892"/>
      <c r="OMX252" s="921"/>
      <c r="OMY252" s="892"/>
      <c r="OMZ252" s="921"/>
      <c r="ONA252" s="892"/>
      <c r="ONB252" s="921"/>
      <c r="ONC252" s="892"/>
      <c r="OND252" s="921"/>
      <c r="ONE252" s="892"/>
      <c r="ONF252" s="921"/>
      <c r="ONG252" s="892"/>
      <c r="ONH252" s="921"/>
      <c r="ONI252" s="892"/>
      <c r="ONJ252" s="921"/>
      <c r="ONK252" s="892"/>
      <c r="ONL252" s="921"/>
      <c r="ONM252" s="892"/>
      <c r="ONN252" s="921"/>
      <c r="ONO252" s="892"/>
      <c r="ONP252" s="921"/>
      <c r="ONQ252" s="892"/>
      <c r="ONR252" s="921"/>
      <c r="ONS252" s="892"/>
      <c r="ONT252" s="921"/>
      <c r="ONU252" s="892"/>
      <c r="ONV252" s="921"/>
      <c r="ONW252" s="892"/>
      <c r="ONX252" s="921"/>
      <c r="ONY252" s="892"/>
      <c r="ONZ252" s="921"/>
      <c r="OOA252" s="892"/>
      <c r="OOB252" s="921"/>
      <c r="OOC252" s="892"/>
      <c r="OOD252" s="921"/>
      <c r="OOE252" s="892"/>
      <c r="OOF252" s="921"/>
      <c r="OOG252" s="892"/>
      <c r="OOH252" s="921"/>
      <c r="OOI252" s="892"/>
      <c r="OOJ252" s="921"/>
      <c r="OOK252" s="892"/>
      <c r="OOL252" s="921"/>
      <c r="OOM252" s="892"/>
      <c r="OON252" s="921"/>
      <c r="OOO252" s="892"/>
      <c r="OOP252" s="921"/>
      <c r="OOQ252" s="892"/>
      <c r="OOR252" s="921"/>
      <c r="OOS252" s="892"/>
      <c r="OOT252" s="921"/>
      <c r="OOU252" s="892"/>
      <c r="OOV252" s="921"/>
      <c r="OOW252" s="892"/>
      <c r="OOX252" s="921"/>
      <c r="OOY252" s="892"/>
      <c r="OOZ252" s="921"/>
      <c r="OPA252" s="892"/>
      <c r="OPB252" s="921"/>
      <c r="OPC252" s="892"/>
      <c r="OPD252" s="921"/>
      <c r="OPE252" s="892"/>
      <c r="OPF252" s="921"/>
      <c r="OPG252" s="892"/>
      <c r="OPH252" s="921"/>
      <c r="OPI252" s="892"/>
      <c r="OPJ252" s="921"/>
      <c r="OPK252" s="892"/>
      <c r="OPL252" s="921"/>
      <c r="OPM252" s="892"/>
      <c r="OPN252" s="921"/>
      <c r="OPO252" s="892"/>
      <c r="OPP252" s="921"/>
      <c r="OPQ252" s="892"/>
      <c r="OPR252" s="921"/>
      <c r="OPS252" s="892"/>
      <c r="OPT252" s="921"/>
      <c r="OPU252" s="892"/>
      <c r="OPV252" s="921"/>
      <c r="OPW252" s="892"/>
      <c r="OPX252" s="921"/>
      <c r="OPY252" s="892"/>
      <c r="OPZ252" s="921"/>
      <c r="OQA252" s="892"/>
      <c r="OQB252" s="921"/>
      <c r="OQC252" s="892"/>
      <c r="OQD252" s="921"/>
      <c r="OQE252" s="892"/>
      <c r="OQF252" s="921"/>
      <c r="OQG252" s="892"/>
      <c r="OQH252" s="921"/>
      <c r="OQI252" s="892"/>
      <c r="OQJ252" s="921"/>
      <c r="OQK252" s="892"/>
      <c r="OQL252" s="921"/>
      <c r="OQM252" s="892"/>
      <c r="OQN252" s="921"/>
      <c r="OQO252" s="892"/>
      <c r="OQP252" s="921"/>
      <c r="OQQ252" s="892"/>
      <c r="OQR252" s="921"/>
      <c r="OQS252" s="892"/>
      <c r="OQT252" s="921"/>
      <c r="OQU252" s="892"/>
      <c r="OQV252" s="921"/>
      <c r="OQW252" s="892"/>
      <c r="OQX252" s="921"/>
      <c r="OQY252" s="892"/>
      <c r="OQZ252" s="921"/>
      <c r="ORA252" s="892"/>
      <c r="ORB252" s="921"/>
      <c r="ORC252" s="892"/>
      <c r="ORD252" s="921"/>
      <c r="ORE252" s="892"/>
      <c r="ORF252" s="921"/>
      <c r="ORG252" s="892"/>
      <c r="ORH252" s="921"/>
      <c r="ORI252" s="892"/>
      <c r="ORJ252" s="921"/>
      <c r="ORK252" s="892"/>
      <c r="ORL252" s="921"/>
      <c r="ORM252" s="892"/>
      <c r="ORN252" s="921"/>
      <c r="ORO252" s="892"/>
      <c r="ORP252" s="921"/>
      <c r="ORQ252" s="892"/>
      <c r="ORR252" s="921"/>
      <c r="ORS252" s="892"/>
      <c r="ORT252" s="921"/>
      <c r="ORU252" s="892"/>
      <c r="ORV252" s="921"/>
      <c r="ORW252" s="892"/>
      <c r="ORX252" s="921"/>
      <c r="ORY252" s="892"/>
      <c r="ORZ252" s="921"/>
      <c r="OSA252" s="892"/>
      <c r="OSB252" s="921"/>
      <c r="OSC252" s="892"/>
      <c r="OSD252" s="921"/>
      <c r="OSE252" s="892"/>
      <c r="OSF252" s="921"/>
      <c r="OSG252" s="892"/>
      <c r="OSH252" s="921"/>
      <c r="OSI252" s="892"/>
      <c r="OSJ252" s="921"/>
      <c r="OSK252" s="892"/>
      <c r="OSL252" s="921"/>
      <c r="OSM252" s="892"/>
      <c r="OSN252" s="921"/>
      <c r="OSO252" s="892"/>
      <c r="OSP252" s="921"/>
      <c r="OSQ252" s="892"/>
      <c r="OSR252" s="921"/>
      <c r="OSS252" s="892"/>
      <c r="OST252" s="921"/>
      <c r="OSU252" s="892"/>
      <c r="OSV252" s="921"/>
      <c r="OSW252" s="892"/>
      <c r="OSX252" s="921"/>
      <c r="OSY252" s="892"/>
      <c r="OSZ252" s="921"/>
      <c r="OTA252" s="892"/>
      <c r="OTB252" s="921"/>
      <c r="OTC252" s="892"/>
      <c r="OTD252" s="921"/>
      <c r="OTE252" s="892"/>
      <c r="OTF252" s="921"/>
      <c r="OTG252" s="892"/>
      <c r="OTH252" s="921"/>
      <c r="OTI252" s="892"/>
      <c r="OTJ252" s="921"/>
      <c r="OTK252" s="892"/>
      <c r="OTL252" s="921"/>
      <c r="OTM252" s="892"/>
      <c r="OTN252" s="921"/>
      <c r="OTO252" s="892"/>
      <c r="OTP252" s="921"/>
      <c r="OTQ252" s="892"/>
      <c r="OTR252" s="921"/>
      <c r="OTS252" s="892"/>
      <c r="OTT252" s="921"/>
      <c r="OTU252" s="892"/>
      <c r="OTV252" s="921"/>
      <c r="OTW252" s="892"/>
      <c r="OTX252" s="921"/>
      <c r="OTY252" s="892"/>
      <c r="OTZ252" s="921"/>
      <c r="OUA252" s="892"/>
      <c r="OUB252" s="921"/>
      <c r="OUC252" s="892"/>
      <c r="OUD252" s="921"/>
      <c r="OUE252" s="892"/>
      <c r="OUF252" s="921"/>
      <c r="OUG252" s="892"/>
      <c r="OUH252" s="921"/>
      <c r="OUI252" s="892"/>
      <c r="OUJ252" s="921"/>
      <c r="OUK252" s="892"/>
      <c r="OUL252" s="921"/>
      <c r="OUM252" s="892"/>
      <c r="OUN252" s="921"/>
      <c r="OUO252" s="892"/>
      <c r="OUP252" s="921"/>
      <c r="OUQ252" s="892"/>
      <c r="OUR252" s="921"/>
      <c r="OUS252" s="892"/>
      <c r="OUT252" s="921"/>
      <c r="OUU252" s="892"/>
      <c r="OUV252" s="921"/>
      <c r="OUW252" s="892"/>
      <c r="OUX252" s="921"/>
      <c r="OUY252" s="892"/>
      <c r="OUZ252" s="921"/>
      <c r="OVA252" s="892"/>
      <c r="OVB252" s="921"/>
      <c r="OVC252" s="892"/>
      <c r="OVD252" s="921"/>
      <c r="OVE252" s="892"/>
      <c r="OVF252" s="921"/>
      <c r="OVG252" s="892"/>
      <c r="OVH252" s="921"/>
      <c r="OVI252" s="892"/>
      <c r="OVJ252" s="921"/>
      <c r="OVK252" s="892"/>
      <c r="OVL252" s="921"/>
      <c r="OVM252" s="892"/>
      <c r="OVN252" s="921"/>
      <c r="OVO252" s="892"/>
      <c r="OVP252" s="921"/>
      <c r="OVQ252" s="892"/>
      <c r="OVR252" s="921"/>
      <c r="OVS252" s="892"/>
      <c r="OVT252" s="921"/>
      <c r="OVU252" s="892"/>
      <c r="OVV252" s="921"/>
      <c r="OVW252" s="892"/>
      <c r="OVX252" s="921"/>
      <c r="OVY252" s="892"/>
      <c r="OVZ252" s="921"/>
      <c r="OWA252" s="892"/>
      <c r="OWB252" s="921"/>
      <c r="OWC252" s="892"/>
      <c r="OWD252" s="921"/>
      <c r="OWE252" s="892"/>
      <c r="OWF252" s="921"/>
      <c r="OWG252" s="892"/>
      <c r="OWH252" s="921"/>
      <c r="OWI252" s="892"/>
      <c r="OWJ252" s="921"/>
      <c r="OWK252" s="892"/>
      <c r="OWL252" s="921"/>
      <c r="OWM252" s="892"/>
      <c r="OWN252" s="921"/>
      <c r="OWO252" s="892"/>
      <c r="OWP252" s="921"/>
      <c r="OWQ252" s="892"/>
      <c r="OWR252" s="921"/>
      <c r="OWS252" s="892"/>
      <c r="OWT252" s="921"/>
      <c r="OWU252" s="892"/>
      <c r="OWV252" s="921"/>
      <c r="OWW252" s="892"/>
      <c r="OWX252" s="921"/>
      <c r="OWY252" s="892"/>
      <c r="OWZ252" s="921"/>
      <c r="OXA252" s="892"/>
      <c r="OXB252" s="921"/>
      <c r="OXC252" s="892"/>
      <c r="OXD252" s="921"/>
      <c r="OXE252" s="892"/>
      <c r="OXF252" s="921"/>
      <c r="OXG252" s="892"/>
      <c r="OXH252" s="921"/>
      <c r="OXI252" s="892"/>
      <c r="OXJ252" s="921"/>
      <c r="OXK252" s="892"/>
      <c r="OXL252" s="921"/>
      <c r="OXM252" s="892"/>
      <c r="OXN252" s="921"/>
      <c r="OXO252" s="892"/>
      <c r="OXP252" s="921"/>
      <c r="OXQ252" s="892"/>
      <c r="OXR252" s="921"/>
      <c r="OXS252" s="892"/>
      <c r="OXT252" s="921"/>
      <c r="OXU252" s="892"/>
      <c r="OXV252" s="921"/>
      <c r="OXW252" s="892"/>
      <c r="OXX252" s="921"/>
      <c r="OXY252" s="892"/>
      <c r="OXZ252" s="921"/>
      <c r="OYA252" s="892"/>
      <c r="OYB252" s="921"/>
      <c r="OYC252" s="892"/>
      <c r="OYD252" s="921"/>
      <c r="OYE252" s="892"/>
      <c r="OYF252" s="921"/>
      <c r="OYG252" s="892"/>
      <c r="OYH252" s="921"/>
      <c r="OYI252" s="892"/>
      <c r="OYJ252" s="921"/>
      <c r="OYK252" s="892"/>
      <c r="OYL252" s="921"/>
      <c r="OYM252" s="892"/>
      <c r="OYN252" s="921"/>
      <c r="OYO252" s="892"/>
      <c r="OYP252" s="921"/>
      <c r="OYQ252" s="892"/>
      <c r="OYR252" s="921"/>
      <c r="OYS252" s="892"/>
      <c r="OYT252" s="921"/>
      <c r="OYU252" s="892"/>
      <c r="OYV252" s="921"/>
      <c r="OYW252" s="892"/>
      <c r="OYX252" s="921"/>
      <c r="OYY252" s="892"/>
      <c r="OYZ252" s="921"/>
      <c r="OZA252" s="892"/>
      <c r="OZB252" s="921"/>
      <c r="OZC252" s="892"/>
      <c r="OZD252" s="921"/>
      <c r="OZE252" s="892"/>
      <c r="OZF252" s="921"/>
      <c r="OZG252" s="892"/>
      <c r="OZH252" s="921"/>
      <c r="OZI252" s="892"/>
      <c r="OZJ252" s="921"/>
      <c r="OZK252" s="892"/>
      <c r="OZL252" s="921"/>
      <c r="OZM252" s="892"/>
      <c r="OZN252" s="921"/>
      <c r="OZO252" s="892"/>
      <c r="OZP252" s="921"/>
      <c r="OZQ252" s="892"/>
      <c r="OZR252" s="921"/>
      <c r="OZS252" s="892"/>
      <c r="OZT252" s="921"/>
      <c r="OZU252" s="892"/>
      <c r="OZV252" s="921"/>
      <c r="OZW252" s="892"/>
      <c r="OZX252" s="921"/>
      <c r="OZY252" s="892"/>
      <c r="OZZ252" s="921"/>
      <c r="PAA252" s="892"/>
      <c r="PAB252" s="921"/>
      <c r="PAC252" s="892"/>
      <c r="PAD252" s="921"/>
      <c r="PAE252" s="892"/>
      <c r="PAF252" s="921"/>
      <c r="PAG252" s="892"/>
      <c r="PAH252" s="921"/>
      <c r="PAI252" s="892"/>
      <c r="PAJ252" s="921"/>
      <c r="PAK252" s="892"/>
      <c r="PAL252" s="921"/>
      <c r="PAM252" s="892"/>
      <c r="PAN252" s="921"/>
      <c r="PAO252" s="892"/>
      <c r="PAP252" s="921"/>
      <c r="PAQ252" s="892"/>
      <c r="PAR252" s="921"/>
      <c r="PAS252" s="892"/>
      <c r="PAT252" s="921"/>
      <c r="PAU252" s="892"/>
      <c r="PAV252" s="921"/>
      <c r="PAW252" s="892"/>
      <c r="PAX252" s="921"/>
      <c r="PAY252" s="892"/>
      <c r="PAZ252" s="921"/>
      <c r="PBA252" s="892"/>
      <c r="PBB252" s="921"/>
      <c r="PBC252" s="892"/>
      <c r="PBD252" s="921"/>
      <c r="PBE252" s="892"/>
      <c r="PBF252" s="921"/>
      <c r="PBG252" s="892"/>
      <c r="PBH252" s="921"/>
      <c r="PBI252" s="892"/>
      <c r="PBJ252" s="921"/>
      <c r="PBK252" s="892"/>
      <c r="PBL252" s="921"/>
      <c r="PBM252" s="892"/>
      <c r="PBN252" s="921"/>
      <c r="PBO252" s="892"/>
      <c r="PBP252" s="921"/>
      <c r="PBQ252" s="892"/>
      <c r="PBR252" s="921"/>
      <c r="PBS252" s="892"/>
      <c r="PBT252" s="921"/>
      <c r="PBU252" s="892"/>
      <c r="PBV252" s="921"/>
      <c r="PBW252" s="892"/>
      <c r="PBX252" s="921"/>
      <c r="PBY252" s="892"/>
      <c r="PBZ252" s="921"/>
      <c r="PCA252" s="892"/>
      <c r="PCB252" s="921"/>
      <c r="PCC252" s="892"/>
      <c r="PCD252" s="921"/>
      <c r="PCE252" s="892"/>
      <c r="PCF252" s="921"/>
      <c r="PCG252" s="892"/>
      <c r="PCH252" s="921"/>
      <c r="PCI252" s="892"/>
      <c r="PCJ252" s="921"/>
      <c r="PCK252" s="892"/>
      <c r="PCL252" s="921"/>
      <c r="PCM252" s="892"/>
      <c r="PCN252" s="921"/>
      <c r="PCO252" s="892"/>
      <c r="PCP252" s="921"/>
      <c r="PCQ252" s="892"/>
      <c r="PCR252" s="921"/>
      <c r="PCS252" s="892"/>
      <c r="PCT252" s="921"/>
      <c r="PCU252" s="892"/>
      <c r="PCV252" s="921"/>
      <c r="PCW252" s="892"/>
      <c r="PCX252" s="921"/>
      <c r="PCY252" s="892"/>
      <c r="PCZ252" s="921"/>
      <c r="PDA252" s="892"/>
      <c r="PDB252" s="921"/>
      <c r="PDC252" s="892"/>
      <c r="PDD252" s="921"/>
      <c r="PDE252" s="892"/>
      <c r="PDF252" s="921"/>
      <c r="PDG252" s="892"/>
      <c r="PDH252" s="921"/>
      <c r="PDI252" s="892"/>
      <c r="PDJ252" s="921"/>
      <c r="PDK252" s="892"/>
      <c r="PDL252" s="921"/>
      <c r="PDM252" s="892"/>
      <c r="PDN252" s="921"/>
      <c r="PDO252" s="892"/>
      <c r="PDP252" s="921"/>
      <c r="PDQ252" s="892"/>
      <c r="PDR252" s="921"/>
      <c r="PDS252" s="892"/>
      <c r="PDT252" s="921"/>
      <c r="PDU252" s="892"/>
      <c r="PDV252" s="921"/>
      <c r="PDW252" s="892"/>
      <c r="PDX252" s="921"/>
      <c r="PDY252" s="892"/>
      <c r="PDZ252" s="921"/>
      <c r="PEA252" s="892"/>
      <c r="PEB252" s="921"/>
      <c r="PEC252" s="892"/>
      <c r="PED252" s="921"/>
      <c r="PEE252" s="892"/>
      <c r="PEF252" s="921"/>
      <c r="PEG252" s="892"/>
      <c r="PEH252" s="921"/>
      <c r="PEI252" s="892"/>
      <c r="PEJ252" s="921"/>
      <c r="PEK252" s="892"/>
      <c r="PEL252" s="921"/>
      <c r="PEM252" s="892"/>
      <c r="PEN252" s="921"/>
      <c r="PEO252" s="892"/>
      <c r="PEP252" s="921"/>
      <c r="PEQ252" s="892"/>
      <c r="PER252" s="921"/>
      <c r="PES252" s="892"/>
      <c r="PET252" s="921"/>
      <c r="PEU252" s="892"/>
      <c r="PEV252" s="921"/>
      <c r="PEW252" s="892"/>
      <c r="PEX252" s="921"/>
      <c r="PEY252" s="892"/>
      <c r="PEZ252" s="921"/>
      <c r="PFA252" s="892"/>
      <c r="PFB252" s="921"/>
      <c r="PFC252" s="892"/>
      <c r="PFD252" s="921"/>
      <c r="PFE252" s="892"/>
      <c r="PFF252" s="921"/>
      <c r="PFG252" s="892"/>
      <c r="PFH252" s="921"/>
      <c r="PFI252" s="892"/>
      <c r="PFJ252" s="921"/>
      <c r="PFK252" s="892"/>
      <c r="PFL252" s="921"/>
      <c r="PFM252" s="892"/>
      <c r="PFN252" s="921"/>
      <c r="PFO252" s="892"/>
      <c r="PFP252" s="921"/>
      <c r="PFQ252" s="892"/>
      <c r="PFR252" s="921"/>
      <c r="PFS252" s="892"/>
      <c r="PFT252" s="921"/>
      <c r="PFU252" s="892"/>
      <c r="PFV252" s="921"/>
      <c r="PFW252" s="892"/>
      <c r="PFX252" s="921"/>
      <c r="PFY252" s="892"/>
      <c r="PFZ252" s="921"/>
      <c r="PGA252" s="892"/>
      <c r="PGB252" s="921"/>
      <c r="PGC252" s="892"/>
      <c r="PGD252" s="921"/>
      <c r="PGE252" s="892"/>
      <c r="PGF252" s="921"/>
      <c r="PGG252" s="892"/>
      <c r="PGH252" s="921"/>
      <c r="PGI252" s="892"/>
      <c r="PGJ252" s="921"/>
      <c r="PGK252" s="892"/>
      <c r="PGL252" s="921"/>
      <c r="PGM252" s="892"/>
      <c r="PGN252" s="921"/>
      <c r="PGO252" s="892"/>
      <c r="PGP252" s="921"/>
      <c r="PGQ252" s="892"/>
      <c r="PGR252" s="921"/>
      <c r="PGS252" s="892"/>
      <c r="PGT252" s="921"/>
      <c r="PGU252" s="892"/>
      <c r="PGV252" s="921"/>
      <c r="PGW252" s="892"/>
      <c r="PGX252" s="921"/>
      <c r="PGY252" s="892"/>
      <c r="PGZ252" s="921"/>
      <c r="PHA252" s="892"/>
      <c r="PHB252" s="921"/>
      <c r="PHC252" s="892"/>
      <c r="PHD252" s="921"/>
      <c r="PHE252" s="892"/>
      <c r="PHF252" s="921"/>
      <c r="PHG252" s="892"/>
      <c r="PHH252" s="921"/>
      <c r="PHI252" s="892"/>
      <c r="PHJ252" s="921"/>
      <c r="PHK252" s="892"/>
      <c r="PHL252" s="921"/>
      <c r="PHM252" s="892"/>
      <c r="PHN252" s="921"/>
      <c r="PHO252" s="892"/>
      <c r="PHP252" s="921"/>
      <c r="PHQ252" s="892"/>
      <c r="PHR252" s="921"/>
      <c r="PHS252" s="892"/>
      <c r="PHT252" s="921"/>
      <c r="PHU252" s="892"/>
      <c r="PHV252" s="921"/>
      <c r="PHW252" s="892"/>
      <c r="PHX252" s="921"/>
      <c r="PHY252" s="892"/>
      <c r="PHZ252" s="921"/>
      <c r="PIA252" s="892"/>
      <c r="PIB252" s="921"/>
      <c r="PIC252" s="892"/>
      <c r="PID252" s="921"/>
      <c r="PIE252" s="892"/>
      <c r="PIF252" s="921"/>
      <c r="PIG252" s="892"/>
      <c r="PIH252" s="921"/>
      <c r="PII252" s="892"/>
      <c r="PIJ252" s="921"/>
      <c r="PIK252" s="892"/>
      <c r="PIL252" s="921"/>
      <c r="PIM252" s="892"/>
      <c r="PIN252" s="921"/>
      <c r="PIO252" s="892"/>
      <c r="PIP252" s="921"/>
      <c r="PIQ252" s="892"/>
      <c r="PIR252" s="921"/>
      <c r="PIS252" s="892"/>
      <c r="PIT252" s="921"/>
      <c r="PIU252" s="892"/>
      <c r="PIV252" s="921"/>
      <c r="PIW252" s="892"/>
      <c r="PIX252" s="921"/>
      <c r="PIY252" s="892"/>
      <c r="PIZ252" s="921"/>
      <c r="PJA252" s="892"/>
      <c r="PJB252" s="921"/>
      <c r="PJC252" s="892"/>
      <c r="PJD252" s="921"/>
      <c r="PJE252" s="892"/>
      <c r="PJF252" s="921"/>
      <c r="PJG252" s="892"/>
      <c r="PJH252" s="921"/>
      <c r="PJI252" s="892"/>
      <c r="PJJ252" s="921"/>
      <c r="PJK252" s="892"/>
      <c r="PJL252" s="921"/>
      <c r="PJM252" s="892"/>
      <c r="PJN252" s="921"/>
      <c r="PJO252" s="892"/>
      <c r="PJP252" s="921"/>
      <c r="PJQ252" s="892"/>
      <c r="PJR252" s="921"/>
      <c r="PJS252" s="892"/>
      <c r="PJT252" s="921"/>
      <c r="PJU252" s="892"/>
      <c r="PJV252" s="921"/>
      <c r="PJW252" s="892"/>
      <c r="PJX252" s="921"/>
      <c r="PJY252" s="892"/>
      <c r="PJZ252" s="921"/>
      <c r="PKA252" s="892"/>
      <c r="PKB252" s="921"/>
      <c r="PKC252" s="892"/>
      <c r="PKD252" s="921"/>
      <c r="PKE252" s="892"/>
      <c r="PKF252" s="921"/>
      <c r="PKG252" s="892"/>
      <c r="PKH252" s="921"/>
      <c r="PKI252" s="892"/>
      <c r="PKJ252" s="921"/>
      <c r="PKK252" s="892"/>
      <c r="PKL252" s="921"/>
      <c r="PKM252" s="892"/>
      <c r="PKN252" s="921"/>
      <c r="PKO252" s="892"/>
      <c r="PKP252" s="921"/>
      <c r="PKQ252" s="892"/>
      <c r="PKR252" s="921"/>
      <c r="PKS252" s="892"/>
      <c r="PKT252" s="921"/>
      <c r="PKU252" s="892"/>
      <c r="PKV252" s="921"/>
      <c r="PKW252" s="892"/>
      <c r="PKX252" s="921"/>
      <c r="PKY252" s="892"/>
      <c r="PKZ252" s="921"/>
      <c r="PLA252" s="892"/>
      <c r="PLB252" s="921"/>
      <c r="PLC252" s="892"/>
      <c r="PLD252" s="921"/>
      <c r="PLE252" s="892"/>
      <c r="PLF252" s="921"/>
      <c r="PLG252" s="892"/>
      <c r="PLH252" s="921"/>
      <c r="PLI252" s="892"/>
      <c r="PLJ252" s="921"/>
      <c r="PLK252" s="892"/>
      <c r="PLL252" s="921"/>
      <c r="PLM252" s="892"/>
      <c r="PLN252" s="921"/>
      <c r="PLO252" s="892"/>
      <c r="PLP252" s="921"/>
      <c r="PLQ252" s="892"/>
      <c r="PLR252" s="921"/>
      <c r="PLS252" s="892"/>
      <c r="PLT252" s="921"/>
      <c r="PLU252" s="892"/>
      <c r="PLV252" s="921"/>
      <c r="PLW252" s="892"/>
      <c r="PLX252" s="921"/>
      <c r="PLY252" s="892"/>
      <c r="PLZ252" s="921"/>
      <c r="PMA252" s="892"/>
      <c r="PMB252" s="921"/>
      <c r="PMC252" s="892"/>
      <c r="PMD252" s="921"/>
      <c r="PME252" s="892"/>
      <c r="PMF252" s="921"/>
      <c r="PMG252" s="892"/>
      <c r="PMH252" s="921"/>
      <c r="PMI252" s="892"/>
      <c r="PMJ252" s="921"/>
      <c r="PMK252" s="892"/>
      <c r="PML252" s="921"/>
      <c r="PMM252" s="892"/>
      <c r="PMN252" s="921"/>
      <c r="PMO252" s="892"/>
      <c r="PMP252" s="921"/>
      <c r="PMQ252" s="892"/>
      <c r="PMR252" s="921"/>
      <c r="PMS252" s="892"/>
      <c r="PMT252" s="921"/>
      <c r="PMU252" s="892"/>
      <c r="PMV252" s="921"/>
      <c r="PMW252" s="892"/>
      <c r="PMX252" s="921"/>
      <c r="PMY252" s="892"/>
      <c r="PMZ252" s="921"/>
      <c r="PNA252" s="892"/>
      <c r="PNB252" s="921"/>
      <c r="PNC252" s="892"/>
      <c r="PND252" s="921"/>
      <c r="PNE252" s="892"/>
      <c r="PNF252" s="921"/>
      <c r="PNG252" s="892"/>
      <c r="PNH252" s="921"/>
      <c r="PNI252" s="892"/>
      <c r="PNJ252" s="921"/>
      <c r="PNK252" s="892"/>
      <c r="PNL252" s="921"/>
      <c r="PNM252" s="892"/>
      <c r="PNN252" s="921"/>
      <c r="PNO252" s="892"/>
      <c r="PNP252" s="921"/>
      <c r="PNQ252" s="892"/>
      <c r="PNR252" s="921"/>
      <c r="PNS252" s="892"/>
      <c r="PNT252" s="921"/>
      <c r="PNU252" s="892"/>
      <c r="PNV252" s="921"/>
      <c r="PNW252" s="892"/>
      <c r="PNX252" s="921"/>
      <c r="PNY252" s="892"/>
      <c r="PNZ252" s="921"/>
      <c r="POA252" s="892"/>
      <c r="POB252" s="921"/>
      <c r="POC252" s="892"/>
      <c r="POD252" s="921"/>
      <c r="POE252" s="892"/>
      <c r="POF252" s="921"/>
      <c r="POG252" s="892"/>
      <c r="POH252" s="921"/>
      <c r="POI252" s="892"/>
      <c r="POJ252" s="921"/>
      <c r="POK252" s="892"/>
      <c r="POL252" s="921"/>
      <c r="POM252" s="892"/>
      <c r="PON252" s="921"/>
      <c r="POO252" s="892"/>
      <c r="POP252" s="921"/>
      <c r="POQ252" s="892"/>
      <c r="POR252" s="921"/>
      <c r="POS252" s="892"/>
      <c r="POT252" s="921"/>
      <c r="POU252" s="892"/>
      <c r="POV252" s="921"/>
      <c r="POW252" s="892"/>
      <c r="POX252" s="921"/>
      <c r="POY252" s="892"/>
      <c r="POZ252" s="921"/>
      <c r="PPA252" s="892"/>
      <c r="PPB252" s="921"/>
      <c r="PPC252" s="892"/>
      <c r="PPD252" s="921"/>
      <c r="PPE252" s="892"/>
      <c r="PPF252" s="921"/>
      <c r="PPG252" s="892"/>
      <c r="PPH252" s="921"/>
      <c r="PPI252" s="892"/>
      <c r="PPJ252" s="921"/>
      <c r="PPK252" s="892"/>
      <c r="PPL252" s="921"/>
      <c r="PPM252" s="892"/>
      <c r="PPN252" s="921"/>
      <c r="PPO252" s="892"/>
      <c r="PPP252" s="921"/>
      <c r="PPQ252" s="892"/>
      <c r="PPR252" s="921"/>
      <c r="PPS252" s="892"/>
      <c r="PPT252" s="921"/>
      <c r="PPU252" s="892"/>
      <c r="PPV252" s="921"/>
      <c r="PPW252" s="892"/>
      <c r="PPX252" s="921"/>
      <c r="PPY252" s="892"/>
      <c r="PPZ252" s="921"/>
      <c r="PQA252" s="892"/>
      <c r="PQB252" s="921"/>
      <c r="PQC252" s="892"/>
      <c r="PQD252" s="921"/>
      <c r="PQE252" s="892"/>
      <c r="PQF252" s="921"/>
      <c r="PQG252" s="892"/>
      <c r="PQH252" s="921"/>
      <c r="PQI252" s="892"/>
      <c r="PQJ252" s="921"/>
      <c r="PQK252" s="892"/>
      <c r="PQL252" s="921"/>
      <c r="PQM252" s="892"/>
      <c r="PQN252" s="921"/>
      <c r="PQO252" s="892"/>
      <c r="PQP252" s="921"/>
      <c r="PQQ252" s="892"/>
      <c r="PQR252" s="921"/>
      <c r="PQS252" s="892"/>
      <c r="PQT252" s="921"/>
      <c r="PQU252" s="892"/>
      <c r="PQV252" s="921"/>
      <c r="PQW252" s="892"/>
      <c r="PQX252" s="921"/>
      <c r="PQY252" s="892"/>
      <c r="PQZ252" s="921"/>
      <c r="PRA252" s="892"/>
      <c r="PRB252" s="921"/>
      <c r="PRC252" s="892"/>
      <c r="PRD252" s="921"/>
      <c r="PRE252" s="892"/>
      <c r="PRF252" s="921"/>
      <c r="PRG252" s="892"/>
      <c r="PRH252" s="921"/>
      <c r="PRI252" s="892"/>
      <c r="PRJ252" s="921"/>
      <c r="PRK252" s="892"/>
      <c r="PRL252" s="921"/>
      <c r="PRM252" s="892"/>
      <c r="PRN252" s="921"/>
      <c r="PRO252" s="892"/>
      <c r="PRP252" s="921"/>
      <c r="PRQ252" s="892"/>
      <c r="PRR252" s="921"/>
      <c r="PRS252" s="892"/>
      <c r="PRT252" s="921"/>
      <c r="PRU252" s="892"/>
      <c r="PRV252" s="921"/>
      <c r="PRW252" s="892"/>
      <c r="PRX252" s="921"/>
      <c r="PRY252" s="892"/>
      <c r="PRZ252" s="921"/>
      <c r="PSA252" s="892"/>
      <c r="PSB252" s="921"/>
      <c r="PSC252" s="892"/>
      <c r="PSD252" s="921"/>
      <c r="PSE252" s="892"/>
      <c r="PSF252" s="921"/>
      <c r="PSG252" s="892"/>
      <c r="PSH252" s="921"/>
      <c r="PSI252" s="892"/>
      <c r="PSJ252" s="921"/>
      <c r="PSK252" s="892"/>
      <c r="PSL252" s="921"/>
      <c r="PSM252" s="892"/>
      <c r="PSN252" s="921"/>
      <c r="PSO252" s="892"/>
      <c r="PSP252" s="921"/>
      <c r="PSQ252" s="892"/>
      <c r="PSR252" s="921"/>
      <c r="PSS252" s="892"/>
      <c r="PST252" s="921"/>
      <c r="PSU252" s="892"/>
      <c r="PSV252" s="921"/>
      <c r="PSW252" s="892"/>
      <c r="PSX252" s="921"/>
      <c r="PSY252" s="892"/>
      <c r="PSZ252" s="921"/>
      <c r="PTA252" s="892"/>
      <c r="PTB252" s="921"/>
      <c r="PTC252" s="892"/>
      <c r="PTD252" s="921"/>
      <c r="PTE252" s="892"/>
      <c r="PTF252" s="921"/>
      <c r="PTG252" s="892"/>
      <c r="PTH252" s="921"/>
      <c r="PTI252" s="892"/>
      <c r="PTJ252" s="921"/>
      <c r="PTK252" s="892"/>
      <c r="PTL252" s="921"/>
      <c r="PTM252" s="892"/>
      <c r="PTN252" s="921"/>
      <c r="PTO252" s="892"/>
      <c r="PTP252" s="921"/>
      <c r="PTQ252" s="892"/>
      <c r="PTR252" s="921"/>
      <c r="PTS252" s="892"/>
      <c r="PTT252" s="921"/>
      <c r="PTU252" s="892"/>
      <c r="PTV252" s="921"/>
      <c r="PTW252" s="892"/>
      <c r="PTX252" s="921"/>
      <c r="PTY252" s="892"/>
      <c r="PTZ252" s="921"/>
      <c r="PUA252" s="892"/>
      <c r="PUB252" s="921"/>
      <c r="PUC252" s="892"/>
      <c r="PUD252" s="921"/>
      <c r="PUE252" s="892"/>
      <c r="PUF252" s="921"/>
      <c r="PUG252" s="892"/>
      <c r="PUH252" s="921"/>
      <c r="PUI252" s="892"/>
      <c r="PUJ252" s="921"/>
      <c r="PUK252" s="892"/>
      <c r="PUL252" s="921"/>
      <c r="PUM252" s="892"/>
      <c r="PUN252" s="921"/>
      <c r="PUO252" s="892"/>
      <c r="PUP252" s="921"/>
      <c r="PUQ252" s="892"/>
      <c r="PUR252" s="921"/>
      <c r="PUS252" s="892"/>
      <c r="PUT252" s="921"/>
      <c r="PUU252" s="892"/>
      <c r="PUV252" s="921"/>
      <c r="PUW252" s="892"/>
      <c r="PUX252" s="921"/>
      <c r="PUY252" s="892"/>
      <c r="PUZ252" s="921"/>
      <c r="PVA252" s="892"/>
      <c r="PVB252" s="921"/>
      <c r="PVC252" s="892"/>
      <c r="PVD252" s="921"/>
      <c r="PVE252" s="892"/>
      <c r="PVF252" s="921"/>
      <c r="PVG252" s="892"/>
      <c r="PVH252" s="921"/>
      <c r="PVI252" s="892"/>
      <c r="PVJ252" s="921"/>
      <c r="PVK252" s="892"/>
      <c r="PVL252" s="921"/>
      <c r="PVM252" s="892"/>
      <c r="PVN252" s="921"/>
      <c r="PVO252" s="892"/>
      <c r="PVP252" s="921"/>
      <c r="PVQ252" s="892"/>
      <c r="PVR252" s="921"/>
      <c r="PVS252" s="892"/>
      <c r="PVT252" s="921"/>
      <c r="PVU252" s="892"/>
      <c r="PVV252" s="921"/>
      <c r="PVW252" s="892"/>
      <c r="PVX252" s="921"/>
      <c r="PVY252" s="892"/>
      <c r="PVZ252" s="921"/>
      <c r="PWA252" s="892"/>
      <c r="PWB252" s="921"/>
      <c r="PWC252" s="892"/>
      <c r="PWD252" s="921"/>
      <c r="PWE252" s="892"/>
      <c r="PWF252" s="921"/>
      <c r="PWG252" s="892"/>
      <c r="PWH252" s="921"/>
      <c r="PWI252" s="892"/>
      <c r="PWJ252" s="921"/>
      <c r="PWK252" s="892"/>
      <c r="PWL252" s="921"/>
      <c r="PWM252" s="892"/>
      <c r="PWN252" s="921"/>
      <c r="PWO252" s="892"/>
      <c r="PWP252" s="921"/>
      <c r="PWQ252" s="892"/>
      <c r="PWR252" s="921"/>
      <c r="PWS252" s="892"/>
      <c r="PWT252" s="921"/>
      <c r="PWU252" s="892"/>
      <c r="PWV252" s="921"/>
      <c r="PWW252" s="892"/>
      <c r="PWX252" s="921"/>
      <c r="PWY252" s="892"/>
      <c r="PWZ252" s="921"/>
      <c r="PXA252" s="892"/>
      <c r="PXB252" s="921"/>
      <c r="PXC252" s="892"/>
      <c r="PXD252" s="921"/>
      <c r="PXE252" s="892"/>
      <c r="PXF252" s="921"/>
      <c r="PXG252" s="892"/>
      <c r="PXH252" s="921"/>
      <c r="PXI252" s="892"/>
      <c r="PXJ252" s="921"/>
      <c r="PXK252" s="892"/>
      <c r="PXL252" s="921"/>
      <c r="PXM252" s="892"/>
      <c r="PXN252" s="921"/>
      <c r="PXO252" s="892"/>
      <c r="PXP252" s="921"/>
      <c r="PXQ252" s="892"/>
      <c r="PXR252" s="921"/>
      <c r="PXS252" s="892"/>
      <c r="PXT252" s="921"/>
      <c r="PXU252" s="892"/>
      <c r="PXV252" s="921"/>
      <c r="PXW252" s="892"/>
      <c r="PXX252" s="921"/>
      <c r="PXY252" s="892"/>
      <c r="PXZ252" s="921"/>
      <c r="PYA252" s="892"/>
      <c r="PYB252" s="921"/>
      <c r="PYC252" s="892"/>
      <c r="PYD252" s="921"/>
      <c r="PYE252" s="892"/>
      <c r="PYF252" s="921"/>
      <c r="PYG252" s="892"/>
      <c r="PYH252" s="921"/>
      <c r="PYI252" s="892"/>
      <c r="PYJ252" s="921"/>
      <c r="PYK252" s="892"/>
      <c r="PYL252" s="921"/>
      <c r="PYM252" s="892"/>
      <c r="PYN252" s="921"/>
      <c r="PYO252" s="892"/>
      <c r="PYP252" s="921"/>
      <c r="PYQ252" s="892"/>
      <c r="PYR252" s="921"/>
      <c r="PYS252" s="892"/>
      <c r="PYT252" s="921"/>
      <c r="PYU252" s="892"/>
      <c r="PYV252" s="921"/>
      <c r="PYW252" s="892"/>
      <c r="PYX252" s="921"/>
      <c r="PYY252" s="892"/>
      <c r="PYZ252" s="921"/>
      <c r="PZA252" s="892"/>
      <c r="PZB252" s="921"/>
      <c r="PZC252" s="892"/>
      <c r="PZD252" s="921"/>
      <c r="PZE252" s="892"/>
      <c r="PZF252" s="921"/>
      <c r="PZG252" s="892"/>
      <c r="PZH252" s="921"/>
      <c r="PZI252" s="892"/>
      <c r="PZJ252" s="921"/>
      <c r="PZK252" s="892"/>
      <c r="PZL252" s="921"/>
      <c r="PZM252" s="892"/>
      <c r="PZN252" s="921"/>
      <c r="PZO252" s="892"/>
      <c r="PZP252" s="921"/>
      <c r="PZQ252" s="892"/>
      <c r="PZR252" s="921"/>
      <c r="PZS252" s="892"/>
      <c r="PZT252" s="921"/>
      <c r="PZU252" s="892"/>
      <c r="PZV252" s="921"/>
      <c r="PZW252" s="892"/>
      <c r="PZX252" s="921"/>
      <c r="PZY252" s="892"/>
      <c r="PZZ252" s="921"/>
      <c r="QAA252" s="892"/>
      <c r="QAB252" s="921"/>
      <c r="QAC252" s="892"/>
      <c r="QAD252" s="921"/>
      <c r="QAE252" s="892"/>
      <c r="QAF252" s="921"/>
      <c r="QAG252" s="892"/>
      <c r="QAH252" s="921"/>
      <c r="QAI252" s="892"/>
      <c r="QAJ252" s="921"/>
      <c r="QAK252" s="892"/>
      <c r="QAL252" s="921"/>
      <c r="QAM252" s="892"/>
      <c r="QAN252" s="921"/>
      <c r="QAO252" s="892"/>
      <c r="QAP252" s="921"/>
      <c r="QAQ252" s="892"/>
      <c r="QAR252" s="921"/>
      <c r="QAS252" s="892"/>
      <c r="QAT252" s="921"/>
      <c r="QAU252" s="892"/>
      <c r="QAV252" s="921"/>
      <c r="QAW252" s="892"/>
      <c r="QAX252" s="921"/>
      <c r="QAY252" s="892"/>
      <c r="QAZ252" s="921"/>
      <c r="QBA252" s="892"/>
      <c r="QBB252" s="921"/>
      <c r="QBC252" s="892"/>
      <c r="QBD252" s="921"/>
      <c r="QBE252" s="892"/>
      <c r="QBF252" s="921"/>
      <c r="QBG252" s="892"/>
      <c r="QBH252" s="921"/>
      <c r="QBI252" s="892"/>
      <c r="QBJ252" s="921"/>
      <c r="QBK252" s="892"/>
      <c r="QBL252" s="921"/>
      <c r="QBM252" s="892"/>
      <c r="QBN252" s="921"/>
      <c r="QBO252" s="892"/>
      <c r="QBP252" s="921"/>
      <c r="QBQ252" s="892"/>
      <c r="QBR252" s="921"/>
      <c r="QBS252" s="892"/>
      <c r="QBT252" s="921"/>
      <c r="QBU252" s="892"/>
      <c r="QBV252" s="921"/>
      <c r="QBW252" s="892"/>
      <c r="QBX252" s="921"/>
      <c r="QBY252" s="892"/>
      <c r="QBZ252" s="921"/>
      <c r="QCA252" s="892"/>
      <c r="QCB252" s="921"/>
      <c r="QCC252" s="892"/>
      <c r="QCD252" s="921"/>
      <c r="QCE252" s="892"/>
      <c r="QCF252" s="921"/>
      <c r="QCG252" s="892"/>
      <c r="QCH252" s="921"/>
      <c r="QCI252" s="892"/>
      <c r="QCJ252" s="921"/>
      <c r="QCK252" s="892"/>
      <c r="QCL252" s="921"/>
      <c r="QCM252" s="892"/>
      <c r="QCN252" s="921"/>
      <c r="QCO252" s="892"/>
      <c r="QCP252" s="921"/>
      <c r="QCQ252" s="892"/>
      <c r="QCR252" s="921"/>
      <c r="QCS252" s="892"/>
      <c r="QCT252" s="921"/>
      <c r="QCU252" s="892"/>
      <c r="QCV252" s="921"/>
      <c r="QCW252" s="892"/>
      <c r="QCX252" s="921"/>
      <c r="QCY252" s="892"/>
      <c r="QCZ252" s="921"/>
      <c r="QDA252" s="892"/>
      <c r="QDB252" s="921"/>
      <c r="QDC252" s="892"/>
      <c r="QDD252" s="921"/>
      <c r="QDE252" s="892"/>
      <c r="QDF252" s="921"/>
      <c r="QDG252" s="892"/>
      <c r="QDH252" s="921"/>
      <c r="QDI252" s="892"/>
      <c r="QDJ252" s="921"/>
      <c r="QDK252" s="892"/>
      <c r="QDL252" s="921"/>
      <c r="QDM252" s="892"/>
      <c r="QDN252" s="921"/>
      <c r="QDO252" s="892"/>
      <c r="QDP252" s="921"/>
      <c r="QDQ252" s="892"/>
      <c r="QDR252" s="921"/>
      <c r="QDS252" s="892"/>
      <c r="QDT252" s="921"/>
      <c r="QDU252" s="892"/>
      <c r="QDV252" s="921"/>
      <c r="QDW252" s="892"/>
      <c r="QDX252" s="921"/>
      <c r="QDY252" s="892"/>
      <c r="QDZ252" s="921"/>
      <c r="QEA252" s="892"/>
      <c r="QEB252" s="921"/>
      <c r="QEC252" s="892"/>
      <c r="QED252" s="921"/>
      <c r="QEE252" s="892"/>
      <c r="QEF252" s="921"/>
      <c r="QEG252" s="892"/>
      <c r="QEH252" s="921"/>
      <c r="QEI252" s="892"/>
      <c r="QEJ252" s="921"/>
      <c r="QEK252" s="892"/>
      <c r="QEL252" s="921"/>
      <c r="QEM252" s="892"/>
      <c r="QEN252" s="921"/>
      <c r="QEO252" s="892"/>
      <c r="QEP252" s="921"/>
      <c r="QEQ252" s="892"/>
      <c r="QER252" s="921"/>
      <c r="QES252" s="892"/>
      <c r="QET252" s="921"/>
      <c r="QEU252" s="892"/>
      <c r="QEV252" s="921"/>
      <c r="QEW252" s="892"/>
      <c r="QEX252" s="921"/>
      <c r="QEY252" s="892"/>
      <c r="QEZ252" s="921"/>
      <c r="QFA252" s="892"/>
      <c r="QFB252" s="921"/>
      <c r="QFC252" s="892"/>
      <c r="QFD252" s="921"/>
      <c r="QFE252" s="892"/>
      <c r="QFF252" s="921"/>
      <c r="QFG252" s="892"/>
      <c r="QFH252" s="921"/>
      <c r="QFI252" s="892"/>
      <c r="QFJ252" s="921"/>
      <c r="QFK252" s="892"/>
      <c r="QFL252" s="921"/>
      <c r="QFM252" s="892"/>
      <c r="QFN252" s="921"/>
      <c r="QFO252" s="892"/>
      <c r="QFP252" s="921"/>
      <c r="QFQ252" s="892"/>
      <c r="QFR252" s="921"/>
      <c r="QFS252" s="892"/>
      <c r="QFT252" s="921"/>
      <c r="QFU252" s="892"/>
      <c r="QFV252" s="921"/>
      <c r="QFW252" s="892"/>
      <c r="QFX252" s="921"/>
      <c r="QFY252" s="892"/>
      <c r="QFZ252" s="921"/>
      <c r="QGA252" s="892"/>
      <c r="QGB252" s="921"/>
      <c r="QGC252" s="892"/>
      <c r="QGD252" s="921"/>
      <c r="QGE252" s="892"/>
      <c r="QGF252" s="921"/>
      <c r="QGG252" s="892"/>
      <c r="QGH252" s="921"/>
      <c r="QGI252" s="892"/>
      <c r="QGJ252" s="921"/>
      <c r="QGK252" s="892"/>
      <c r="QGL252" s="921"/>
      <c r="QGM252" s="892"/>
      <c r="QGN252" s="921"/>
      <c r="QGO252" s="892"/>
      <c r="QGP252" s="921"/>
      <c r="QGQ252" s="892"/>
      <c r="QGR252" s="921"/>
      <c r="QGS252" s="892"/>
      <c r="QGT252" s="921"/>
      <c r="QGU252" s="892"/>
      <c r="QGV252" s="921"/>
      <c r="QGW252" s="892"/>
      <c r="QGX252" s="921"/>
      <c r="QGY252" s="892"/>
      <c r="QGZ252" s="921"/>
      <c r="QHA252" s="892"/>
      <c r="QHB252" s="921"/>
      <c r="QHC252" s="892"/>
      <c r="QHD252" s="921"/>
      <c r="QHE252" s="892"/>
      <c r="QHF252" s="921"/>
      <c r="QHG252" s="892"/>
      <c r="QHH252" s="921"/>
      <c r="QHI252" s="892"/>
      <c r="QHJ252" s="921"/>
      <c r="QHK252" s="892"/>
      <c r="QHL252" s="921"/>
      <c r="QHM252" s="892"/>
      <c r="QHN252" s="921"/>
      <c r="QHO252" s="892"/>
      <c r="QHP252" s="921"/>
      <c r="QHQ252" s="892"/>
      <c r="QHR252" s="921"/>
      <c r="QHS252" s="892"/>
      <c r="QHT252" s="921"/>
      <c r="QHU252" s="892"/>
      <c r="QHV252" s="921"/>
      <c r="QHW252" s="892"/>
      <c r="QHX252" s="921"/>
      <c r="QHY252" s="892"/>
      <c r="QHZ252" s="921"/>
      <c r="QIA252" s="892"/>
      <c r="QIB252" s="921"/>
      <c r="QIC252" s="892"/>
      <c r="QID252" s="921"/>
      <c r="QIE252" s="892"/>
      <c r="QIF252" s="921"/>
      <c r="QIG252" s="892"/>
      <c r="QIH252" s="921"/>
      <c r="QII252" s="892"/>
      <c r="QIJ252" s="921"/>
      <c r="QIK252" s="892"/>
      <c r="QIL252" s="921"/>
      <c r="QIM252" s="892"/>
      <c r="QIN252" s="921"/>
      <c r="QIO252" s="892"/>
      <c r="QIP252" s="921"/>
      <c r="QIQ252" s="892"/>
      <c r="QIR252" s="921"/>
      <c r="QIS252" s="892"/>
      <c r="QIT252" s="921"/>
      <c r="QIU252" s="892"/>
      <c r="QIV252" s="921"/>
      <c r="QIW252" s="892"/>
      <c r="QIX252" s="921"/>
      <c r="QIY252" s="892"/>
      <c r="QIZ252" s="921"/>
      <c r="QJA252" s="892"/>
      <c r="QJB252" s="921"/>
      <c r="QJC252" s="892"/>
      <c r="QJD252" s="921"/>
      <c r="QJE252" s="892"/>
      <c r="QJF252" s="921"/>
      <c r="QJG252" s="892"/>
      <c r="QJH252" s="921"/>
      <c r="QJI252" s="892"/>
      <c r="QJJ252" s="921"/>
      <c r="QJK252" s="892"/>
      <c r="QJL252" s="921"/>
      <c r="QJM252" s="892"/>
      <c r="QJN252" s="921"/>
      <c r="QJO252" s="892"/>
      <c r="QJP252" s="921"/>
      <c r="QJQ252" s="892"/>
      <c r="QJR252" s="921"/>
      <c r="QJS252" s="892"/>
      <c r="QJT252" s="921"/>
      <c r="QJU252" s="892"/>
      <c r="QJV252" s="921"/>
      <c r="QJW252" s="892"/>
      <c r="QJX252" s="921"/>
      <c r="QJY252" s="892"/>
      <c r="QJZ252" s="921"/>
      <c r="QKA252" s="892"/>
      <c r="QKB252" s="921"/>
      <c r="QKC252" s="892"/>
      <c r="QKD252" s="921"/>
      <c r="QKE252" s="892"/>
      <c r="QKF252" s="921"/>
      <c r="QKG252" s="892"/>
      <c r="QKH252" s="921"/>
      <c r="QKI252" s="892"/>
      <c r="QKJ252" s="921"/>
      <c r="QKK252" s="892"/>
      <c r="QKL252" s="921"/>
      <c r="QKM252" s="892"/>
      <c r="QKN252" s="921"/>
      <c r="QKO252" s="892"/>
      <c r="QKP252" s="921"/>
      <c r="QKQ252" s="892"/>
      <c r="QKR252" s="921"/>
      <c r="QKS252" s="892"/>
      <c r="QKT252" s="921"/>
      <c r="QKU252" s="892"/>
      <c r="QKV252" s="921"/>
      <c r="QKW252" s="892"/>
      <c r="QKX252" s="921"/>
      <c r="QKY252" s="892"/>
      <c r="QKZ252" s="921"/>
      <c r="QLA252" s="892"/>
      <c r="QLB252" s="921"/>
      <c r="QLC252" s="892"/>
      <c r="QLD252" s="921"/>
      <c r="QLE252" s="892"/>
      <c r="QLF252" s="921"/>
      <c r="QLG252" s="892"/>
      <c r="QLH252" s="921"/>
      <c r="QLI252" s="892"/>
      <c r="QLJ252" s="921"/>
      <c r="QLK252" s="892"/>
      <c r="QLL252" s="921"/>
      <c r="QLM252" s="892"/>
      <c r="QLN252" s="921"/>
      <c r="QLO252" s="892"/>
      <c r="QLP252" s="921"/>
      <c r="QLQ252" s="892"/>
      <c r="QLR252" s="921"/>
      <c r="QLS252" s="892"/>
      <c r="QLT252" s="921"/>
      <c r="QLU252" s="892"/>
      <c r="QLV252" s="921"/>
      <c r="QLW252" s="892"/>
      <c r="QLX252" s="921"/>
      <c r="QLY252" s="892"/>
      <c r="QLZ252" s="921"/>
      <c r="QMA252" s="892"/>
      <c r="QMB252" s="921"/>
      <c r="QMC252" s="892"/>
      <c r="QMD252" s="921"/>
      <c r="QME252" s="892"/>
      <c r="QMF252" s="921"/>
      <c r="QMG252" s="892"/>
      <c r="QMH252" s="921"/>
      <c r="QMI252" s="892"/>
      <c r="QMJ252" s="921"/>
      <c r="QMK252" s="892"/>
      <c r="QML252" s="921"/>
      <c r="QMM252" s="892"/>
      <c r="QMN252" s="921"/>
      <c r="QMO252" s="892"/>
      <c r="QMP252" s="921"/>
      <c r="QMQ252" s="892"/>
      <c r="QMR252" s="921"/>
      <c r="QMS252" s="892"/>
      <c r="QMT252" s="921"/>
      <c r="QMU252" s="892"/>
      <c r="QMV252" s="921"/>
      <c r="QMW252" s="892"/>
      <c r="QMX252" s="921"/>
      <c r="QMY252" s="892"/>
      <c r="QMZ252" s="921"/>
      <c r="QNA252" s="892"/>
      <c r="QNB252" s="921"/>
      <c r="QNC252" s="892"/>
      <c r="QND252" s="921"/>
      <c r="QNE252" s="892"/>
      <c r="QNF252" s="921"/>
      <c r="QNG252" s="892"/>
      <c r="QNH252" s="921"/>
      <c r="QNI252" s="892"/>
      <c r="QNJ252" s="921"/>
      <c r="QNK252" s="892"/>
      <c r="QNL252" s="921"/>
      <c r="QNM252" s="892"/>
      <c r="QNN252" s="921"/>
      <c r="QNO252" s="892"/>
      <c r="QNP252" s="921"/>
      <c r="QNQ252" s="892"/>
      <c r="QNR252" s="921"/>
      <c r="QNS252" s="892"/>
      <c r="QNT252" s="921"/>
      <c r="QNU252" s="892"/>
      <c r="QNV252" s="921"/>
      <c r="QNW252" s="892"/>
      <c r="QNX252" s="921"/>
      <c r="QNY252" s="892"/>
      <c r="QNZ252" s="921"/>
      <c r="QOA252" s="892"/>
      <c r="QOB252" s="921"/>
      <c r="QOC252" s="892"/>
      <c r="QOD252" s="921"/>
      <c r="QOE252" s="892"/>
      <c r="QOF252" s="921"/>
      <c r="QOG252" s="892"/>
      <c r="QOH252" s="921"/>
      <c r="QOI252" s="892"/>
      <c r="QOJ252" s="921"/>
      <c r="QOK252" s="892"/>
      <c r="QOL252" s="921"/>
      <c r="QOM252" s="892"/>
      <c r="QON252" s="921"/>
      <c r="QOO252" s="892"/>
      <c r="QOP252" s="921"/>
      <c r="QOQ252" s="892"/>
      <c r="QOR252" s="921"/>
      <c r="QOS252" s="892"/>
      <c r="QOT252" s="921"/>
      <c r="QOU252" s="892"/>
      <c r="QOV252" s="921"/>
      <c r="QOW252" s="892"/>
      <c r="QOX252" s="921"/>
      <c r="QOY252" s="892"/>
      <c r="QOZ252" s="921"/>
      <c r="QPA252" s="892"/>
      <c r="QPB252" s="921"/>
      <c r="QPC252" s="892"/>
      <c r="QPD252" s="921"/>
      <c r="QPE252" s="892"/>
      <c r="QPF252" s="921"/>
      <c r="QPG252" s="892"/>
      <c r="QPH252" s="921"/>
      <c r="QPI252" s="892"/>
      <c r="QPJ252" s="921"/>
      <c r="QPK252" s="892"/>
      <c r="QPL252" s="921"/>
      <c r="QPM252" s="892"/>
      <c r="QPN252" s="921"/>
      <c r="QPO252" s="892"/>
      <c r="QPP252" s="921"/>
      <c r="QPQ252" s="892"/>
      <c r="QPR252" s="921"/>
      <c r="QPS252" s="892"/>
      <c r="QPT252" s="921"/>
      <c r="QPU252" s="892"/>
      <c r="QPV252" s="921"/>
      <c r="QPW252" s="892"/>
      <c r="QPX252" s="921"/>
      <c r="QPY252" s="892"/>
      <c r="QPZ252" s="921"/>
      <c r="QQA252" s="892"/>
      <c r="QQB252" s="921"/>
      <c r="QQC252" s="892"/>
      <c r="QQD252" s="921"/>
      <c r="QQE252" s="892"/>
      <c r="QQF252" s="921"/>
      <c r="QQG252" s="892"/>
      <c r="QQH252" s="921"/>
      <c r="QQI252" s="892"/>
      <c r="QQJ252" s="921"/>
      <c r="QQK252" s="892"/>
      <c r="QQL252" s="921"/>
      <c r="QQM252" s="892"/>
      <c r="QQN252" s="921"/>
      <c r="QQO252" s="892"/>
      <c r="QQP252" s="921"/>
      <c r="QQQ252" s="892"/>
      <c r="QQR252" s="921"/>
      <c r="QQS252" s="892"/>
      <c r="QQT252" s="921"/>
      <c r="QQU252" s="892"/>
      <c r="QQV252" s="921"/>
      <c r="QQW252" s="892"/>
      <c r="QQX252" s="921"/>
      <c r="QQY252" s="892"/>
      <c r="QQZ252" s="921"/>
      <c r="QRA252" s="892"/>
      <c r="QRB252" s="921"/>
      <c r="QRC252" s="892"/>
      <c r="QRD252" s="921"/>
      <c r="QRE252" s="892"/>
      <c r="QRF252" s="921"/>
      <c r="QRG252" s="892"/>
      <c r="QRH252" s="921"/>
      <c r="QRI252" s="892"/>
      <c r="QRJ252" s="921"/>
      <c r="QRK252" s="892"/>
      <c r="QRL252" s="921"/>
      <c r="QRM252" s="892"/>
      <c r="QRN252" s="921"/>
      <c r="QRO252" s="892"/>
      <c r="QRP252" s="921"/>
      <c r="QRQ252" s="892"/>
      <c r="QRR252" s="921"/>
      <c r="QRS252" s="892"/>
      <c r="QRT252" s="921"/>
      <c r="QRU252" s="892"/>
      <c r="QRV252" s="921"/>
      <c r="QRW252" s="892"/>
      <c r="QRX252" s="921"/>
      <c r="QRY252" s="892"/>
      <c r="QRZ252" s="921"/>
      <c r="QSA252" s="892"/>
      <c r="QSB252" s="921"/>
      <c r="QSC252" s="892"/>
      <c r="QSD252" s="921"/>
      <c r="QSE252" s="892"/>
      <c r="QSF252" s="921"/>
      <c r="QSG252" s="892"/>
      <c r="QSH252" s="921"/>
      <c r="QSI252" s="892"/>
      <c r="QSJ252" s="921"/>
      <c r="QSK252" s="892"/>
      <c r="QSL252" s="921"/>
      <c r="QSM252" s="892"/>
      <c r="QSN252" s="921"/>
      <c r="QSO252" s="892"/>
      <c r="QSP252" s="921"/>
      <c r="QSQ252" s="892"/>
      <c r="QSR252" s="921"/>
      <c r="QSS252" s="892"/>
      <c r="QST252" s="921"/>
      <c r="QSU252" s="892"/>
      <c r="QSV252" s="921"/>
      <c r="QSW252" s="892"/>
      <c r="QSX252" s="921"/>
      <c r="QSY252" s="892"/>
      <c r="QSZ252" s="921"/>
      <c r="QTA252" s="892"/>
      <c r="QTB252" s="921"/>
      <c r="QTC252" s="892"/>
      <c r="QTD252" s="921"/>
      <c r="QTE252" s="892"/>
      <c r="QTF252" s="921"/>
      <c r="QTG252" s="892"/>
      <c r="QTH252" s="921"/>
      <c r="QTI252" s="892"/>
      <c r="QTJ252" s="921"/>
      <c r="QTK252" s="892"/>
      <c r="QTL252" s="921"/>
      <c r="QTM252" s="892"/>
      <c r="QTN252" s="921"/>
      <c r="QTO252" s="892"/>
      <c r="QTP252" s="921"/>
      <c r="QTQ252" s="892"/>
      <c r="QTR252" s="921"/>
      <c r="QTS252" s="892"/>
      <c r="QTT252" s="921"/>
      <c r="QTU252" s="892"/>
      <c r="QTV252" s="921"/>
      <c r="QTW252" s="892"/>
      <c r="QTX252" s="921"/>
      <c r="QTY252" s="892"/>
      <c r="QTZ252" s="921"/>
      <c r="QUA252" s="892"/>
      <c r="QUB252" s="921"/>
      <c r="QUC252" s="892"/>
      <c r="QUD252" s="921"/>
      <c r="QUE252" s="892"/>
      <c r="QUF252" s="921"/>
      <c r="QUG252" s="892"/>
      <c r="QUH252" s="921"/>
      <c r="QUI252" s="892"/>
      <c r="QUJ252" s="921"/>
      <c r="QUK252" s="892"/>
      <c r="QUL252" s="921"/>
      <c r="QUM252" s="892"/>
      <c r="QUN252" s="921"/>
      <c r="QUO252" s="892"/>
      <c r="QUP252" s="921"/>
      <c r="QUQ252" s="892"/>
      <c r="QUR252" s="921"/>
      <c r="QUS252" s="892"/>
      <c r="QUT252" s="921"/>
      <c r="QUU252" s="892"/>
      <c r="QUV252" s="921"/>
      <c r="QUW252" s="892"/>
      <c r="QUX252" s="921"/>
      <c r="QUY252" s="892"/>
      <c r="QUZ252" s="921"/>
      <c r="QVA252" s="892"/>
      <c r="QVB252" s="921"/>
      <c r="QVC252" s="892"/>
      <c r="QVD252" s="921"/>
      <c r="QVE252" s="892"/>
      <c r="QVF252" s="921"/>
      <c r="QVG252" s="892"/>
      <c r="QVH252" s="921"/>
      <c r="QVI252" s="892"/>
      <c r="QVJ252" s="921"/>
      <c r="QVK252" s="892"/>
      <c r="QVL252" s="921"/>
      <c r="QVM252" s="892"/>
      <c r="QVN252" s="921"/>
      <c r="QVO252" s="892"/>
      <c r="QVP252" s="921"/>
      <c r="QVQ252" s="892"/>
      <c r="QVR252" s="921"/>
      <c r="QVS252" s="892"/>
      <c r="QVT252" s="921"/>
      <c r="QVU252" s="892"/>
      <c r="QVV252" s="921"/>
      <c r="QVW252" s="892"/>
      <c r="QVX252" s="921"/>
      <c r="QVY252" s="892"/>
      <c r="QVZ252" s="921"/>
      <c r="QWA252" s="892"/>
      <c r="QWB252" s="921"/>
      <c r="QWC252" s="892"/>
      <c r="QWD252" s="921"/>
      <c r="QWE252" s="892"/>
      <c r="QWF252" s="921"/>
      <c r="QWG252" s="892"/>
      <c r="QWH252" s="921"/>
      <c r="QWI252" s="892"/>
      <c r="QWJ252" s="921"/>
      <c r="QWK252" s="892"/>
      <c r="QWL252" s="921"/>
      <c r="QWM252" s="892"/>
      <c r="QWN252" s="921"/>
      <c r="QWO252" s="892"/>
      <c r="QWP252" s="921"/>
      <c r="QWQ252" s="892"/>
      <c r="QWR252" s="921"/>
      <c r="QWS252" s="892"/>
      <c r="QWT252" s="921"/>
      <c r="QWU252" s="892"/>
      <c r="QWV252" s="921"/>
      <c r="QWW252" s="892"/>
      <c r="QWX252" s="921"/>
      <c r="QWY252" s="892"/>
      <c r="QWZ252" s="921"/>
      <c r="QXA252" s="892"/>
      <c r="QXB252" s="921"/>
      <c r="QXC252" s="892"/>
      <c r="QXD252" s="921"/>
      <c r="QXE252" s="892"/>
      <c r="QXF252" s="921"/>
      <c r="QXG252" s="892"/>
      <c r="QXH252" s="921"/>
      <c r="QXI252" s="892"/>
      <c r="QXJ252" s="921"/>
      <c r="QXK252" s="892"/>
      <c r="QXL252" s="921"/>
      <c r="QXM252" s="892"/>
      <c r="QXN252" s="921"/>
      <c r="QXO252" s="892"/>
      <c r="QXP252" s="921"/>
      <c r="QXQ252" s="892"/>
      <c r="QXR252" s="921"/>
      <c r="QXS252" s="892"/>
      <c r="QXT252" s="921"/>
      <c r="QXU252" s="892"/>
      <c r="QXV252" s="921"/>
      <c r="QXW252" s="892"/>
      <c r="QXX252" s="921"/>
      <c r="QXY252" s="892"/>
      <c r="QXZ252" s="921"/>
      <c r="QYA252" s="892"/>
      <c r="QYB252" s="921"/>
      <c r="QYC252" s="892"/>
      <c r="QYD252" s="921"/>
      <c r="QYE252" s="892"/>
      <c r="QYF252" s="921"/>
      <c r="QYG252" s="892"/>
      <c r="QYH252" s="921"/>
      <c r="QYI252" s="892"/>
      <c r="QYJ252" s="921"/>
      <c r="QYK252" s="892"/>
      <c r="QYL252" s="921"/>
      <c r="QYM252" s="892"/>
      <c r="QYN252" s="921"/>
      <c r="QYO252" s="892"/>
      <c r="QYP252" s="921"/>
      <c r="QYQ252" s="892"/>
      <c r="QYR252" s="921"/>
      <c r="QYS252" s="892"/>
      <c r="QYT252" s="921"/>
      <c r="QYU252" s="892"/>
      <c r="QYV252" s="921"/>
      <c r="QYW252" s="892"/>
      <c r="QYX252" s="921"/>
      <c r="QYY252" s="892"/>
      <c r="QYZ252" s="921"/>
      <c r="QZA252" s="892"/>
      <c r="QZB252" s="921"/>
      <c r="QZC252" s="892"/>
      <c r="QZD252" s="921"/>
      <c r="QZE252" s="892"/>
      <c r="QZF252" s="921"/>
      <c r="QZG252" s="892"/>
      <c r="QZH252" s="921"/>
      <c r="QZI252" s="892"/>
      <c r="QZJ252" s="921"/>
      <c r="QZK252" s="892"/>
      <c r="QZL252" s="921"/>
      <c r="QZM252" s="892"/>
      <c r="QZN252" s="921"/>
      <c r="QZO252" s="892"/>
      <c r="QZP252" s="921"/>
      <c r="QZQ252" s="892"/>
      <c r="QZR252" s="921"/>
      <c r="QZS252" s="892"/>
      <c r="QZT252" s="921"/>
      <c r="QZU252" s="892"/>
      <c r="QZV252" s="921"/>
      <c r="QZW252" s="892"/>
      <c r="QZX252" s="921"/>
      <c r="QZY252" s="892"/>
      <c r="QZZ252" s="921"/>
      <c r="RAA252" s="892"/>
      <c r="RAB252" s="921"/>
      <c r="RAC252" s="892"/>
      <c r="RAD252" s="921"/>
      <c r="RAE252" s="892"/>
      <c r="RAF252" s="921"/>
      <c r="RAG252" s="892"/>
      <c r="RAH252" s="921"/>
      <c r="RAI252" s="892"/>
      <c r="RAJ252" s="921"/>
      <c r="RAK252" s="892"/>
      <c r="RAL252" s="921"/>
      <c r="RAM252" s="892"/>
      <c r="RAN252" s="921"/>
      <c r="RAO252" s="892"/>
      <c r="RAP252" s="921"/>
      <c r="RAQ252" s="892"/>
      <c r="RAR252" s="921"/>
      <c r="RAS252" s="892"/>
      <c r="RAT252" s="921"/>
      <c r="RAU252" s="892"/>
      <c r="RAV252" s="921"/>
      <c r="RAW252" s="892"/>
      <c r="RAX252" s="921"/>
      <c r="RAY252" s="892"/>
      <c r="RAZ252" s="921"/>
      <c r="RBA252" s="892"/>
      <c r="RBB252" s="921"/>
      <c r="RBC252" s="892"/>
      <c r="RBD252" s="921"/>
      <c r="RBE252" s="892"/>
      <c r="RBF252" s="921"/>
      <c r="RBG252" s="892"/>
      <c r="RBH252" s="921"/>
      <c r="RBI252" s="892"/>
      <c r="RBJ252" s="921"/>
      <c r="RBK252" s="892"/>
      <c r="RBL252" s="921"/>
      <c r="RBM252" s="892"/>
      <c r="RBN252" s="921"/>
      <c r="RBO252" s="892"/>
      <c r="RBP252" s="921"/>
      <c r="RBQ252" s="892"/>
      <c r="RBR252" s="921"/>
      <c r="RBS252" s="892"/>
      <c r="RBT252" s="921"/>
      <c r="RBU252" s="892"/>
      <c r="RBV252" s="921"/>
      <c r="RBW252" s="892"/>
      <c r="RBX252" s="921"/>
      <c r="RBY252" s="892"/>
      <c r="RBZ252" s="921"/>
      <c r="RCA252" s="892"/>
      <c r="RCB252" s="921"/>
      <c r="RCC252" s="892"/>
      <c r="RCD252" s="921"/>
      <c r="RCE252" s="892"/>
      <c r="RCF252" s="921"/>
      <c r="RCG252" s="892"/>
      <c r="RCH252" s="921"/>
      <c r="RCI252" s="892"/>
      <c r="RCJ252" s="921"/>
      <c r="RCK252" s="892"/>
      <c r="RCL252" s="921"/>
      <c r="RCM252" s="892"/>
      <c r="RCN252" s="921"/>
      <c r="RCO252" s="892"/>
      <c r="RCP252" s="921"/>
      <c r="RCQ252" s="892"/>
      <c r="RCR252" s="921"/>
      <c r="RCS252" s="892"/>
      <c r="RCT252" s="921"/>
      <c r="RCU252" s="892"/>
      <c r="RCV252" s="921"/>
      <c r="RCW252" s="892"/>
      <c r="RCX252" s="921"/>
      <c r="RCY252" s="892"/>
      <c r="RCZ252" s="921"/>
      <c r="RDA252" s="892"/>
      <c r="RDB252" s="921"/>
      <c r="RDC252" s="892"/>
      <c r="RDD252" s="921"/>
      <c r="RDE252" s="892"/>
      <c r="RDF252" s="921"/>
      <c r="RDG252" s="892"/>
      <c r="RDH252" s="921"/>
      <c r="RDI252" s="892"/>
      <c r="RDJ252" s="921"/>
      <c r="RDK252" s="892"/>
      <c r="RDL252" s="921"/>
      <c r="RDM252" s="892"/>
      <c r="RDN252" s="921"/>
      <c r="RDO252" s="892"/>
      <c r="RDP252" s="921"/>
      <c r="RDQ252" s="892"/>
      <c r="RDR252" s="921"/>
      <c r="RDS252" s="892"/>
      <c r="RDT252" s="921"/>
      <c r="RDU252" s="892"/>
      <c r="RDV252" s="921"/>
      <c r="RDW252" s="892"/>
      <c r="RDX252" s="921"/>
      <c r="RDY252" s="892"/>
      <c r="RDZ252" s="921"/>
      <c r="REA252" s="892"/>
      <c r="REB252" s="921"/>
      <c r="REC252" s="892"/>
      <c r="RED252" s="921"/>
      <c r="REE252" s="892"/>
      <c r="REF252" s="921"/>
      <c r="REG252" s="892"/>
      <c r="REH252" s="921"/>
      <c r="REI252" s="892"/>
      <c r="REJ252" s="921"/>
      <c r="REK252" s="892"/>
      <c r="REL252" s="921"/>
      <c r="REM252" s="892"/>
      <c r="REN252" s="921"/>
      <c r="REO252" s="892"/>
      <c r="REP252" s="921"/>
      <c r="REQ252" s="892"/>
      <c r="RER252" s="921"/>
      <c r="RES252" s="892"/>
      <c r="RET252" s="921"/>
      <c r="REU252" s="892"/>
      <c r="REV252" s="921"/>
      <c r="REW252" s="892"/>
      <c r="REX252" s="921"/>
      <c r="REY252" s="892"/>
      <c r="REZ252" s="921"/>
      <c r="RFA252" s="892"/>
      <c r="RFB252" s="921"/>
      <c r="RFC252" s="892"/>
      <c r="RFD252" s="921"/>
      <c r="RFE252" s="892"/>
      <c r="RFF252" s="921"/>
      <c r="RFG252" s="892"/>
      <c r="RFH252" s="921"/>
      <c r="RFI252" s="892"/>
      <c r="RFJ252" s="921"/>
      <c r="RFK252" s="892"/>
      <c r="RFL252" s="921"/>
      <c r="RFM252" s="892"/>
      <c r="RFN252" s="921"/>
      <c r="RFO252" s="892"/>
      <c r="RFP252" s="921"/>
      <c r="RFQ252" s="892"/>
      <c r="RFR252" s="921"/>
      <c r="RFS252" s="892"/>
      <c r="RFT252" s="921"/>
      <c r="RFU252" s="892"/>
      <c r="RFV252" s="921"/>
      <c r="RFW252" s="892"/>
      <c r="RFX252" s="921"/>
      <c r="RFY252" s="892"/>
      <c r="RFZ252" s="921"/>
      <c r="RGA252" s="892"/>
      <c r="RGB252" s="921"/>
      <c r="RGC252" s="892"/>
      <c r="RGD252" s="921"/>
      <c r="RGE252" s="892"/>
      <c r="RGF252" s="921"/>
      <c r="RGG252" s="892"/>
      <c r="RGH252" s="921"/>
      <c r="RGI252" s="892"/>
      <c r="RGJ252" s="921"/>
      <c r="RGK252" s="892"/>
      <c r="RGL252" s="921"/>
      <c r="RGM252" s="892"/>
      <c r="RGN252" s="921"/>
      <c r="RGO252" s="892"/>
      <c r="RGP252" s="921"/>
      <c r="RGQ252" s="892"/>
      <c r="RGR252" s="921"/>
      <c r="RGS252" s="892"/>
      <c r="RGT252" s="921"/>
      <c r="RGU252" s="892"/>
      <c r="RGV252" s="921"/>
      <c r="RGW252" s="892"/>
      <c r="RGX252" s="921"/>
      <c r="RGY252" s="892"/>
      <c r="RGZ252" s="921"/>
      <c r="RHA252" s="892"/>
      <c r="RHB252" s="921"/>
      <c r="RHC252" s="892"/>
      <c r="RHD252" s="921"/>
      <c r="RHE252" s="892"/>
      <c r="RHF252" s="921"/>
      <c r="RHG252" s="892"/>
      <c r="RHH252" s="921"/>
      <c r="RHI252" s="892"/>
      <c r="RHJ252" s="921"/>
      <c r="RHK252" s="892"/>
      <c r="RHL252" s="921"/>
      <c r="RHM252" s="892"/>
      <c r="RHN252" s="921"/>
      <c r="RHO252" s="892"/>
      <c r="RHP252" s="921"/>
      <c r="RHQ252" s="892"/>
      <c r="RHR252" s="921"/>
      <c r="RHS252" s="892"/>
      <c r="RHT252" s="921"/>
      <c r="RHU252" s="892"/>
      <c r="RHV252" s="921"/>
      <c r="RHW252" s="892"/>
      <c r="RHX252" s="921"/>
      <c r="RHY252" s="892"/>
      <c r="RHZ252" s="921"/>
      <c r="RIA252" s="892"/>
      <c r="RIB252" s="921"/>
      <c r="RIC252" s="892"/>
      <c r="RID252" s="921"/>
      <c r="RIE252" s="892"/>
      <c r="RIF252" s="921"/>
      <c r="RIG252" s="892"/>
      <c r="RIH252" s="921"/>
      <c r="RII252" s="892"/>
      <c r="RIJ252" s="921"/>
      <c r="RIK252" s="892"/>
      <c r="RIL252" s="921"/>
      <c r="RIM252" s="892"/>
      <c r="RIN252" s="921"/>
      <c r="RIO252" s="892"/>
      <c r="RIP252" s="921"/>
      <c r="RIQ252" s="892"/>
      <c r="RIR252" s="921"/>
      <c r="RIS252" s="892"/>
      <c r="RIT252" s="921"/>
      <c r="RIU252" s="892"/>
      <c r="RIV252" s="921"/>
      <c r="RIW252" s="892"/>
      <c r="RIX252" s="921"/>
      <c r="RIY252" s="892"/>
      <c r="RIZ252" s="921"/>
      <c r="RJA252" s="892"/>
      <c r="RJB252" s="921"/>
      <c r="RJC252" s="892"/>
      <c r="RJD252" s="921"/>
      <c r="RJE252" s="892"/>
      <c r="RJF252" s="921"/>
      <c r="RJG252" s="892"/>
      <c r="RJH252" s="921"/>
      <c r="RJI252" s="892"/>
      <c r="RJJ252" s="921"/>
      <c r="RJK252" s="892"/>
      <c r="RJL252" s="921"/>
      <c r="RJM252" s="892"/>
      <c r="RJN252" s="921"/>
      <c r="RJO252" s="892"/>
      <c r="RJP252" s="921"/>
      <c r="RJQ252" s="892"/>
      <c r="RJR252" s="921"/>
      <c r="RJS252" s="892"/>
      <c r="RJT252" s="921"/>
      <c r="RJU252" s="892"/>
      <c r="RJV252" s="921"/>
      <c r="RJW252" s="892"/>
      <c r="RJX252" s="921"/>
      <c r="RJY252" s="892"/>
      <c r="RJZ252" s="921"/>
      <c r="RKA252" s="892"/>
      <c r="RKB252" s="921"/>
      <c r="RKC252" s="892"/>
      <c r="RKD252" s="921"/>
      <c r="RKE252" s="892"/>
      <c r="RKF252" s="921"/>
      <c r="RKG252" s="892"/>
      <c r="RKH252" s="921"/>
      <c r="RKI252" s="892"/>
      <c r="RKJ252" s="921"/>
      <c r="RKK252" s="892"/>
      <c r="RKL252" s="921"/>
      <c r="RKM252" s="892"/>
      <c r="RKN252" s="921"/>
      <c r="RKO252" s="892"/>
      <c r="RKP252" s="921"/>
      <c r="RKQ252" s="892"/>
      <c r="RKR252" s="921"/>
      <c r="RKS252" s="892"/>
      <c r="RKT252" s="921"/>
      <c r="RKU252" s="892"/>
      <c r="RKV252" s="921"/>
      <c r="RKW252" s="892"/>
      <c r="RKX252" s="921"/>
      <c r="RKY252" s="892"/>
      <c r="RKZ252" s="921"/>
      <c r="RLA252" s="892"/>
      <c r="RLB252" s="921"/>
      <c r="RLC252" s="892"/>
      <c r="RLD252" s="921"/>
      <c r="RLE252" s="892"/>
      <c r="RLF252" s="921"/>
      <c r="RLG252" s="892"/>
      <c r="RLH252" s="921"/>
      <c r="RLI252" s="892"/>
      <c r="RLJ252" s="921"/>
      <c r="RLK252" s="892"/>
      <c r="RLL252" s="921"/>
      <c r="RLM252" s="892"/>
      <c r="RLN252" s="921"/>
      <c r="RLO252" s="892"/>
      <c r="RLP252" s="921"/>
      <c r="RLQ252" s="892"/>
      <c r="RLR252" s="921"/>
      <c r="RLS252" s="892"/>
      <c r="RLT252" s="921"/>
      <c r="RLU252" s="892"/>
      <c r="RLV252" s="921"/>
      <c r="RLW252" s="892"/>
      <c r="RLX252" s="921"/>
      <c r="RLY252" s="892"/>
      <c r="RLZ252" s="921"/>
      <c r="RMA252" s="892"/>
      <c r="RMB252" s="921"/>
      <c r="RMC252" s="892"/>
      <c r="RMD252" s="921"/>
      <c r="RME252" s="892"/>
      <c r="RMF252" s="921"/>
      <c r="RMG252" s="892"/>
      <c r="RMH252" s="921"/>
      <c r="RMI252" s="892"/>
      <c r="RMJ252" s="921"/>
      <c r="RMK252" s="892"/>
      <c r="RML252" s="921"/>
      <c r="RMM252" s="892"/>
      <c r="RMN252" s="921"/>
      <c r="RMO252" s="892"/>
      <c r="RMP252" s="921"/>
      <c r="RMQ252" s="892"/>
      <c r="RMR252" s="921"/>
      <c r="RMS252" s="892"/>
      <c r="RMT252" s="921"/>
      <c r="RMU252" s="892"/>
      <c r="RMV252" s="921"/>
      <c r="RMW252" s="892"/>
      <c r="RMX252" s="921"/>
      <c r="RMY252" s="892"/>
      <c r="RMZ252" s="921"/>
      <c r="RNA252" s="892"/>
      <c r="RNB252" s="921"/>
      <c r="RNC252" s="892"/>
      <c r="RND252" s="921"/>
      <c r="RNE252" s="892"/>
      <c r="RNF252" s="921"/>
      <c r="RNG252" s="892"/>
      <c r="RNH252" s="921"/>
      <c r="RNI252" s="892"/>
      <c r="RNJ252" s="921"/>
      <c r="RNK252" s="892"/>
      <c r="RNL252" s="921"/>
      <c r="RNM252" s="892"/>
      <c r="RNN252" s="921"/>
      <c r="RNO252" s="892"/>
      <c r="RNP252" s="921"/>
      <c r="RNQ252" s="892"/>
      <c r="RNR252" s="921"/>
      <c r="RNS252" s="892"/>
      <c r="RNT252" s="921"/>
      <c r="RNU252" s="892"/>
      <c r="RNV252" s="921"/>
      <c r="RNW252" s="892"/>
      <c r="RNX252" s="921"/>
      <c r="RNY252" s="892"/>
      <c r="RNZ252" s="921"/>
      <c r="ROA252" s="892"/>
      <c r="ROB252" s="921"/>
      <c r="ROC252" s="892"/>
      <c r="ROD252" s="921"/>
      <c r="ROE252" s="892"/>
      <c r="ROF252" s="921"/>
      <c r="ROG252" s="892"/>
      <c r="ROH252" s="921"/>
      <c r="ROI252" s="892"/>
      <c r="ROJ252" s="921"/>
      <c r="ROK252" s="892"/>
      <c r="ROL252" s="921"/>
      <c r="ROM252" s="892"/>
      <c r="RON252" s="921"/>
      <c r="ROO252" s="892"/>
      <c r="ROP252" s="921"/>
      <c r="ROQ252" s="892"/>
      <c r="ROR252" s="921"/>
      <c r="ROS252" s="892"/>
      <c r="ROT252" s="921"/>
      <c r="ROU252" s="892"/>
      <c r="ROV252" s="921"/>
      <c r="ROW252" s="892"/>
      <c r="ROX252" s="921"/>
      <c r="ROY252" s="892"/>
      <c r="ROZ252" s="921"/>
      <c r="RPA252" s="892"/>
      <c r="RPB252" s="921"/>
      <c r="RPC252" s="892"/>
      <c r="RPD252" s="921"/>
      <c r="RPE252" s="892"/>
      <c r="RPF252" s="921"/>
      <c r="RPG252" s="892"/>
      <c r="RPH252" s="921"/>
      <c r="RPI252" s="892"/>
      <c r="RPJ252" s="921"/>
      <c r="RPK252" s="892"/>
      <c r="RPL252" s="921"/>
      <c r="RPM252" s="892"/>
      <c r="RPN252" s="921"/>
      <c r="RPO252" s="892"/>
      <c r="RPP252" s="921"/>
      <c r="RPQ252" s="892"/>
      <c r="RPR252" s="921"/>
      <c r="RPS252" s="892"/>
      <c r="RPT252" s="921"/>
      <c r="RPU252" s="892"/>
      <c r="RPV252" s="921"/>
      <c r="RPW252" s="892"/>
      <c r="RPX252" s="921"/>
      <c r="RPY252" s="892"/>
      <c r="RPZ252" s="921"/>
      <c r="RQA252" s="892"/>
      <c r="RQB252" s="921"/>
      <c r="RQC252" s="892"/>
      <c r="RQD252" s="921"/>
      <c r="RQE252" s="892"/>
      <c r="RQF252" s="921"/>
      <c r="RQG252" s="892"/>
      <c r="RQH252" s="921"/>
      <c r="RQI252" s="892"/>
      <c r="RQJ252" s="921"/>
      <c r="RQK252" s="892"/>
      <c r="RQL252" s="921"/>
      <c r="RQM252" s="892"/>
      <c r="RQN252" s="921"/>
      <c r="RQO252" s="892"/>
      <c r="RQP252" s="921"/>
      <c r="RQQ252" s="892"/>
      <c r="RQR252" s="921"/>
      <c r="RQS252" s="892"/>
      <c r="RQT252" s="921"/>
      <c r="RQU252" s="892"/>
      <c r="RQV252" s="921"/>
      <c r="RQW252" s="892"/>
      <c r="RQX252" s="921"/>
      <c r="RQY252" s="892"/>
      <c r="RQZ252" s="921"/>
      <c r="RRA252" s="892"/>
      <c r="RRB252" s="921"/>
      <c r="RRC252" s="892"/>
      <c r="RRD252" s="921"/>
      <c r="RRE252" s="892"/>
      <c r="RRF252" s="921"/>
      <c r="RRG252" s="892"/>
      <c r="RRH252" s="921"/>
      <c r="RRI252" s="892"/>
      <c r="RRJ252" s="921"/>
      <c r="RRK252" s="892"/>
      <c r="RRL252" s="921"/>
      <c r="RRM252" s="892"/>
      <c r="RRN252" s="921"/>
      <c r="RRO252" s="892"/>
      <c r="RRP252" s="921"/>
      <c r="RRQ252" s="892"/>
      <c r="RRR252" s="921"/>
      <c r="RRS252" s="892"/>
      <c r="RRT252" s="921"/>
      <c r="RRU252" s="892"/>
      <c r="RRV252" s="921"/>
      <c r="RRW252" s="892"/>
      <c r="RRX252" s="921"/>
      <c r="RRY252" s="892"/>
      <c r="RRZ252" s="921"/>
      <c r="RSA252" s="892"/>
      <c r="RSB252" s="921"/>
      <c r="RSC252" s="892"/>
      <c r="RSD252" s="921"/>
      <c r="RSE252" s="892"/>
      <c r="RSF252" s="921"/>
      <c r="RSG252" s="892"/>
      <c r="RSH252" s="921"/>
      <c r="RSI252" s="892"/>
      <c r="RSJ252" s="921"/>
      <c r="RSK252" s="892"/>
      <c r="RSL252" s="921"/>
      <c r="RSM252" s="892"/>
      <c r="RSN252" s="921"/>
      <c r="RSO252" s="892"/>
      <c r="RSP252" s="921"/>
      <c r="RSQ252" s="892"/>
      <c r="RSR252" s="921"/>
      <c r="RSS252" s="892"/>
      <c r="RST252" s="921"/>
      <c r="RSU252" s="892"/>
      <c r="RSV252" s="921"/>
      <c r="RSW252" s="892"/>
      <c r="RSX252" s="921"/>
      <c r="RSY252" s="892"/>
      <c r="RSZ252" s="921"/>
      <c r="RTA252" s="892"/>
      <c r="RTB252" s="921"/>
      <c r="RTC252" s="892"/>
      <c r="RTD252" s="921"/>
      <c r="RTE252" s="892"/>
      <c r="RTF252" s="921"/>
      <c r="RTG252" s="892"/>
      <c r="RTH252" s="921"/>
      <c r="RTI252" s="892"/>
      <c r="RTJ252" s="921"/>
      <c r="RTK252" s="892"/>
      <c r="RTL252" s="921"/>
      <c r="RTM252" s="892"/>
      <c r="RTN252" s="921"/>
      <c r="RTO252" s="892"/>
      <c r="RTP252" s="921"/>
      <c r="RTQ252" s="892"/>
      <c r="RTR252" s="921"/>
      <c r="RTS252" s="892"/>
      <c r="RTT252" s="921"/>
      <c r="RTU252" s="892"/>
      <c r="RTV252" s="921"/>
      <c r="RTW252" s="892"/>
      <c r="RTX252" s="921"/>
      <c r="RTY252" s="892"/>
      <c r="RTZ252" s="921"/>
      <c r="RUA252" s="892"/>
      <c r="RUB252" s="921"/>
      <c r="RUC252" s="892"/>
      <c r="RUD252" s="921"/>
      <c r="RUE252" s="892"/>
      <c r="RUF252" s="921"/>
      <c r="RUG252" s="892"/>
      <c r="RUH252" s="921"/>
      <c r="RUI252" s="892"/>
      <c r="RUJ252" s="921"/>
      <c r="RUK252" s="892"/>
      <c r="RUL252" s="921"/>
      <c r="RUM252" s="892"/>
      <c r="RUN252" s="921"/>
      <c r="RUO252" s="892"/>
      <c r="RUP252" s="921"/>
      <c r="RUQ252" s="892"/>
      <c r="RUR252" s="921"/>
      <c r="RUS252" s="892"/>
      <c r="RUT252" s="921"/>
      <c r="RUU252" s="892"/>
      <c r="RUV252" s="921"/>
      <c r="RUW252" s="892"/>
      <c r="RUX252" s="921"/>
      <c r="RUY252" s="892"/>
      <c r="RUZ252" s="921"/>
      <c r="RVA252" s="892"/>
      <c r="RVB252" s="921"/>
      <c r="RVC252" s="892"/>
      <c r="RVD252" s="921"/>
      <c r="RVE252" s="892"/>
      <c r="RVF252" s="921"/>
      <c r="RVG252" s="892"/>
      <c r="RVH252" s="921"/>
      <c r="RVI252" s="892"/>
      <c r="RVJ252" s="921"/>
      <c r="RVK252" s="892"/>
      <c r="RVL252" s="921"/>
      <c r="RVM252" s="892"/>
      <c r="RVN252" s="921"/>
      <c r="RVO252" s="892"/>
      <c r="RVP252" s="921"/>
      <c r="RVQ252" s="892"/>
      <c r="RVR252" s="921"/>
      <c r="RVS252" s="892"/>
      <c r="RVT252" s="921"/>
      <c r="RVU252" s="892"/>
      <c r="RVV252" s="921"/>
      <c r="RVW252" s="892"/>
      <c r="RVX252" s="921"/>
      <c r="RVY252" s="892"/>
      <c r="RVZ252" s="921"/>
      <c r="RWA252" s="892"/>
      <c r="RWB252" s="921"/>
      <c r="RWC252" s="892"/>
      <c r="RWD252" s="921"/>
      <c r="RWE252" s="892"/>
      <c r="RWF252" s="921"/>
      <c r="RWG252" s="892"/>
      <c r="RWH252" s="921"/>
      <c r="RWI252" s="892"/>
      <c r="RWJ252" s="921"/>
      <c r="RWK252" s="892"/>
      <c r="RWL252" s="921"/>
      <c r="RWM252" s="892"/>
      <c r="RWN252" s="921"/>
      <c r="RWO252" s="892"/>
      <c r="RWP252" s="921"/>
      <c r="RWQ252" s="892"/>
      <c r="RWR252" s="921"/>
      <c r="RWS252" s="892"/>
      <c r="RWT252" s="921"/>
      <c r="RWU252" s="892"/>
      <c r="RWV252" s="921"/>
      <c r="RWW252" s="892"/>
      <c r="RWX252" s="921"/>
      <c r="RWY252" s="892"/>
      <c r="RWZ252" s="921"/>
      <c r="RXA252" s="892"/>
      <c r="RXB252" s="921"/>
      <c r="RXC252" s="892"/>
      <c r="RXD252" s="921"/>
      <c r="RXE252" s="892"/>
      <c r="RXF252" s="921"/>
      <c r="RXG252" s="892"/>
      <c r="RXH252" s="921"/>
      <c r="RXI252" s="892"/>
      <c r="RXJ252" s="921"/>
      <c r="RXK252" s="892"/>
      <c r="RXL252" s="921"/>
      <c r="RXM252" s="892"/>
      <c r="RXN252" s="921"/>
      <c r="RXO252" s="892"/>
      <c r="RXP252" s="921"/>
      <c r="RXQ252" s="892"/>
      <c r="RXR252" s="921"/>
      <c r="RXS252" s="892"/>
      <c r="RXT252" s="921"/>
      <c r="RXU252" s="892"/>
      <c r="RXV252" s="921"/>
      <c r="RXW252" s="892"/>
      <c r="RXX252" s="921"/>
      <c r="RXY252" s="892"/>
      <c r="RXZ252" s="921"/>
      <c r="RYA252" s="892"/>
      <c r="RYB252" s="921"/>
      <c r="RYC252" s="892"/>
      <c r="RYD252" s="921"/>
      <c r="RYE252" s="892"/>
      <c r="RYF252" s="921"/>
      <c r="RYG252" s="892"/>
      <c r="RYH252" s="921"/>
      <c r="RYI252" s="892"/>
      <c r="RYJ252" s="921"/>
      <c r="RYK252" s="892"/>
      <c r="RYL252" s="921"/>
      <c r="RYM252" s="892"/>
      <c r="RYN252" s="921"/>
      <c r="RYO252" s="892"/>
      <c r="RYP252" s="921"/>
      <c r="RYQ252" s="892"/>
      <c r="RYR252" s="921"/>
      <c r="RYS252" s="892"/>
      <c r="RYT252" s="921"/>
      <c r="RYU252" s="892"/>
      <c r="RYV252" s="921"/>
      <c r="RYW252" s="892"/>
      <c r="RYX252" s="921"/>
      <c r="RYY252" s="892"/>
      <c r="RYZ252" s="921"/>
      <c r="RZA252" s="892"/>
      <c r="RZB252" s="921"/>
      <c r="RZC252" s="892"/>
      <c r="RZD252" s="921"/>
      <c r="RZE252" s="892"/>
      <c r="RZF252" s="921"/>
      <c r="RZG252" s="892"/>
      <c r="RZH252" s="921"/>
      <c r="RZI252" s="892"/>
      <c r="RZJ252" s="921"/>
      <c r="RZK252" s="892"/>
      <c r="RZL252" s="921"/>
      <c r="RZM252" s="892"/>
      <c r="RZN252" s="921"/>
      <c r="RZO252" s="892"/>
      <c r="RZP252" s="921"/>
      <c r="RZQ252" s="892"/>
      <c r="RZR252" s="921"/>
      <c r="RZS252" s="892"/>
      <c r="RZT252" s="921"/>
      <c r="RZU252" s="892"/>
      <c r="RZV252" s="921"/>
      <c r="RZW252" s="892"/>
      <c r="RZX252" s="921"/>
      <c r="RZY252" s="892"/>
      <c r="RZZ252" s="921"/>
      <c r="SAA252" s="892"/>
      <c r="SAB252" s="921"/>
      <c r="SAC252" s="892"/>
      <c r="SAD252" s="921"/>
      <c r="SAE252" s="892"/>
      <c r="SAF252" s="921"/>
      <c r="SAG252" s="892"/>
      <c r="SAH252" s="921"/>
      <c r="SAI252" s="892"/>
      <c r="SAJ252" s="921"/>
      <c r="SAK252" s="892"/>
      <c r="SAL252" s="921"/>
      <c r="SAM252" s="892"/>
      <c r="SAN252" s="921"/>
      <c r="SAO252" s="892"/>
      <c r="SAP252" s="921"/>
      <c r="SAQ252" s="892"/>
      <c r="SAR252" s="921"/>
      <c r="SAS252" s="892"/>
      <c r="SAT252" s="921"/>
      <c r="SAU252" s="892"/>
      <c r="SAV252" s="921"/>
      <c r="SAW252" s="892"/>
      <c r="SAX252" s="921"/>
      <c r="SAY252" s="892"/>
      <c r="SAZ252" s="921"/>
      <c r="SBA252" s="892"/>
      <c r="SBB252" s="921"/>
      <c r="SBC252" s="892"/>
      <c r="SBD252" s="921"/>
      <c r="SBE252" s="892"/>
      <c r="SBF252" s="921"/>
      <c r="SBG252" s="892"/>
      <c r="SBH252" s="921"/>
      <c r="SBI252" s="892"/>
      <c r="SBJ252" s="921"/>
      <c r="SBK252" s="892"/>
      <c r="SBL252" s="921"/>
      <c r="SBM252" s="892"/>
      <c r="SBN252" s="921"/>
      <c r="SBO252" s="892"/>
      <c r="SBP252" s="921"/>
      <c r="SBQ252" s="892"/>
      <c r="SBR252" s="921"/>
      <c r="SBS252" s="892"/>
      <c r="SBT252" s="921"/>
      <c r="SBU252" s="892"/>
      <c r="SBV252" s="921"/>
      <c r="SBW252" s="892"/>
      <c r="SBX252" s="921"/>
      <c r="SBY252" s="892"/>
      <c r="SBZ252" s="921"/>
      <c r="SCA252" s="892"/>
      <c r="SCB252" s="921"/>
      <c r="SCC252" s="892"/>
      <c r="SCD252" s="921"/>
      <c r="SCE252" s="892"/>
      <c r="SCF252" s="921"/>
      <c r="SCG252" s="892"/>
      <c r="SCH252" s="921"/>
      <c r="SCI252" s="892"/>
      <c r="SCJ252" s="921"/>
      <c r="SCK252" s="892"/>
      <c r="SCL252" s="921"/>
      <c r="SCM252" s="892"/>
      <c r="SCN252" s="921"/>
      <c r="SCO252" s="892"/>
      <c r="SCP252" s="921"/>
      <c r="SCQ252" s="892"/>
      <c r="SCR252" s="921"/>
      <c r="SCS252" s="892"/>
      <c r="SCT252" s="921"/>
      <c r="SCU252" s="892"/>
      <c r="SCV252" s="921"/>
      <c r="SCW252" s="892"/>
      <c r="SCX252" s="921"/>
      <c r="SCY252" s="892"/>
      <c r="SCZ252" s="921"/>
      <c r="SDA252" s="892"/>
      <c r="SDB252" s="921"/>
      <c r="SDC252" s="892"/>
      <c r="SDD252" s="921"/>
      <c r="SDE252" s="892"/>
      <c r="SDF252" s="921"/>
      <c r="SDG252" s="892"/>
      <c r="SDH252" s="921"/>
      <c r="SDI252" s="892"/>
      <c r="SDJ252" s="921"/>
      <c r="SDK252" s="892"/>
      <c r="SDL252" s="921"/>
      <c r="SDM252" s="892"/>
      <c r="SDN252" s="921"/>
      <c r="SDO252" s="892"/>
      <c r="SDP252" s="921"/>
      <c r="SDQ252" s="892"/>
      <c r="SDR252" s="921"/>
      <c r="SDS252" s="892"/>
      <c r="SDT252" s="921"/>
      <c r="SDU252" s="892"/>
      <c r="SDV252" s="921"/>
      <c r="SDW252" s="892"/>
      <c r="SDX252" s="921"/>
      <c r="SDY252" s="892"/>
      <c r="SDZ252" s="921"/>
      <c r="SEA252" s="892"/>
      <c r="SEB252" s="921"/>
      <c r="SEC252" s="892"/>
      <c r="SED252" s="921"/>
      <c r="SEE252" s="892"/>
      <c r="SEF252" s="921"/>
      <c r="SEG252" s="892"/>
      <c r="SEH252" s="921"/>
      <c r="SEI252" s="892"/>
      <c r="SEJ252" s="921"/>
      <c r="SEK252" s="892"/>
      <c r="SEL252" s="921"/>
      <c r="SEM252" s="892"/>
      <c r="SEN252" s="921"/>
      <c r="SEO252" s="892"/>
      <c r="SEP252" s="921"/>
      <c r="SEQ252" s="892"/>
      <c r="SER252" s="921"/>
      <c r="SES252" s="892"/>
      <c r="SET252" s="921"/>
      <c r="SEU252" s="892"/>
      <c r="SEV252" s="921"/>
      <c r="SEW252" s="892"/>
      <c r="SEX252" s="921"/>
      <c r="SEY252" s="892"/>
      <c r="SEZ252" s="921"/>
      <c r="SFA252" s="892"/>
      <c r="SFB252" s="921"/>
      <c r="SFC252" s="892"/>
      <c r="SFD252" s="921"/>
      <c r="SFE252" s="892"/>
      <c r="SFF252" s="921"/>
      <c r="SFG252" s="892"/>
      <c r="SFH252" s="921"/>
      <c r="SFI252" s="892"/>
      <c r="SFJ252" s="921"/>
      <c r="SFK252" s="892"/>
      <c r="SFL252" s="921"/>
      <c r="SFM252" s="892"/>
      <c r="SFN252" s="921"/>
      <c r="SFO252" s="892"/>
      <c r="SFP252" s="921"/>
      <c r="SFQ252" s="892"/>
      <c r="SFR252" s="921"/>
      <c r="SFS252" s="892"/>
      <c r="SFT252" s="921"/>
      <c r="SFU252" s="892"/>
      <c r="SFV252" s="921"/>
      <c r="SFW252" s="892"/>
      <c r="SFX252" s="921"/>
      <c r="SFY252" s="892"/>
      <c r="SFZ252" s="921"/>
      <c r="SGA252" s="892"/>
      <c r="SGB252" s="921"/>
      <c r="SGC252" s="892"/>
      <c r="SGD252" s="921"/>
      <c r="SGE252" s="892"/>
      <c r="SGF252" s="921"/>
      <c r="SGG252" s="892"/>
      <c r="SGH252" s="921"/>
      <c r="SGI252" s="892"/>
      <c r="SGJ252" s="921"/>
      <c r="SGK252" s="892"/>
      <c r="SGL252" s="921"/>
      <c r="SGM252" s="892"/>
      <c r="SGN252" s="921"/>
      <c r="SGO252" s="892"/>
      <c r="SGP252" s="921"/>
      <c r="SGQ252" s="892"/>
      <c r="SGR252" s="921"/>
      <c r="SGS252" s="892"/>
      <c r="SGT252" s="921"/>
      <c r="SGU252" s="892"/>
      <c r="SGV252" s="921"/>
      <c r="SGW252" s="892"/>
      <c r="SGX252" s="921"/>
      <c r="SGY252" s="892"/>
      <c r="SGZ252" s="921"/>
      <c r="SHA252" s="892"/>
      <c r="SHB252" s="921"/>
      <c r="SHC252" s="892"/>
      <c r="SHD252" s="921"/>
      <c r="SHE252" s="892"/>
      <c r="SHF252" s="921"/>
      <c r="SHG252" s="892"/>
      <c r="SHH252" s="921"/>
      <c r="SHI252" s="892"/>
      <c r="SHJ252" s="921"/>
      <c r="SHK252" s="892"/>
      <c r="SHL252" s="921"/>
      <c r="SHM252" s="892"/>
      <c r="SHN252" s="921"/>
      <c r="SHO252" s="892"/>
      <c r="SHP252" s="921"/>
      <c r="SHQ252" s="892"/>
      <c r="SHR252" s="921"/>
      <c r="SHS252" s="892"/>
      <c r="SHT252" s="921"/>
      <c r="SHU252" s="892"/>
      <c r="SHV252" s="921"/>
      <c r="SHW252" s="892"/>
      <c r="SHX252" s="921"/>
      <c r="SHY252" s="892"/>
      <c r="SHZ252" s="921"/>
      <c r="SIA252" s="892"/>
      <c r="SIB252" s="921"/>
      <c r="SIC252" s="892"/>
      <c r="SID252" s="921"/>
      <c r="SIE252" s="892"/>
      <c r="SIF252" s="921"/>
      <c r="SIG252" s="892"/>
      <c r="SIH252" s="921"/>
      <c r="SII252" s="892"/>
      <c r="SIJ252" s="921"/>
      <c r="SIK252" s="892"/>
      <c r="SIL252" s="921"/>
      <c r="SIM252" s="892"/>
      <c r="SIN252" s="921"/>
      <c r="SIO252" s="892"/>
      <c r="SIP252" s="921"/>
      <c r="SIQ252" s="892"/>
      <c r="SIR252" s="921"/>
      <c r="SIS252" s="892"/>
      <c r="SIT252" s="921"/>
      <c r="SIU252" s="892"/>
      <c r="SIV252" s="921"/>
      <c r="SIW252" s="892"/>
      <c r="SIX252" s="921"/>
      <c r="SIY252" s="892"/>
      <c r="SIZ252" s="921"/>
      <c r="SJA252" s="892"/>
      <c r="SJB252" s="921"/>
      <c r="SJC252" s="892"/>
      <c r="SJD252" s="921"/>
      <c r="SJE252" s="892"/>
      <c r="SJF252" s="921"/>
      <c r="SJG252" s="892"/>
      <c r="SJH252" s="921"/>
      <c r="SJI252" s="892"/>
      <c r="SJJ252" s="921"/>
      <c r="SJK252" s="892"/>
      <c r="SJL252" s="921"/>
      <c r="SJM252" s="892"/>
      <c r="SJN252" s="921"/>
      <c r="SJO252" s="892"/>
      <c r="SJP252" s="921"/>
      <c r="SJQ252" s="892"/>
      <c r="SJR252" s="921"/>
      <c r="SJS252" s="892"/>
      <c r="SJT252" s="921"/>
      <c r="SJU252" s="892"/>
      <c r="SJV252" s="921"/>
      <c r="SJW252" s="892"/>
      <c r="SJX252" s="921"/>
      <c r="SJY252" s="892"/>
      <c r="SJZ252" s="921"/>
      <c r="SKA252" s="892"/>
      <c r="SKB252" s="921"/>
      <c r="SKC252" s="892"/>
      <c r="SKD252" s="921"/>
      <c r="SKE252" s="892"/>
      <c r="SKF252" s="921"/>
      <c r="SKG252" s="892"/>
      <c r="SKH252" s="921"/>
      <c r="SKI252" s="892"/>
      <c r="SKJ252" s="921"/>
      <c r="SKK252" s="892"/>
      <c r="SKL252" s="921"/>
      <c r="SKM252" s="892"/>
      <c r="SKN252" s="921"/>
      <c r="SKO252" s="892"/>
      <c r="SKP252" s="921"/>
      <c r="SKQ252" s="892"/>
      <c r="SKR252" s="921"/>
      <c r="SKS252" s="892"/>
      <c r="SKT252" s="921"/>
      <c r="SKU252" s="892"/>
      <c r="SKV252" s="921"/>
      <c r="SKW252" s="892"/>
      <c r="SKX252" s="921"/>
      <c r="SKY252" s="892"/>
      <c r="SKZ252" s="921"/>
      <c r="SLA252" s="892"/>
      <c r="SLB252" s="921"/>
      <c r="SLC252" s="892"/>
      <c r="SLD252" s="921"/>
      <c r="SLE252" s="892"/>
      <c r="SLF252" s="921"/>
      <c r="SLG252" s="892"/>
      <c r="SLH252" s="921"/>
      <c r="SLI252" s="892"/>
      <c r="SLJ252" s="921"/>
      <c r="SLK252" s="892"/>
      <c r="SLL252" s="921"/>
      <c r="SLM252" s="892"/>
      <c r="SLN252" s="921"/>
      <c r="SLO252" s="892"/>
      <c r="SLP252" s="921"/>
      <c r="SLQ252" s="892"/>
      <c r="SLR252" s="921"/>
      <c r="SLS252" s="892"/>
      <c r="SLT252" s="921"/>
      <c r="SLU252" s="892"/>
      <c r="SLV252" s="921"/>
      <c r="SLW252" s="892"/>
      <c r="SLX252" s="921"/>
      <c r="SLY252" s="892"/>
      <c r="SLZ252" s="921"/>
      <c r="SMA252" s="892"/>
      <c r="SMB252" s="921"/>
      <c r="SMC252" s="892"/>
      <c r="SMD252" s="921"/>
      <c r="SME252" s="892"/>
      <c r="SMF252" s="921"/>
      <c r="SMG252" s="892"/>
      <c r="SMH252" s="921"/>
      <c r="SMI252" s="892"/>
      <c r="SMJ252" s="921"/>
      <c r="SMK252" s="892"/>
      <c r="SML252" s="921"/>
      <c r="SMM252" s="892"/>
      <c r="SMN252" s="921"/>
      <c r="SMO252" s="892"/>
      <c r="SMP252" s="921"/>
      <c r="SMQ252" s="892"/>
      <c r="SMR252" s="921"/>
      <c r="SMS252" s="892"/>
      <c r="SMT252" s="921"/>
      <c r="SMU252" s="892"/>
      <c r="SMV252" s="921"/>
      <c r="SMW252" s="892"/>
      <c r="SMX252" s="921"/>
      <c r="SMY252" s="892"/>
      <c r="SMZ252" s="921"/>
      <c r="SNA252" s="892"/>
      <c r="SNB252" s="921"/>
      <c r="SNC252" s="892"/>
      <c r="SND252" s="921"/>
      <c r="SNE252" s="892"/>
      <c r="SNF252" s="921"/>
      <c r="SNG252" s="892"/>
      <c r="SNH252" s="921"/>
      <c r="SNI252" s="892"/>
      <c r="SNJ252" s="921"/>
      <c r="SNK252" s="892"/>
      <c r="SNL252" s="921"/>
      <c r="SNM252" s="892"/>
      <c r="SNN252" s="921"/>
      <c r="SNO252" s="892"/>
      <c r="SNP252" s="921"/>
      <c r="SNQ252" s="892"/>
      <c r="SNR252" s="921"/>
      <c r="SNS252" s="892"/>
      <c r="SNT252" s="921"/>
      <c r="SNU252" s="892"/>
      <c r="SNV252" s="921"/>
      <c r="SNW252" s="892"/>
      <c r="SNX252" s="921"/>
      <c r="SNY252" s="892"/>
      <c r="SNZ252" s="921"/>
      <c r="SOA252" s="892"/>
      <c r="SOB252" s="921"/>
      <c r="SOC252" s="892"/>
      <c r="SOD252" s="921"/>
      <c r="SOE252" s="892"/>
      <c r="SOF252" s="921"/>
      <c r="SOG252" s="892"/>
      <c r="SOH252" s="921"/>
      <c r="SOI252" s="892"/>
      <c r="SOJ252" s="921"/>
      <c r="SOK252" s="892"/>
      <c r="SOL252" s="921"/>
      <c r="SOM252" s="892"/>
      <c r="SON252" s="921"/>
      <c r="SOO252" s="892"/>
      <c r="SOP252" s="921"/>
      <c r="SOQ252" s="892"/>
      <c r="SOR252" s="921"/>
      <c r="SOS252" s="892"/>
      <c r="SOT252" s="921"/>
      <c r="SOU252" s="892"/>
      <c r="SOV252" s="921"/>
      <c r="SOW252" s="892"/>
      <c r="SOX252" s="921"/>
      <c r="SOY252" s="892"/>
      <c r="SOZ252" s="921"/>
      <c r="SPA252" s="892"/>
      <c r="SPB252" s="921"/>
      <c r="SPC252" s="892"/>
      <c r="SPD252" s="921"/>
      <c r="SPE252" s="892"/>
      <c r="SPF252" s="921"/>
      <c r="SPG252" s="892"/>
      <c r="SPH252" s="921"/>
      <c r="SPI252" s="892"/>
      <c r="SPJ252" s="921"/>
      <c r="SPK252" s="892"/>
      <c r="SPL252" s="921"/>
      <c r="SPM252" s="892"/>
      <c r="SPN252" s="921"/>
      <c r="SPO252" s="892"/>
      <c r="SPP252" s="921"/>
      <c r="SPQ252" s="892"/>
      <c r="SPR252" s="921"/>
      <c r="SPS252" s="892"/>
      <c r="SPT252" s="921"/>
      <c r="SPU252" s="892"/>
      <c r="SPV252" s="921"/>
      <c r="SPW252" s="892"/>
      <c r="SPX252" s="921"/>
      <c r="SPY252" s="892"/>
      <c r="SPZ252" s="921"/>
      <c r="SQA252" s="892"/>
      <c r="SQB252" s="921"/>
      <c r="SQC252" s="892"/>
      <c r="SQD252" s="921"/>
      <c r="SQE252" s="892"/>
      <c r="SQF252" s="921"/>
      <c r="SQG252" s="892"/>
      <c r="SQH252" s="921"/>
      <c r="SQI252" s="892"/>
      <c r="SQJ252" s="921"/>
      <c r="SQK252" s="892"/>
      <c r="SQL252" s="921"/>
      <c r="SQM252" s="892"/>
      <c r="SQN252" s="921"/>
      <c r="SQO252" s="892"/>
      <c r="SQP252" s="921"/>
      <c r="SQQ252" s="892"/>
      <c r="SQR252" s="921"/>
      <c r="SQS252" s="892"/>
      <c r="SQT252" s="921"/>
      <c r="SQU252" s="892"/>
      <c r="SQV252" s="921"/>
      <c r="SQW252" s="892"/>
      <c r="SQX252" s="921"/>
      <c r="SQY252" s="892"/>
      <c r="SQZ252" s="921"/>
      <c r="SRA252" s="892"/>
      <c r="SRB252" s="921"/>
      <c r="SRC252" s="892"/>
      <c r="SRD252" s="921"/>
      <c r="SRE252" s="892"/>
      <c r="SRF252" s="921"/>
      <c r="SRG252" s="892"/>
      <c r="SRH252" s="921"/>
      <c r="SRI252" s="892"/>
      <c r="SRJ252" s="921"/>
      <c r="SRK252" s="892"/>
      <c r="SRL252" s="921"/>
      <c r="SRM252" s="892"/>
      <c r="SRN252" s="921"/>
      <c r="SRO252" s="892"/>
      <c r="SRP252" s="921"/>
      <c r="SRQ252" s="892"/>
      <c r="SRR252" s="921"/>
      <c r="SRS252" s="892"/>
      <c r="SRT252" s="921"/>
      <c r="SRU252" s="892"/>
      <c r="SRV252" s="921"/>
      <c r="SRW252" s="892"/>
      <c r="SRX252" s="921"/>
      <c r="SRY252" s="892"/>
      <c r="SRZ252" s="921"/>
      <c r="SSA252" s="892"/>
      <c r="SSB252" s="921"/>
      <c r="SSC252" s="892"/>
      <c r="SSD252" s="921"/>
      <c r="SSE252" s="892"/>
      <c r="SSF252" s="921"/>
      <c r="SSG252" s="892"/>
      <c r="SSH252" s="921"/>
      <c r="SSI252" s="892"/>
      <c r="SSJ252" s="921"/>
      <c r="SSK252" s="892"/>
      <c r="SSL252" s="921"/>
      <c r="SSM252" s="892"/>
      <c r="SSN252" s="921"/>
      <c r="SSO252" s="892"/>
      <c r="SSP252" s="921"/>
      <c r="SSQ252" s="892"/>
      <c r="SSR252" s="921"/>
      <c r="SSS252" s="892"/>
      <c r="SST252" s="921"/>
      <c r="SSU252" s="892"/>
      <c r="SSV252" s="921"/>
      <c r="SSW252" s="892"/>
      <c r="SSX252" s="921"/>
      <c r="SSY252" s="892"/>
      <c r="SSZ252" s="921"/>
      <c r="STA252" s="892"/>
      <c r="STB252" s="921"/>
      <c r="STC252" s="892"/>
      <c r="STD252" s="921"/>
      <c r="STE252" s="892"/>
      <c r="STF252" s="921"/>
      <c r="STG252" s="892"/>
      <c r="STH252" s="921"/>
      <c r="STI252" s="892"/>
      <c r="STJ252" s="921"/>
      <c r="STK252" s="892"/>
      <c r="STL252" s="921"/>
      <c r="STM252" s="892"/>
      <c r="STN252" s="921"/>
      <c r="STO252" s="892"/>
      <c r="STP252" s="921"/>
      <c r="STQ252" s="892"/>
      <c r="STR252" s="921"/>
      <c r="STS252" s="892"/>
      <c r="STT252" s="921"/>
      <c r="STU252" s="892"/>
      <c r="STV252" s="921"/>
      <c r="STW252" s="892"/>
      <c r="STX252" s="921"/>
      <c r="STY252" s="892"/>
      <c r="STZ252" s="921"/>
      <c r="SUA252" s="892"/>
      <c r="SUB252" s="921"/>
      <c r="SUC252" s="892"/>
      <c r="SUD252" s="921"/>
      <c r="SUE252" s="892"/>
      <c r="SUF252" s="921"/>
      <c r="SUG252" s="892"/>
      <c r="SUH252" s="921"/>
      <c r="SUI252" s="892"/>
      <c r="SUJ252" s="921"/>
      <c r="SUK252" s="892"/>
      <c r="SUL252" s="921"/>
      <c r="SUM252" s="892"/>
      <c r="SUN252" s="921"/>
      <c r="SUO252" s="892"/>
      <c r="SUP252" s="921"/>
      <c r="SUQ252" s="892"/>
      <c r="SUR252" s="921"/>
      <c r="SUS252" s="892"/>
      <c r="SUT252" s="921"/>
      <c r="SUU252" s="892"/>
      <c r="SUV252" s="921"/>
      <c r="SUW252" s="892"/>
      <c r="SUX252" s="921"/>
      <c r="SUY252" s="892"/>
      <c r="SUZ252" s="921"/>
      <c r="SVA252" s="892"/>
      <c r="SVB252" s="921"/>
      <c r="SVC252" s="892"/>
      <c r="SVD252" s="921"/>
      <c r="SVE252" s="892"/>
      <c r="SVF252" s="921"/>
      <c r="SVG252" s="892"/>
      <c r="SVH252" s="921"/>
      <c r="SVI252" s="892"/>
      <c r="SVJ252" s="921"/>
      <c r="SVK252" s="892"/>
      <c r="SVL252" s="921"/>
      <c r="SVM252" s="892"/>
      <c r="SVN252" s="921"/>
      <c r="SVO252" s="892"/>
      <c r="SVP252" s="921"/>
      <c r="SVQ252" s="892"/>
      <c r="SVR252" s="921"/>
      <c r="SVS252" s="892"/>
      <c r="SVT252" s="921"/>
      <c r="SVU252" s="892"/>
      <c r="SVV252" s="921"/>
      <c r="SVW252" s="892"/>
      <c r="SVX252" s="921"/>
      <c r="SVY252" s="892"/>
      <c r="SVZ252" s="921"/>
      <c r="SWA252" s="892"/>
      <c r="SWB252" s="921"/>
      <c r="SWC252" s="892"/>
      <c r="SWD252" s="921"/>
      <c r="SWE252" s="892"/>
      <c r="SWF252" s="921"/>
      <c r="SWG252" s="892"/>
      <c r="SWH252" s="921"/>
      <c r="SWI252" s="892"/>
      <c r="SWJ252" s="921"/>
      <c r="SWK252" s="892"/>
      <c r="SWL252" s="921"/>
      <c r="SWM252" s="892"/>
      <c r="SWN252" s="921"/>
      <c r="SWO252" s="892"/>
      <c r="SWP252" s="921"/>
      <c r="SWQ252" s="892"/>
      <c r="SWR252" s="921"/>
      <c r="SWS252" s="892"/>
      <c r="SWT252" s="921"/>
      <c r="SWU252" s="892"/>
      <c r="SWV252" s="921"/>
      <c r="SWW252" s="892"/>
      <c r="SWX252" s="921"/>
      <c r="SWY252" s="892"/>
      <c r="SWZ252" s="921"/>
      <c r="SXA252" s="892"/>
      <c r="SXB252" s="921"/>
      <c r="SXC252" s="892"/>
      <c r="SXD252" s="921"/>
      <c r="SXE252" s="892"/>
      <c r="SXF252" s="921"/>
      <c r="SXG252" s="892"/>
      <c r="SXH252" s="921"/>
      <c r="SXI252" s="892"/>
      <c r="SXJ252" s="921"/>
      <c r="SXK252" s="892"/>
      <c r="SXL252" s="921"/>
      <c r="SXM252" s="892"/>
      <c r="SXN252" s="921"/>
      <c r="SXO252" s="892"/>
      <c r="SXP252" s="921"/>
      <c r="SXQ252" s="892"/>
      <c r="SXR252" s="921"/>
      <c r="SXS252" s="892"/>
      <c r="SXT252" s="921"/>
      <c r="SXU252" s="892"/>
      <c r="SXV252" s="921"/>
      <c r="SXW252" s="892"/>
      <c r="SXX252" s="921"/>
      <c r="SXY252" s="892"/>
      <c r="SXZ252" s="921"/>
      <c r="SYA252" s="892"/>
      <c r="SYB252" s="921"/>
      <c r="SYC252" s="892"/>
      <c r="SYD252" s="921"/>
      <c r="SYE252" s="892"/>
      <c r="SYF252" s="921"/>
      <c r="SYG252" s="892"/>
      <c r="SYH252" s="921"/>
      <c r="SYI252" s="892"/>
      <c r="SYJ252" s="921"/>
      <c r="SYK252" s="892"/>
      <c r="SYL252" s="921"/>
      <c r="SYM252" s="892"/>
      <c r="SYN252" s="921"/>
      <c r="SYO252" s="892"/>
      <c r="SYP252" s="921"/>
      <c r="SYQ252" s="892"/>
      <c r="SYR252" s="921"/>
      <c r="SYS252" s="892"/>
      <c r="SYT252" s="921"/>
      <c r="SYU252" s="892"/>
      <c r="SYV252" s="921"/>
      <c r="SYW252" s="892"/>
      <c r="SYX252" s="921"/>
      <c r="SYY252" s="892"/>
      <c r="SYZ252" s="921"/>
      <c r="SZA252" s="892"/>
      <c r="SZB252" s="921"/>
      <c r="SZC252" s="892"/>
      <c r="SZD252" s="921"/>
      <c r="SZE252" s="892"/>
      <c r="SZF252" s="921"/>
      <c r="SZG252" s="892"/>
      <c r="SZH252" s="921"/>
      <c r="SZI252" s="892"/>
      <c r="SZJ252" s="921"/>
      <c r="SZK252" s="892"/>
      <c r="SZL252" s="921"/>
      <c r="SZM252" s="892"/>
      <c r="SZN252" s="921"/>
      <c r="SZO252" s="892"/>
      <c r="SZP252" s="921"/>
      <c r="SZQ252" s="892"/>
      <c r="SZR252" s="921"/>
      <c r="SZS252" s="892"/>
      <c r="SZT252" s="921"/>
      <c r="SZU252" s="892"/>
      <c r="SZV252" s="921"/>
      <c r="SZW252" s="892"/>
      <c r="SZX252" s="921"/>
      <c r="SZY252" s="892"/>
      <c r="SZZ252" s="921"/>
      <c r="TAA252" s="892"/>
      <c r="TAB252" s="921"/>
      <c r="TAC252" s="892"/>
      <c r="TAD252" s="921"/>
      <c r="TAE252" s="892"/>
      <c r="TAF252" s="921"/>
      <c r="TAG252" s="892"/>
      <c r="TAH252" s="921"/>
      <c r="TAI252" s="892"/>
      <c r="TAJ252" s="921"/>
      <c r="TAK252" s="892"/>
      <c r="TAL252" s="921"/>
      <c r="TAM252" s="892"/>
      <c r="TAN252" s="921"/>
      <c r="TAO252" s="892"/>
      <c r="TAP252" s="921"/>
      <c r="TAQ252" s="892"/>
      <c r="TAR252" s="921"/>
      <c r="TAS252" s="892"/>
      <c r="TAT252" s="921"/>
      <c r="TAU252" s="892"/>
      <c r="TAV252" s="921"/>
      <c r="TAW252" s="892"/>
      <c r="TAX252" s="921"/>
      <c r="TAY252" s="892"/>
      <c r="TAZ252" s="921"/>
      <c r="TBA252" s="892"/>
      <c r="TBB252" s="921"/>
      <c r="TBC252" s="892"/>
      <c r="TBD252" s="921"/>
      <c r="TBE252" s="892"/>
      <c r="TBF252" s="921"/>
      <c r="TBG252" s="892"/>
      <c r="TBH252" s="921"/>
      <c r="TBI252" s="892"/>
      <c r="TBJ252" s="921"/>
      <c r="TBK252" s="892"/>
      <c r="TBL252" s="921"/>
      <c r="TBM252" s="892"/>
      <c r="TBN252" s="921"/>
      <c r="TBO252" s="892"/>
      <c r="TBP252" s="921"/>
      <c r="TBQ252" s="892"/>
      <c r="TBR252" s="921"/>
      <c r="TBS252" s="892"/>
      <c r="TBT252" s="921"/>
      <c r="TBU252" s="892"/>
      <c r="TBV252" s="921"/>
      <c r="TBW252" s="892"/>
      <c r="TBX252" s="921"/>
      <c r="TBY252" s="892"/>
      <c r="TBZ252" s="921"/>
      <c r="TCA252" s="892"/>
      <c r="TCB252" s="921"/>
      <c r="TCC252" s="892"/>
      <c r="TCD252" s="921"/>
      <c r="TCE252" s="892"/>
      <c r="TCF252" s="921"/>
      <c r="TCG252" s="892"/>
      <c r="TCH252" s="921"/>
      <c r="TCI252" s="892"/>
      <c r="TCJ252" s="921"/>
      <c r="TCK252" s="892"/>
      <c r="TCL252" s="921"/>
      <c r="TCM252" s="892"/>
      <c r="TCN252" s="921"/>
      <c r="TCO252" s="892"/>
      <c r="TCP252" s="921"/>
      <c r="TCQ252" s="892"/>
      <c r="TCR252" s="921"/>
      <c r="TCS252" s="892"/>
      <c r="TCT252" s="921"/>
      <c r="TCU252" s="892"/>
      <c r="TCV252" s="921"/>
      <c r="TCW252" s="892"/>
      <c r="TCX252" s="921"/>
      <c r="TCY252" s="892"/>
      <c r="TCZ252" s="921"/>
      <c r="TDA252" s="892"/>
      <c r="TDB252" s="921"/>
      <c r="TDC252" s="892"/>
      <c r="TDD252" s="921"/>
      <c r="TDE252" s="892"/>
      <c r="TDF252" s="921"/>
      <c r="TDG252" s="892"/>
      <c r="TDH252" s="921"/>
      <c r="TDI252" s="892"/>
      <c r="TDJ252" s="921"/>
      <c r="TDK252" s="892"/>
      <c r="TDL252" s="921"/>
      <c r="TDM252" s="892"/>
      <c r="TDN252" s="921"/>
      <c r="TDO252" s="892"/>
      <c r="TDP252" s="921"/>
      <c r="TDQ252" s="892"/>
      <c r="TDR252" s="921"/>
      <c r="TDS252" s="892"/>
      <c r="TDT252" s="921"/>
      <c r="TDU252" s="892"/>
      <c r="TDV252" s="921"/>
      <c r="TDW252" s="892"/>
      <c r="TDX252" s="921"/>
      <c r="TDY252" s="892"/>
      <c r="TDZ252" s="921"/>
      <c r="TEA252" s="892"/>
      <c r="TEB252" s="921"/>
      <c r="TEC252" s="892"/>
      <c r="TED252" s="921"/>
      <c r="TEE252" s="892"/>
      <c r="TEF252" s="921"/>
      <c r="TEG252" s="892"/>
      <c r="TEH252" s="921"/>
      <c r="TEI252" s="892"/>
      <c r="TEJ252" s="921"/>
      <c r="TEK252" s="892"/>
      <c r="TEL252" s="921"/>
      <c r="TEM252" s="892"/>
      <c r="TEN252" s="921"/>
      <c r="TEO252" s="892"/>
      <c r="TEP252" s="921"/>
      <c r="TEQ252" s="892"/>
      <c r="TER252" s="921"/>
      <c r="TES252" s="892"/>
      <c r="TET252" s="921"/>
      <c r="TEU252" s="892"/>
      <c r="TEV252" s="921"/>
      <c r="TEW252" s="892"/>
      <c r="TEX252" s="921"/>
      <c r="TEY252" s="892"/>
      <c r="TEZ252" s="921"/>
      <c r="TFA252" s="892"/>
      <c r="TFB252" s="921"/>
      <c r="TFC252" s="892"/>
      <c r="TFD252" s="921"/>
      <c r="TFE252" s="892"/>
      <c r="TFF252" s="921"/>
      <c r="TFG252" s="892"/>
      <c r="TFH252" s="921"/>
      <c r="TFI252" s="892"/>
      <c r="TFJ252" s="921"/>
      <c r="TFK252" s="892"/>
      <c r="TFL252" s="921"/>
      <c r="TFM252" s="892"/>
      <c r="TFN252" s="921"/>
      <c r="TFO252" s="892"/>
      <c r="TFP252" s="921"/>
      <c r="TFQ252" s="892"/>
      <c r="TFR252" s="921"/>
      <c r="TFS252" s="892"/>
      <c r="TFT252" s="921"/>
      <c r="TFU252" s="892"/>
      <c r="TFV252" s="921"/>
      <c r="TFW252" s="892"/>
      <c r="TFX252" s="921"/>
      <c r="TFY252" s="892"/>
      <c r="TFZ252" s="921"/>
      <c r="TGA252" s="892"/>
      <c r="TGB252" s="921"/>
      <c r="TGC252" s="892"/>
      <c r="TGD252" s="921"/>
      <c r="TGE252" s="892"/>
      <c r="TGF252" s="921"/>
      <c r="TGG252" s="892"/>
      <c r="TGH252" s="921"/>
      <c r="TGI252" s="892"/>
      <c r="TGJ252" s="921"/>
      <c r="TGK252" s="892"/>
      <c r="TGL252" s="921"/>
      <c r="TGM252" s="892"/>
      <c r="TGN252" s="921"/>
      <c r="TGO252" s="892"/>
      <c r="TGP252" s="921"/>
      <c r="TGQ252" s="892"/>
      <c r="TGR252" s="921"/>
      <c r="TGS252" s="892"/>
      <c r="TGT252" s="921"/>
      <c r="TGU252" s="892"/>
      <c r="TGV252" s="921"/>
      <c r="TGW252" s="892"/>
      <c r="TGX252" s="921"/>
      <c r="TGY252" s="892"/>
      <c r="TGZ252" s="921"/>
      <c r="THA252" s="892"/>
      <c r="THB252" s="921"/>
      <c r="THC252" s="892"/>
      <c r="THD252" s="921"/>
      <c r="THE252" s="892"/>
      <c r="THF252" s="921"/>
      <c r="THG252" s="892"/>
      <c r="THH252" s="921"/>
      <c r="THI252" s="892"/>
      <c r="THJ252" s="921"/>
      <c r="THK252" s="892"/>
      <c r="THL252" s="921"/>
      <c r="THM252" s="892"/>
      <c r="THN252" s="921"/>
      <c r="THO252" s="892"/>
      <c r="THP252" s="921"/>
      <c r="THQ252" s="892"/>
      <c r="THR252" s="921"/>
      <c r="THS252" s="892"/>
      <c r="THT252" s="921"/>
      <c r="THU252" s="892"/>
      <c r="THV252" s="921"/>
      <c r="THW252" s="892"/>
      <c r="THX252" s="921"/>
      <c r="THY252" s="892"/>
      <c r="THZ252" s="921"/>
      <c r="TIA252" s="892"/>
      <c r="TIB252" s="921"/>
      <c r="TIC252" s="892"/>
      <c r="TID252" s="921"/>
      <c r="TIE252" s="892"/>
      <c r="TIF252" s="921"/>
      <c r="TIG252" s="892"/>
      <c r="TIH252" s="921"/>
      <c r="TII252" s="892"/>
      <c r="TIJ252" s="921"/>
      <c r="TIK252" s="892"/>
      <c r="TIL252" s="921"/>
      <c r="TIM252" s="892"/>
      <c r="TIN252" s="921"/>
      <c r="TIO252" s="892"/>
      <c r="TIP252" s="921"/>
      <c r="TIQ252" s="892"/>
      <c r="TIR252" s="921"/>
      <c r="TIS252" s="892"/>
      <c r="TIT252" s="921"/>
      <c r="TIU252" s="892"/>
      <c r="TIV252" s="921"/>
      <c r="TIW252" s="892"/>
      <c r="TIX252" s="921"/>
      <c r="TIY252" s="892"/>
      <c r="TIZ252" s="921"/>
      <c r="TJA252" s="892"/>
      <c r="TJB252" s="921"/>
      <c r="TJC252" s="892"/>
      <c r="TJD252" s="921"/>
      <c r="TJE252" s="892"/>
      <c r="TJF252" s="921"/>
      <c r="TJG252" s="892"/>
      <c r="TJH252" s="921"/>
      <c r="TJI252" s="892"/>
      <c r="TJJ252" s="921"/>
      <c r="TJK252" s="892"/>
      <c r="TJL252" s="921"/>
      <c r="TJM252" s="892"/>
      <c r="TJN252" s="921"/>
      <c r="TJO252" s="892"/>
      <c r="TJP252" s="921"/>
      <c r="TJQ252" s="892"/>
      <c r="TJR252" s="921"/>
      <c r="TJS252" s="892"/>
      <c r="TJT252" s="921"/>
      <c r="TJU252" s="892"/>
      <c r="TJV252" s="921"/>
      <c r="TJW252" s="892"/>
      <c r="TJX252" s="921"/>
      <c r="TJY252" s="892"/>
      <c r="TJZ252" s="921"/>
      <c r="TKA252" s="892"/>
      <c r="TKB252" s="921"/>
      <c r="TKC252" s="892"/>
      <c r="TKD252" s="921"/>
      <c r="TKE252" s="892"/>
      <c r="TKF252" s="921"/>
      <c r="TKG252" s="892"/>
      <c r="TKH252" s="921"/>
      <c r="TKI252" s="892"/>
      <c r="TKJ252" s="921"/>
      <c r="TKK252" s="892"/>
      <c r="TKL252" s="921"/>
      <c r="TKM252" s="892"/>
      <c r="TKN252" s="921"/>
      <c r="TKO252" s="892"/>
      <c r="TKP252" s="921"/>
      <c r="TKQ252" s="892"/>
      <c r="TKR252" s="921"/>
      <c r="TKS252" s="892"/>
      <c r="TKT252" s="921"/>
      <c r="TKU252" s="892"/>
      <c r="TKV252" s="921"/>
      <c r="TKW252" s="892"/>
      <c r="TKX252" s="921"/>
      <c r="TKY252" s="892"/>
      <c r="TKZ252" s="921"/>
      <c r="TLA252" s="892"/>
      <c r="TLB252" s="921"/>
      <c r="TLC252" s="892"/>
      <c r="TLD252" s="921"/>
      <c r="TLE252" s="892"/>
      <c r="TLF252" s="921"/>
      <c r="TLG252" s="892"/>
      <c r="TLH252" s="921"/>
      <c r="TLI252" s="892"/>
      <c r="TLJ252" s="921"/>
      <c r="TLK252" s="892"/>
      <c r="TLL252" s="921"/>
      <c r="TLM252" s="892"/>
      <c r="TLN252" s="921"/>
      <c r="TLO252" s="892"/>
      <c r="TLP252" s="921"/>
      <c r="TLQ252" s="892"/>
      <c r="TLR252" s="921"/>
      <c r="TLS252" s="892"/>
      <c r="TLT252" s="921"/>
      <c r="TLU252" s="892"/>
      <c r="TLV252" s="921"/>
      <c r="TLW252" s="892"/>
      <c r="TLX252" s="921"/>
      <c r="TLY252" s="892"/>
      <c r="TLZ252" s="921"/>
      <c r="TMA252" s="892"/>
      <c r="TMB252" s="921"/>
      <c r="TMC252" s="892"/>
      <c r="TMD252" s="921"/>
      <c r="TME252" s="892"/>
      <c r="TMF252" s="921"/>
      <c r="TMG252" s="892"/>
      <c r="TMH252" s="921"/>
      <c r="TMI252" s="892"/>
      <c r="TMJ252" s="921"/>
      <c r="TMK252" s="892"/>
      <c r="TML252" s="921"/>
      <c r="TMM252" s="892"/>
      <c r="TMN252" s="921"/>
      <c r="TMO252" s="892"/>
      <c r="TMP252" s="921"/>
      <c r="TMQ252" s="892"/>
      <c r="TMR252" s="921"/>
      <c r="TMS252" s="892"/>
      <c r="TMT252" s="921"/>
      <c r="TMU252" s="892"/>
      <c r="TMV252" s="921"/>
      <c r="TMW252" s="892"/>
      <c r="TMX252" s="921"/>
      <c r="TMY252" s="892"/>
      <c r="TMZ252" s="921"/>
      <c r="TNA252" s="892"/>
      <c r="TNB252" s="921"/>
      <c r="TNC252" s="892"/>
      <c r="TND252" s="921"/>
      <c r="TNE252" s="892"/>
      <c r="TNF252" s="921"/>
      <c r="TNG252" s="892"/>
      <c r="TNH252" s="921"/>
      <c r="TNI252" s="892"/>
      <c r="TNJ252" s="921"/>
      <c r="TNK252" s="892"/>
      <c r="TNL252" s="921"/>
      <c r="TNM252" s="892"/>
      <c r="TNN252" s="921"/>
      <c r="TNO252" s="892"/>
      <c r="TNP252" s="921"/>
      <c r="TNQ252" s="892"/>
      <c r="TNR252" s="921"/>
      <c r="TNS252" s="892"/>
      <c r="TNT252" s="921"/>
      <c r="TNU252" s="892"/>
      <c r="TNV252" s="921"/>
      <c r="TNW252" s="892"/>
      <c r="TNX252" s="921"/>
      <c r="TNY252" s="892"/>
      <c r="TNZ252" s="921"/>
      <c r="TOA252" s="892"/>
      <c r="TOB252" s="921"/>
      <c r="TOC252" s="892"/>
      <c r="TOD252" s="921"/>
      <c r="TOE252" s="892"/>
      <c r="TOF252" s="921"/>
      <c r="TOG252" s="892"/>
      <c r="TOH252" s="921"/>
      <c r="TOI252" s="892"/>
      <c r="TOJ252" s="921"/>
      <c r="TOK252" s="892"/>
      <c r="TOL252" s="921"/>
      <c r="TOM252" s="892"/>
      <c r="TON252" s="921"/>
      <c r="TOO252" s="892"/>
      <c r="TOP252" s="921"/>
      <c r="TOQ252" s="892"/>
      <c r="TOR252" s="921"/>
      <c r="TOS252" s="892"/>
      <c r="TOT252" s="921"/>
      <c r="TOU252" s="892"/>
      <c r="TOV252" s="921"/>
      <c r="TOW252" s="892"/>
      <c r="TOX252" s="921"/>
      <c r="TOY252" s="892"/>
      <c r="TOZ252" s="921"/>
      <c r="TPA252" s="892"/>
      <c r="TPB252" s="921"/>
      <c r="TPC252" s="892"/>
      <c r="TPD252" s="921"/>
      <c r="TPE252" s="892"/>
      <c r="TPF252" s="921"/>
      <c r="TPG252" s="892"/>
      <c r="TPH252" s="921"/>
      <c r="TPI252" s="892"/>
      <c r="TPJ252" s="921"/>
      <c r="TPK252" s="892"/>
      <c r="TPL252" s="921"/>
      <c r="TPM252" s="892"/>
      <c r="TPN252" s="921"/>
      <c r="TPO252" s="892"/>
      <c r="TPP252" s="921"/>
      <c r="TPQ252" s="892"/>
      <c r="TPR252" s="921"/>
      <c r="TPS252" s="892"/>
      <c r="TPT252" s="921"/>
      <c r="TPU252" s="892"/>
      <c r="TPV252" s="921"/>
      <c r="TPW252" s="892"/>
      <c r="TPX252" s="921"/>
      <c r="TPY252" s="892"/>
      <c r="TPZ252" s="921"/>
      <c r="TQA252" s="892"/>
      <c r="TQB252" s="921"/>
      <c r="TQC252" s="892"/>
      <c r="TQD252" s="921"/>
      <c r="TQE252" s="892"/>
      <c r="TQF252" s="921"/>
      <c r="TQG252" s="892"/>
      <c r="TQH252" s="921"/>
      <c r="TQI252" s="892"/>
      <c r="TQJ252" s="921"/>
      <c r="TQK252" s="892"/>
      <c r="TQL252" s="921"/>
      <c r="TQM252" s="892"/>
      <c r="TQN252" s="921"/>
      <c r="TQO252" s="892"/>
      <c r="TQP252" s="921"/>
      <c r="TQQ252" s="892"/>
      <c r="TQR252" s="921"/>
      <c r="TQS252" s="892"/>
      <c r="TQT252" s="921"/>
      <c r="TQU252" s="892"/>
      <c r="TQV252" s="921"/>
      <c r="TQW252" s="892"/>
      <c r="TQX252" s="921"/>
      <c r="TQY252" s="892"/>
      <c r="TQZ252" s="921"/>
      <c r="TRA252" s="892"/>
      <c r="TRB252" s="921"/>
      <c r="TRC252" s="892"/>
      <c r="TRD252" s="921"/>
      <c r="TRE252" s="892"/>
      <c r="TRF252" s="921"/>
      <c r="TRG252" s="892"/>
      <c r="TRH252" s="921"/>
      <c r="TRI252" s="892"/>
      <c r="TRJ252" s="921"/>
      <c r="TRK252" s="892"/>
      <c r="TRL252" s="921"/>
      <c r="TRM252" s="892"/>
      <c r="TRN252" s="921"/>
      <c r="TRO252" s="892"/>
      <c r="TRP252" s="921"/>
      <c r="TRQ252" s="892"/>
      <c r="TRR252" s="921"/>
      <c r="TRS252" s="892"/>
      <c r="TRT252" s="921"/>
      <c r="TRU252" s="892"/>
      <c r="TRV252" s="921"/>
      <c r="TRW252" s="892"/>
      <c r="TRX252" s="921"/>
      <c r="TRY252" s="892"/>
      <c r="TRZ252" s="921"/>
      <c r="TSA252" s="892"/>
      <c r="TSB252" s="921"/>
      <c r="TSC252" s="892"/>
      <c r="TSD252" s="921"/>
      <c r="TSE252" s="892"/>
      <c r="TSF252" s="921"/>
      <c r="TSG252" s="892"/>
      <c r="TSH252" s="921"/>
      <c r="TSI252" s="892"/>
      <c r="TSJ252" s="921"/>
      <c r="TSK252" s="892"/>
      <c r="TSL252" s="921"/>
      <c r="TSM252" s="892"/>
      <c r="TSN252" s="921"/>
      <c r="TSO252" s="892"/>
      <c r="TSP252" s="921"/>
      <c r="TSQ252" s="892"/>
      <c r="TSR252" s="921"/>
      <c r="TSS252" s="892"/>
      <c r="TST252" s="921"/>
      <c r="TSU252" s="892"/>
      <c r="TSV252" s="921"/>
      <c r="TSW252" s="892"/>
      <c r="TSX252" s="921"/>
      <c r="TSY252" s="892"/>
      <c r="TSZ252" s="921"/>
      <c r="TTA252" s="892"/>
      <c r="TTB252" s="921"/>
      <c r="TTC252" s="892"/>
      <c r="TTD252" s="921"/>
      <c r="TTE252" s="892"/>
      <c r="TTF252" s="921"/>
      <c r="TTG252" s="892"/>
      <c r="TTH252" s="921"/>
      <c r="TTI252" s="892"/>
      <c r="TTJ252" s="921"/>
      <c r="TTK252" s="892"/>
      <c r="TTL252" s="921"/>
      <c r="TTM252" s="892"/>
      <c r="TTN252" s="921"/>
      <c r="TTO252" s="892"/>
      <c r="TTP252" s="921"/>
      <c r="TTQ252" s="892"/>
      <c r="TTR252" s="921"/>
      <c r="TTS252" s="892"/>
      <c r="TTT252" s="921"/>
      <c r="TTU252" s="892"/>
      <c r="TTV252" s="921"/>
      <c r="TTW252" s="892"/>
      <c r="TTX252" s="921"/>
      <c r="TTY252" s="892"/>
      <c r="TTZ252" s="921"/>
      <c r="TUA252" s="892"/>
      <c r="TUB252" s="921"/>
      <c r="TUC252" s="892"/>
      <c r="TUD252" s="921"/>
      <c r="TUE252" s="892"/>
      <c r="TUF252" s="921"/>
      <c r="TUG252" s="892"/>
      <c r="TUH252" s="921"/>
      <c r="TUI252" s="892"/>
      <c r="TUJ252" s="921"/>
      <c r="TUK252" s="892"/>
      <c r="TUL252" s="921"/>
      <c r="TUM252" s="892"/>
      <c r="TUN252" s="921"/>
      <c r="TUO252" s="892"/>
      <c r="TUP252" s="921"/>
      <c r="TUQ252" s="892"/>
      <c r="TUR252" s="921"/>
      <c r="TUS252" s="892"/>
      <c r="TUT252" s="921"/>
      <c r="TUU252" s="892"/>
      <c r="TUV252" s="921"/>
      <c r="TUW252" s="892"/>
      <c r="TUX252" s="921"/>
      <c r="TUY252" s="892"/>
      <c r="TUZ252" s="921"/>
      <c r="TVA252" s="892"/>
      <c r="TVB252" s="921"/>
      <c r="TVC252" s="892"/>
      <c r="TVD252" s="921"/>
      <c r="TVE252" s="892"/>
      <c r="TVF252" s="921"/>
      <c r="TVG252" s="892"/>
      <c r="TVH252" s="921"/>
      <c r="TVI252" s="892"/>
      <c r="TVJ252" s="921"/>
      <c r="TVK252" s="892"/>
      <c r="TVL252" s="921"/>
      <c r="TVM252" s="892"/>
      <c r="TVN252" s="921"/>
      <c r="TVO252" s="892"/>
      <c r="TVP252" s="921"/>
      <c r="TVQ252" s="892"/>
      <c r="TVR252" s="921"/>
      <c r="TVS252" s="892"/>
      <c r="TVT252" s="921"/>
      <c r="TVU252" s="892"/>
      <c r="TVV252" s="921"/>
      <c r="TVW252" s="892"/>
      <c r="TVX252" s="921"/>
      <c r="TVY252" s="892"/>
      <c r="TVZ252" s="921"/>
      <c r="TWA252" s="892"/>
      <c r="TWB252" s="921"/>
      <c r="TWC252" s="892"/>
      <c r="TWD252" s="921"/>
      <c r="TWE252" s="892"/>
      <c r="TWF252" s="921"/>
      <c r="TWG252" s="892"/>
      <c r="TWH252" s="921"/>
      <c r="TWI252" s="892"/>
      <c r="TWJ252" s="921"/>
      <c r="TWK252" s="892"/>
      <c r="TWL252" s="921"/>
      <c r="TWM252" s="892"/>
      <c r="TWN252" s="921"/>
      <c r="TWO252" s="892"/>
      <c r="TWP252" s="921"/>
      <c r="TWQ252" s="892"/>
      <c r="TWR252" s="921"/>
      <c r="TWS252" s="892"/>
      <c r="TWT252" s="921"/>
      <c r="TWU252" s="892"/>
      <c r="TWV252" s="921"/>
      <c r="TWW252" s="892"/>
      <c r="TWX252" s="921"/>
      <c r="TWY252" s="892"/>
      <c r="TWZ252" s="921"/>
      <c r="TXA252" s="892"/>
      <c r="TXB252" s="921"/>
      <c r="TXC252" s="892"/>
      <c r="TXD252" s="921"/>
      <c r="TXE252" s="892"/>
      <c r="TXF252" s="921"/>
      <c r="TXG252" s="892"/>
      <c r="TXH252" s="921"/>
      <c r="TXI252" s="892"/>
      <c r="TXJ252" s="921"/>
      <c r="TXK252" s="892"/>
      <c r="TXL252" s="921"/>
      <c r="TXM252" s="892"/>
      <c r="TXN252" s="921"/>
      <c r="TXO252" s="892"/>
      <c r="TXP252" s="921"/>
      <c r="TXQ252" s="892"/>
      <c r="TXR252" s="921"/>
      <c r="TXS252" s="892"/>
      <c r="TXT252" s="921"/>
      <c r="TXU252" s="892"/>
      <c r="TXV252" s="921"/>
      <c r="TXW252" s="892"/>
      <c r="TXX252" s="921"/>
      <c r="TXY252" s="892"/>
      <c r="TXZ252" s="921"/>
      <c r="TYA252" s="892"/>
      <c r="TYB252" s="921"/>
      <c r="TYC252" s="892"/>
      <c r="TYD252" s="921"/>
      <c r="TYE252" s="892"/>
      <c r="TYF252" s="921"/>
      <c r="TYG252" s="892"/>
      <c r="TYH252" s="921"/>
      <c r="TYI252" s="892"/>
      <c r="TYJ252" s="921"/>
      <c r="TYK252" s="892"/>
      <c r="TYL252" s="921"/>
      <c r="TYM252" s="892"/>
      <c r="TYN252" s="921"/>
      <c r="TYO252" s="892"/>
      <c r="TYP252" s="921"/>
      <c r="TYQ252" s="892"/>
      <c r="TYR252" s="921"/>
      <c r="TYS252" s="892"/>
      <c r="TYT252" s="921"/>
      <c r="TYU252" s="892"/>
      <c r="TYV252" s="921"/>
      <c r="TYW252" s="892"/>
      <c r="TYX252" s="921"/>
      <c r="TYY252" s="892"/>
      <c r="TYZ252" s="921"/>
      <c r="TZA252" s="892"/>
      <c r="TZB252" s="921"/>
      <c r="TZC252" s="892"/>
      <c r="TZD252" s="921"/>
      <c r="TZE252" s="892"/>
      <c r="TZF252" s="921"/>
      <c r="TZG252" s="892"/>
      <c r="TZH252" s="921"/>
      <c r="TZI252" s="892"/>
      <c r="TZJ252" s="921"/>
      <c r="TZK252" s="892"/>
      <c r="TZL252" s="921"/>
      <c r="TZM252" s="892"/>
      <c r="TZN252" s="921"/>
      <c r="TZO252" s="892"/>
      <c r="TZP252" s="921"/>
      <c r="TZQ252" s="892"/>
      <c r="TZR252" s="921"/>
      <c r="TZS252" s="892"/>
      <c r="TZT252" s="921"/>
      <c r="TZU252" s="892"/>
      <c r="TZV252" s="921"/>
      <c r="TZW252" s="892"/>
      <c r="TZX252" s="921"/>
      <c r="TZY252" s="892"/>
      <c r="TZZ252" s="921"/>
      <c r="UAA252" s="892"/>
      <c r="UAB252" s="921"/>
      <c r="UAC252" s="892"/>
      <c r="UAD252" s="921"/>
      <c r="UAE252" s="892"/>
      <c r="UAF252" s="921"/>
      <c r="UAG252" s="892"/>
      <c r="UAH252" s="921"/>
      <c r="UAI252" s="892"/>
      <c r="UAJ252" s="921"/>
      <c r="UAK252" s="892"/>
      <c r="UAL252" s="921"/>
      <c r="UAM252" s="892"/>
      <c r="UAN252" s="921"/>
      <c r="UAO252" s="892"/>
      <c r="UAP252" s="921"/>
      <c r="UAQ252" s="892"/>
      <c r="UAR252" s="921"/>
      <c r="UAS252" s="892"/>
      <c r="UAT252" s="921"/>
      <c r="UAU252" s="892"/>
      <c r="UAV252" s="921"/>
      <c r="UAW252" s="892"/>
      <c r="UAX252" s="921"/>
      <c r="UAY252" s="892"/>
      <c r="UAZ252" s="921"/>
      <c r="UBA252" s="892"/>
      <c r="UBB252" s="921"/>
      <c r="UBC252" s="892"/>
      <c r="UBD252" s="921"/>
      <c r="UBE252" s="892"/>
      <c r="UBF252" s="921"/>
      <c r="UBG252" s="892"/>
      <c r="UBH252" s="921"/>
      <c r="UBI252" s="892"/>
      <c r="UBJ252" s="921"/>
      <c r="UBK252" s="892"/>
      <c r="UBL252" s="921"/>
      <c r="UBM252" s="892"/>
      <c r="UBN252" s="921"/>
      <c r="UBO252" s="892"/>
      <c r="UBP252" s="921"/>
      <c r="UBQ252" s="892"/>
      <c r="UBR252" s="921"/>
      <c r="UBS252" s="892"/>
      <c r="UBT252" s="921"/>
      <c r="UBU252" s="892"/>
      <c r="UBV252" s="921"/>
      <c r="UBW252" s="892"/>
      <c r="UBX252" s="921"/>
      <c r="UBY252" s="892"/>
      <c r="UBZ252" s="921"/>
      <c r="UCA252" s="892"/>
      <c r="UCB252" s="921"/>
      <c r="UCC252" s="892"/>
      <c r="UCD252" s="921"/>
      <c r="UCE252" s="892"/>
      <c r="UCF252" s="921"/>
      <c r="UCG252" s="892"/>
      <c r="UCH252" s="921"/>
      <c r="UCI252" s="892"/>
      <c r="UCJ252" s="921"/>
      <c r="UCK252" s="892"/>
      <c r="UCL252" s="921"/>
      <c r="UCM252" s="892"/>
      <c r="UCN252" s="921"/>
      <c r="UCO252" s="892"/>
      <c r="UCP252" s="921"/>
      <c r="UCQ252" s="892"/>
      <c r="UCR252" s="921"/>
      <c r="UCS252" s="892"/>
      <c r="UCT252" s="921"/>
      <c r="UCU252" s="892"/>
      <c r="UCV252" s="921"/>
      <c r="UCW252" s="892"/>
      <c r="UCX252" s="921"/>
      <c r="UCY252" s="892"/>
      <c r="UCZ252" s="921"/>
      <c r="UDA252" s="892"/>
      <c r="UDB252" s="921"/>
      <c r="UDC252" s="892"/>
      <c r="UDD252" s="921"/>
      <c r="UDE252" s="892"/>
      <c r="UDF252" s="921"/>
      <c r="UDG252" s="892"/>
      <c r="UDH252" s="921"/>
      <c r="UDI252" s="892"/>
      <c r="UDJ252" s="921"/>
      <c r="UDK252" s="892"/>
      <c r="UDL252" s="921"/>
      <c r="UDM252" s="892"/>
      <c r="UDN252" s="921"/>
      <c r="UDO252" s="892"/>
      <c r="UDP252" s="921"/>
      <c r="UDQ252" s="892"/>
      <c r="UDR252" s="921"/>
      <c r="UDS252" s="892"/>
      <c r="UDT252" s="921"/>
      <c r="UDU252" s="892"/>
      <c r="UDV252" s="921"/>
      <c r="UDW252" s="892"/>
      <c r="UDX252" s="921"/>
      <c r="UDY252" s="892"/>
      <c r="UDZ252" s="921"/>
      <c r="UEA252" s="892"/>
      <c r="UEB252" s="921"/>
      <c r="UEC252" s="892"/>
      <c r="UED252" s="921"/>
      <c r="UEE252" s="892"/>
      <c r="UEF252" s="921"/>
      <c r="UEG252" s="892"/>
      <c r="UEH252" s="921"/>
      <c r="UEI252" s="892"/>
      <c r="UEJ252" s="921"/>
      <c r="UEK252" s="892"/>
      <c r="UEL252" s="921"/>
      <c r="UEM252" s="892"/>
      <c r="UEN252" s="921"/>
      <c r="UEO252" s="892"/>
      <c r="UEP252" s="921"/>
      <c r="UEQ252" s="892"/>
      <c r="UER252" s="921"/>
      <c r="UES252" s="892"/>
      <c r="UET252" s="921"/>
      <c r="UEU252" s="892"/>
      <c r="UEV252" s="921"/>
      <c r="UEW252" s="892"/>
      <c r="UEX252" s="921"/>
      <c r="UEY252" s="892"/>
      <c r="UEZ252" s="921"/>
      <c r="UFA252" s="892"/>
      <c r="UFB252" s="921"/>
      <c r="UFC252" s="892"/>
      <c r="UFD252" s="921"/>
      <c r="UFE252" s="892"/>
      <c r="UFF252" s="921"/>
      <c r="UFG252" s="892"/>
      <c r="UFH252" s="921"/>
      <c r="UFI252" s="892"/>
      <c r="UFJ252" s="921"/>
      <c r="UFK252" s="892"/>
      <c r="UFL252" s="921"/>
      <c r="UFM252" s="892"/>
      <c r="UFN252" s="921"/>
      <c r="UFO252" s="892"/>
      <c r="UFP252" s="921"/>
      <c r="UFQ252" s="892"/>
      <c r="UFR252" s="921"/>
      <c r="UFS252" s="892"/>
      <c r="UFT252" s="921"/>
      <c r="UFU252" s="892"/>
      <c r="UFV252" s="921"/>
      <c r="UFW252" s="892"/>
      <c r="UFX252" s="921"/>
      <c r="UFY252" s="892"/>
      <c r="UFZ252" s="921"/>
      <c r="UGA252" s="892"/>
      <c r="UGB252" s="921"/>
      <c r="UGC252" s="892"/>
      <c r="UGD252" s="921"/>
      <c r="UGE252" s="892"/>
      <c r="UGF252" s="921"/>
      <c r="UGG252" s="892"/>
      <c r="UGH252" s="921"/>
      <c r="UGI252" s="892"/>
      <c r="UGJ252" s="921"/>
      <c r="UGK252" s="892"/>
      <c r="UGL252" s="921"/>
      <c r="UGM252" s="892"/>
      <c r="UGN252" s="921"/>
      <c r="UGO252" s="892"/>
      <c r="UGP252" s="921"/>
      <c r="UGQ252" s="892"/>
      <c r="UGR252" s="921"/>
      <c r="UGS252" s="892"/>
      <c r="UGT252" s="921"/>
      <c r="UGU252" s="892"/>
      <c r="UGV252" s="921"/>
      <c r="UGW252" s="892"/>
      <c r="UGX252" s="921"/>
      <c r="UGY252" s="892"/>
      <c r="UGZ252" s="921"/>
      <c r="UHA252" s="892"/>
      <c r="UHB252" s="921"/>
      <c r="UHC252" s="892"/>
      <c r="UHD252" s="921"/>
      <c r="UHE252" s="892"/>
      <c r="UHF252" s="921"/>
      <c r="UHG252" s="892"/>
      <c r="UHH252" s="921"/>
      <c r="UHI252" s="892"/>
      <c r="UHJ252" s="921"/>
      <c r="UHK252" s="892"/>
      <c r="UHL252" s="921"/>
      <c r="UHM252" s="892"/>
      <c r="UHN252" s="921"/>
      <c r="UHO252" s="892"/>
      <c r="UHP252" s="921"/>
      <c r="UHQ252" s="892"/>
      <c r="UHR252" s="921"/>
      <c r="UHS252" s="892"/>
      <c r="UHT252" s="921"/>
      <c r="UHU252" s="892"/>
      <c r="UHV252" s="921"/>
      <c r="UHW252" s="892"/>
      <c r="UHX252" s="921"/>
      <c r="UHY252" s="892"/>
      <c r="UHZ252" s="921"/>
      <c r="UIA252" s="892"/>
      <c r="UIB252" s="921"/>
      <c r="UIC252" s="892"/>
      <c r="UID252" s="921"/>
      <c r="UIE252" s="892"/>
      <c r="UIF252" s="921"/>
      <c r="UIG252" s="892"/>
      <c r="UIH252" s="921"/>
      <c r="UII252" s="892"/>
      <c r="UIJ252" s="921"/>
      <c r="UIK252" s="892"/>
      <c r="UIL252" s="921"/>
      <c r="UIM252" s="892"/>
      <c r="UIN252" s="921"/>
      <c r="UIO252" s="892"/>
      <c r="UIP252" s="921"/>
      <c r="UIQ252" s="892"/>
      <c r="UIR252" s="921"/>
      <c r="UIS252" s="892"/>
      <c r="UIT252" s="921"/>
      <c r="UIU252" s="892"/>
      <c r="UIV252" s="921"/>
      <c r="UIW252" s="892"/>
      <c r="UIX252" s="921"/>
      <c r="UIY252" s="892"/>
      <c r="UIZ252" s="921"/>
      <c r="UJA252" s="892"/>
      <c r="UJB252" s="921"/>
      <c r="UJC252" s="892"/>
      <c r="UJD252" s="921"/>
      <c r="UJE252" s="892"/>
      <c r="UJF252" s="921"/>
      <c r="UJG252" s="892"/>
      <c r="UJH252" s="921"/>
      <c r="UJI252" s="892"/>
      <c r="UJJ252" s="921"/>
      <c r="UJK252" s="892"/>
      <c r="UJL252" s="921"/>
      <c r="UJM252" s="892"/>
      <c r="UJN252" s="921"/>
      <c r="UJO252" s="892"/>
      <c r="UJP252" s="921"/>
      <c r="UJQ252" s="892"/>
      <c r="UJR252" s="921"/>
      <c r="UJS252" s="892"/>
      <c r="UJT252" s="921"/>
      <c r="UJU252" s="892"/>
      <c r="UJV252" s="921"/>
      <c r="UJW252" s="892"/>
      <c r="UJX252" s="921"/>
      <c r="UJY252" s="892"/>
      <c r="UJZ252" s="921"/>
      <c r="UKA252" s="892"/>
      <c r="UKB252" s="921"/>
      <c r="UKC252" s="892"/>
      <c r="UKD252" s="921"/>
      <c r="UKE252" s="892"/>
      <c r="UKF252" s="921"/>
      <c r="UKG252" s="892"/>
      <c r="UKH252" s="921"/>
      <c r="UKI252" s="892"/>
      <c r="UKJ252" s="921"/>
      <c r="UKK252" s="892"/>
      <c r="UKL252" s="921"/>
      <c r="UKM252" s="892"/>
      <c r="UKN252" s="921"/>
      <c r="UKO252" s="892"/>
      <c r="UKP252" s="921"/>
      <c r="UKQ252" s="892"/>
      <c r="UKR252" s="921"/>
      <c r="UKS252" s="892"/>
      <c r="UKT252" s="921"/>
      <c r="UKU252" s="892"/>
      <c r="UKV252" s="921"/>
      <c r="UKW252" s="892"/>
      <c r="UKX252" s="921"/>
      <c r="UKY252" s="892"/>
      <c r="UKZ252" s="921"/>
      <c r="ULA252" s="892"/>
      <c r="ULB252" s="921"/>
      <c r="ULC252" s="892"/>
      <c r="ULD252" s="921"/>
      <c r="ULE252" s="892"/>
      <c r="ULF252" s="921"/>
      <c r="ULG252" s="892"/>
      <c r="ULH252" s="921"/>
      <c r="ULI252" s="892"/>
      <c r="ULJ252" s="921"/>
      <c r="ULK252" s="892"/>
      <c r="ULL252" s="921"/>
      <c r="ULM252" s="892"/>
      <c r="ULN252" s="921"/>
      <c r="ULO252" s="892"/>
      <c r="ULP252" s="921"/>
      <c r="ULQ252" s="892"/>
      <c r="ULR252" s="921"/>
      <c r="ULS252" s="892"/>
      <c r="ULT252" s="921"/>
      <c r="ULU252" s="892"/>
      <c r="ULV252" s="921"/>
      <c r="ULW252" s="892"/>
      <c r="ULX252" s="921"/>
      <c r="ULY252" s="892"/>
      <c r="ULZ252" s="921"/>
      <c r="UMA252" s="892"/>
      <c r="UMB252" s="921"/>
      <c r="UMC252" s="892"/>
      <c r="UMD252" s="921"/>
      <c r="UME252" s="892"/>
      <c r="UMF252" s="921"/>
      <c r="UMG252" s="892"/>
      <c r="UMH252" s="921"/>
      <c r="UMI252" s="892"/>
      <c r="UMJ252" s="921"/>
      <c r="UMK252" s="892"/>
      <c r="UML252" s="921"/>
      <c r="UMM252" s="892"/>
      <c r="UMN252" s="921"/>
      <c r="UMO252" s="892"/>
      <c r="UMP252" s="921"/>
      <c r="UMQ252" s="892"/>
      <c r="UMR252" s="921"/>
      <c r="UMS252" s="892"/>
      <c r="UMT252" s="921"/>
      <c r="UMU252" s="892"/>
      <c r="UMV252" s="921"/>
      <c r="UMW252" s="892"/>
      <c r="UMX252" s="921"/>
      <c r="UMY252" s="892"/>
      <c r="UMZ252" s="921"/>
      <c r="UNA252" s="892"/>
      <c r="UNB252" s="921"/>
      <c r="UNC252" s="892"/>
      <c r="UND252" s="921"/>
      <c r="UNE252" s="892"/>
      <c r="UNF252" s="921"/>
      <c r="UNG252" s="892"/>
      <c r="UNH252" s="921"/>
      <c r="UNI252" s="892"/>
      <c r="UNJ252" s="921"/>
      <c r="UNK252" s="892"/>
      <c r="UNL252" s="921"/>
      <c r="UNM252" s="892"/>
      <c r="UNN252" s="921"/>
      <c r="UNO252" s="892"/>
      <c r="UNP252" s="921"/>
      <c r="UNQ252" s="892"/>
      <c r="UNR252" s="921"/>
      <c r="UNS252" s="892"/>
      <c r="UNT252" s="921"/>
      <c r="UNU252" s="892"/>
      <c r="UNV252" s="921"/>
      <c r="UNW252" s="892"/>
      <c r="UNX252" s="921"/>
      <c r="UNY252" s="892"/>
      <c r="UNZ252" s="921"/>
      <c r="UOA252" s="892"/>
      <c r="UOB252" s="921"/>
      <c r="UOC252" s="892"/>
      <c r="UOD252" s="921"/>
      <c r="UOE252" s="892"/>
      <c r="UOF252" s="921"/>
      <c r="UOG252" s="892"/>
      <c r="UOH252" s="921"/>
      <c r="UOI252" s="892"/>
      <c r="UOJ252" s="921"/>
      <c r="UOK252" s="892"/>
      <c r="UOL252" s="921"/>
      <c r="UOM252" s="892"/>
      <c r="UON252" s="921"/>
      <c r="UOO252" s="892"/>
      <c r="UOP252" s="921"/>
      <c r="UOQ252" s="892"/>
      <c r="UOR252" s="921"/>
      <c r="UOS252" s="892"/>
      <c r="UOT252" s="921"/>
      <c r="UOU252" s="892"/>
      <c r="UOV252" s="921"/>
      <c r="UOW252" s="892"/>
      <c r="UOX252" s="921"/>
      <c r="UOY252" s="892"/>
      <c r="UOZ252" s="921"/>
      <c r="UPA252" s="892"/>
      <c r="UPB252" s="921"/>
      <c r="UPC252" s="892"/>
      <c r="UPD252" s="921"/>
      <c r="UPE252" s="892"/>
      <c r="UPF252" s="921"/>
      <c r="UPG252" s="892"/>
      <c r="UPH252" s="921"/>
      <c r="UPI252" s="892"/>
      <c r="UPJ252" s="921"/>
      <c r="UPK252" s="892"/>
      <c r="UPL252" s="921"/>
      <c r="UPM252" s="892"/>
      <c r="UPN252" s="921"/>
      <c r="UPO252" s="892"/>
      <c r="UPP252" s="921"/>
      <c r="UPQ252" s="892"/>
      <c r="UPR252" s="921"/>
      <c r="UPS252" s="892"/>
      <c r="UPT252" s="921"/>
      <c r="UPU252" s="892"/>
      <c r="UPV252" s="921"/>
      <c r="UPW252" s="892"/>
      <c r="UPX252" s="921"/>
      <c r="UPY252" s="892"/>
      <c r="UPZ252" s="921"/>
      <c r="UQA252" s="892"/>
      <c r="UQB252" s="921"/>
      <c r="UQC252" s="892"/>
      <c r="UQD252" s="921"/>
      <c r="UQE252" s="892"/>
      <c r="UQF252" s="921"/>
      <c r="UQG252" s="892"/>
      <c r="UQH252" s="921"/>
      <c r="UQI252" s="892"/>
      <c r="UQJ252" s="921"/>
      <c r="UQK252" s="892"/>
      <c r="UQL252" s="921"/>
      <c r="UQM252" s="892"/>
      <c r="UQN252" s="921"/>
      <c r="UQO252" s="892"/>
      <c r="UQP252" s="921"/>
      <c r="UQQ252" s="892"/>
      <c r="UQR252" s="921"/>
      <c r="UQS252" s="892"/>
      <c r="UQT252" s="921"/>
      <c r="UQU252" s="892"/>
      <c r="UQV252" s="921"/>
      <c r="UQW252" s="892"/>
      <c r="UQX252" s="921"/>
      <c r="UQY252" s="892"/>
      <c r="UQZ252" s="921"/>
      <c r="URA252" s="892"/>
      <c r="URB252" s="921"/>
      <c r="URC252" s="892"/>
      <c r="URD252" s="921"/>
      <c r="URE252" s="892"/>
      <c r="URF252" s="921"/>
      <c r="URG252" s="892"/>
      <c r="URH252" s="921"/>
      <c r="URI252" s="892"/>
      <c r="URJ252" s="921"/>
      <c r="URK252" s="892"/>
      <c r="URL252" s="921"/>
      <c r="URM252" s="892"/>
      <c r="URN252" s="921"/>
      <c r="URO252" s="892"/>
      <c r="URP252" s="921"/>
      <c r="URQ252" s="892"/>
      <c r="URR252" s="921"/>
      <c r="URS252" s="892"/>
      <c r="URT252" s="921"/>
      <c r="URU252" s="892"/>
      <c r="URV252" s="921"/>
      <c r="URW252" s="892"/>
      <c r="URX252" s="921"/>
      <c r="URY252" s="892"/>
      <c r="URZ252" s="921"/>
      <c r="USA252" s="892"/>
      <c r="USB252" s="921"/>
      <c r="USC252" s="892"/>
      <c r="USD252" s="921"/>
      <c r="USE252" s="892"/>
      <c r="USF252" s="921"/>
      <c r="USG252" s="892"/>
      <c r="USH252" s="921"/>
      <c r="USI252" s="892"/>
      <c r="USJ252" s="921"/>
      <c r="USK252" s="892"/>
      <c r="USL252" s="921"/>
      <c r="USM252" s="892"/>
      <c r="USN252" s="921"/>
      <c r="USO252" s="892"/>
      <c r="USP252" s="921"/>
      <c r="USQ252" s="892"/>
      <c r="USR252" s="921"/>
      <c r="USS252" s="892"/>
      <c r="UST252" s="921"/>
      <c r="USU252" s="892"/>
      <c r="USV252" s="921"/>
      <c r="USW252" s="892"/>
      <c r="USX252" s="921"/>
      <c r="USY252" s="892"/>
      <c r="USZ252" s="921"/>
      <c r="UTA252" s="892"/>
      <c r="UTB252" s="921"/>
      <c r="UTC252" s="892"/>
      <c r="UTD252" s="921"/>
      <c r="UTE252" s="892"/>
      <c r="UTF252" s="921"/>
      <c r="UTG252" s="892"/>
      <c r="UTH252" s="921"/>
      <c r="UTI252" s="892"/>
      <c r="UTJ252" s="921"/>
      <c r="UTK252" s="892"/>
      <c r="UTL252" s="921"/>
      <c r="UTM252" s="892"/>
      <c r="UTN252" s="921"/>
      <c r="UTO252" s="892"/>
      <c r="UTP252" s="921"/>
      <c r="UTQ252" s="892"/>
      <c r="UTR252" s="921"/>
      <c r="UTS252" s="892"/>
      <c r="UTT252" s="921"/>
      <c r="UTU252" s="892"/>
      <c r="UTV252" s="921"/>
      <c r="UTW252" s="892"/>
      <c r="UTX252" s="921"/>
      <c r="UTY252" s="892"/>
      <c r="UTZ252" s="921"/>
      <c r="UUA252" s="892"/>
      <c r="UUB252" s="921"/>
      <c r="UUC252" s="892"/>
      <c r="UUD252" s="921"/>
      <c r="UUE252" s="892"/>
      <c r="UUF252" s="921"/>
      <c r="UUG252" s="892"/>
      <c r="UUH252" s="921"/>
      <c r="UUI252" s="892"/>
      <c r="UUJ252" s="921"/>
      <c r="UUK252" s="892"/>
      <c r="UUL252" s="921"/>
      <c r="UUM252" s="892"/>
      <c r="UUN252" s="921"/>
      <c r="UUO252" s="892"/>
      <c r="UUP252" s="921"/>
      <c r="UUQ252" s="892"/>
      <c r="UUR252" s="921"/>
      <c r="UUS252" s="892"/>
      <c r="UUT252" s="921"/>
      <c r="UUU252" s="892"/>
      <c r="UUV252" s="921"/>
      <c r="UUW252" s="892"/>
      <c r="UUX252" s="921"/>
      <c r="UUY252" s="892"/>
      <c r="UUZ252" s="921"/>
      <c r="UVA252" s="892"/>
      <c r="UVB252" s="921"/>
      <c r="UVC252" s="892"/>
      <c r="UVD252" s="921"/>
      <c r="UVE252" s="892"/>
      <c r="UVF252" s="921"/>
      <c r="UVG252" s="892"/>
      <c r="UVH252" s="921"/>
      <c r="UVI252" s="892"/>
      <c r="UVJ252" s="921"/>
      <c r="UVK252" s="892"/>
      <c r="UVL252" s="921"/>
      <c r="UVM252" s="892"/>
      <c r="UVN252" s="921"/>
      <c r="UVO252" s="892"/>
      <c r="UVP252" s="921"/>
      <c r="UVQ252" s="892"/>
      <c r="UVR252" s="921"/>
      <c r="UVS252" s="892"/>
      <c r="UVT252" s="921"/>
      <c r="UVU252" s="892"/>
      <c r="UVV252" s="921"/>
      <c r="UVW252" s="892"/>
      <c r="UVX252" s="921"/>
      <c r="UVY252" s="892"/>
      <c r="UVZ252" s="921"/>
      <c r="UWA252" s="892"/>
      <c r="UWB252" s="921"/>
      <c r="UWC252" s="892"/>
      <c r="UWD252" s="921"/>
      <c r="UWE252" s="892"/>
      <c r="UWF252" s="921"/>
      <c r="UWG252" s="892"/>
      <c r="UWH252" s="921"/>
      <c r="UWI252" s="892"/>
      <c r="UWJ252" s="921"/>
      <c r="UWK252" s="892"/>
      <c r="UWL252" s="921"/>
      <c r="UWM252" s="892"/>
      <c r="UWN252" s="921"/>
      <c r="UWO252" s="892"/>
      <c r="UWP252" s="921"/>
      <c r="UWQ252" s="892"/>
      <c r="UWR252" s="921"/>
      <c r="UWS252" s="892"/>
      <c r="UWT252" s="921"/>
      <c r="UWU252" s="892"/>
      <c r="UWV252" s="921"/>
      <c r="UWW252" s="892"/>
      <c r="UWX252" s="921"/>
      <c r="UWY252" s="892"/>
      <c r="UWZ252" s="921"/>
      <c r="UXA252" s="892"/>
      <c r="UXB252" s="921"/>
      <c r="UXC252" s="892"/>
      <c r="UXD252" s="921"/>
      <c r="UXE252" s="892"/>
      <c r="UXF252" s="921"/>
      <c r="UXG252" s="892"/>
      <c r="UXH252" s="921"/>
      <c r="UXI252" s="892"/>
      <c r="UXJ252" s="921"/>
      <c r="UXK252" s="892"/>
      <c r="UXL252" s="921"/>
      <c r="UXM252" s="892"/>
      <c r="UXN252" s="921"/>
      <c r="UXO252" s="892"/>
      <c r="UXP252" s="921"/>
      <c r="UXQ252" s="892"/>
      <c r="UXR252" s="921"/>
      <c r="UXS252" s="892"/>
      <c r="UXT252" s="921"/>
      <c r="UXU252" s="892"/>
      <c r="UXV252" s="921"/>
      <c r="UXW252" s="892"/>
      <c r="UXX252" s="921"/>
      <c r="UXY252" s="892"/>
      <c r="UXZ252" s="921"/>
      <c r="UYA252" s="892"/>
      <c r="UYB252" s="921"/>
      <c r="UYC252" s="892"/>
      <c r="UYD252" s="921"/>
      <c r="UYE252" s="892"/>
      <c r="UYF252" s="921"/>
      <c r="UYG252" s="892"/>
      <c r="UYH252" s="921"/>
      <c r="UYI252" s="892"/>
      <c r="UYJ252" s="921"/>
      <c r="UYK252" s="892"/>
      <c r="UYL252" s="921"/>
      <c r="UYM252" s="892"/>
      <c r="UYN252" s="921"/>
      <c r="UYO252" s="892"/>
      <c r="UYP252" s="921"/>
      <c r="UYQ252" s="892"/>
      <c r="UYR252" s="921"/>
      <c r="UYS252" s="892"/>
      <c r="UYT252" s="921"/>
      <c r="UYU252" s="892"/>
      <c r="UYV252" s="921"/>
      <c r="UYW252" s="892"/>
      <c r="UYX252" s="921"/>
      <c r="UYY252" s="892"/>
      <c r="UYZ252" s="921"/>
      <c r="UZA252" s="892"/>
      <c r="UZB252" s="921"/>
      <c r="UZC252" s="892"/>
      <c r="UZD252" s="921"/>
      <c r="UZE252" s="892"/>
      <c r="UZF252" s="921"/>
      <c r="UZG252" s="892"/>
      <c r="UZH252" s="921"/>
      <c r="UZI252" s="892"/>
      <c r="UZJ252" s="921"/>
      <c r="UZK252" s="892"/>
      <c r="UZL252" s="921"/>
      <c r="UZM252" s="892"/>
      <c r="UZN252" s="921"/>
      <c r="UZO252" s="892"/>
      <c r="UZP252" s="921"/>
      <c r="UZQ252" s="892"/>
      <c r="UZR252" s="921"/>
      <c r="UZS252" s="892"/>
      <c r="UZT252" s="921"/>
      <c r="UZU252" s="892"/>
      <c r="UZV252" s="921"/>
      <c r="UZW252" s="892"/>
      <c r="UZX252" s="921"/>
      <c r="UZY252" s="892"/>
      <c r="UZZ252" s="921"/>
      <c r="VAA252" s="892"/>
      <c r="VAB252" s="921"/>
      <c r="VAC252" s="892"/>
      <c r="VAD252" s="921"/>
      <c r="VAE252" s="892"/>
      <c r="VAF252" s="921"/>
      <c r="VAG252" s="892"/>
      <c r="VAH252" s="921"/>
      <c r="VAI252" s="892"/>
      <c r="VAJ252" s="921"/>
      <c r="VAK252" s="892"/>
      <c r="VAL252" s="921"/>
      <c r="VAM252" s="892"/>
      <c r="VAN252" s="921"/>
      <c r="VAO252" s="892"/>
      <c r="VAP252" s="921"/>
      <c r="VAQ252" s="892"/>
      <c r="VAR252" s="921"/>
      <c r="VAS252" s="892"/>
      <c r="VAT252" s="921"/>
      <c r="VAU252" s="892"/>
      <c r="VAV252" s="921"/>
      <c r="VAW252" s="892"/>
      <c r="VAX252" s="921"/>
      <c r="VAY252" s="892"/>
      <c r="VAZ252" s="921"/>
      <c r="VBA252" s="892"/>
      <c r="VBB252" s="921"/>
      <c r="VBC252" s="892"/>
      <c r="VBD252" s="921"/>
      <c r="VBE252" s="892"/>
      <c r="VBF252" s="921"/>
      <c r="VBG252" s="892"/>
      <c r="VBH252" s="921"/>
      <c r="VBI252" s="892"/>
      <c r="VBJ252" s="921"/>
      <c r="VBK252" s="892"/>
      <c r="VBL252" s="921"/>
      <c r="VBM252" s="892"/>
      <c r="VBN252" s="921"/>
      <c r="VBO252" s="892"/>
      <c r="VBP252" s="921"/>
      <c r="VBQ252" s="892"/>
      <c r="VBR252" s="921"/>
      <c r="VBS252" s="892"/>
      <c r="VBT252" s="921"/>
      <c r="VBU252" s="892"/>
      <c r="VBV252" s="921"/>
      <c r="VBW252" s="892"/>
      <c r="VBX252" s="921"/>
      <c r="VBY252" s="892"/>
      <c r="VBZ252" s="921"/>
      <c r="VCA252" s="892"/>
      <c r="VCB252" s="921"/>
      <c r="VCC252" s="892"/>
      <c r="VCD252" s="921"/>
      <c r="VCE252" s="892"/>
      <c r="VCF252" s="921"/>
      <c r="VCG252" s="892"/>
      <c r="VCH252" s="921"/>
      <c r="VCI252" s="892"/>
      <c r="VCJ252" s="921"/>
      <c r="VCK252" s="892"/>
      <c r="VCL252" s="921"/>
      <c r="VCM252" s="892"/>
      <c r="VCN252" s="921"/>
      <c r="VCO252" s="892"/>
      <c r="VCP252" s="921"/>
      <c r="VCQ252" s="892"/>
      <c r="VCR252" s="921"/>
      <c r="VCS252" s="892"/>
      <c r="VCT252" s="921"/>
      <c r="VCU252" s="892"/>
      <c r="VCV252" s="921"/>
      <c r="VCW252" s="892"/>
      <c r="VCX252" s="921"/>
      <c r="VCY252" s="892"/>
      <c r="VCZ252" s="921"/>
      <c r="VDA252" s="892"/>
      <c r="VDB252" s="921"/>
      <c r="VDC252" s="892"/>
      <c r="VDD252" s="921"/>
      <c r="VDE252" s="892"/>
      <c r="VDF252" s="921"/>
      <c r="VDG252" s="892"/>
      <c r="VDH252" s="921"/>
      <c r="VDI252" s="892"/>
      <c r="VDJ252" s="921"/>
      <c r="VDK252" s="892"/>
      <c r="VDL252" s="921"/>
      <c r="VDM252" s="892"/>
      <c r="VDN252" s="921"/>
      <c r="VDO252" s="892"/>
      <c r="VDP252" s="921"/>
      <c r="VDQ252" s="892"/>
      <c r="VDR252" s="921"/>
      <c r="VDS252" s="892"/>
      <c r="VDT252" s="921"/>
      <c r="VDU252" s="892"/>
      <c r="VDV252" s="921"/>
      <c r="VDW252" s="892"/>
      <c r="VDX252" s="921"/>
      <c r="VDY252" s="892"/>
      <c r="VDZ252" s="921"/>
      <c r="VEA252" s="892"/>
      <c r="VEB252" s="921"/>
      <c r="VEC252" s="892"/>
      <c r="VED252" s="921"/>
      <c r="VEE252" s="892"/>
      <c r="VEF252" s="921"/>
      <c r="VEG252" s="892"/>
      <c r="VEH252" s="921"/>
      <c r="VEI252" s="892"/>
      <c r="VEJ252" s="921"/>
      <c r="VEK252" s="892"/>
      <c r="VEL252" s="921"/>
      <c r="VEM252" s="892"/>
      <c r="VEN252" s="921"/>
      <c r="VEO252" s="892"/>
      <c r="VEP252" s="921"/>
      <c r="VEQ252" s="892"/>
      <c r="VER252" s="921"/>
      <c r="VES252" s="892"/>
      <c r="VET252" s="921"/>
      <c r="VEU252" s="892"/>
      <c r="VEV252" s="921"/>
      <c r="VEW252" s="892"/>
      <c r="VEX252" s="921"/>
      <c r="VEY252" s="892"/>
      <c r="VEZ252" s="921"/>
      <c r="VFA252" s="892"/>
      <c r="VFB252" s="921"/>
      <c r="VFC252" s="892"/>
      <c r="VFD252" s="921"/>
      <c r="VFE252" s="892"/>
      <c r="VFF252" s="921"/>
      <c r="VFG252" s="892"/>
      <c r="VFH252" s="921"/>
      <c r="VFI252" s="892"/>
      <c r="VFJ252" s="921"/>
      <c r="VFK252" s="892"/>
      <c r="VFL252" s="921"/>
      <c r="VFM252" s="892"/>
      <c r="VFN252" s="921"/>
      <c r="VFO252" s="892"/>
      <c r="VFP252" s="921"/>
      <c r="VFQ252" s="892"/>
      <c r="VFR252" s="921"/>
      <c r="VFS252" s="892"/>
      <c r="VFT252" s="921"/>
      <c r="VFU252" s="892"/>
      <c r="VFV252" s="921"/>
      <c r="VFW252" s="892"/>
      <c r="VFX252" s="921"/>
      <c r="VFY252" s="892"/>
      <c r="VFZ252" s="921"/>
      <c r="VGA252" s="892"/>
      <c r="VGB252" s="921"/>
      <c r="VGC252" s="892"/>
      <c r="VGD252" s="921"/>
      <c r="VGE252" s="892"/>
      <c r="VGF252" s="921"/>
      <c r="VGG252" s="892"/>
      <c r="VGH252" s="921"/>
      <c r="VGI252" s="892"/>
      <c r="VGJ252" s="921"/>
      <c r="VGK252" s="892"/>
      <c r="VGL252" s="921"/>
      <c r="VGM252" s="892"/>
      <c r="VGN252" s="921"/>
      <c r="VGO252" s="892"/>
      <c r="VGP252" s="921"/>
      <c r="VGQ252" s="892"/>
      <c r="VGR252" s="921"/>
      <c r="VGS252" s="892"/>
      <c r="VGT252" s="921"/>
      <c r="VGU252" s="892"/>
      <c r="VGV252" s="921"/>
      <c r="VGW252" s="892"/>
      <c r="VGX252" s="921"/>
      <c r="VGY252" s="892"/>
      <c r="VGZ252" s="921"/>
      <c r="VHA252" s="892"/>
      <c r="VHB252" s="921"/>
      <c r="VHC252" s="892"/>
      <c r="VHD252" s="921"/>
      <c r="VHE252" s="892"/>
      <c r="VHF252" s="921"/>
      <c r="VHG252" s="892"/>
      <c r="VHH252" s="921"/>
      <c r="VHI252" s="892"/>
      <c r="VHJ252" s="921"/>
      <c r="VHK252" s="892"/>
      <c r="VHL252" s="921"/>
      <c r="VHM252" s="892"/>
      <c r="VHN252" s="921"/>
      <c r="VHO252" s="892"/>
      <c r="VHP252" s="921"/>
      <c r="VHQ252" s="892"/>
      <c r="VHR252" s="921"/>
      <c r="VHS252" s="892"/>
      <c r="VHT252" s="921"/>
      <c r="VHU252" s="892"/>
      <c r="VHV252" s="921"/>
      <c r="VHW252" s="892"/>
      <c r="VHX252" s="921"/>
      <c r="VHY252" s="892"/>
      <c r="VHZ252" s="921"/>
      <c r="VIA252" s="892"/>
      <c r="VIB252" s="921"/>
      <c r="VIC252" s="892"/>
      <c r="VID252" s="921"/>
      <c r="VIE252" s="892"/>
      <c r="VIF252" s="921"/>
      <c r="VIG252" s="892"/>
      <c r="VIH252" s="921"/>
      <c r="VII252" s="892"/>
      <c r="VIJ252" s="921"/>
      <c r="VIK252" s="892"/>
      <c r="VIL252" s="921"/>
      <c r="VIM252" s="892"/>
      <c r="VIN252" s="921"/>
      <c r="VIO252" s="892"/>
      <c r="VIP252" s="921"/>
      <c r="VIQ252" s="892"/>
      <c r="VIR252" s="921"/>
      <c r="VIS252" s="892"/>
      <c r="VIT252" s="921"/>
      <c r="VIU252" s="892"/>
      <c r="VIV252" s="921"/>
      <c r="VIW252" s="892"/>
      <c r="VIX252" s="921"/>
      <c r="VIY252" s="892"/>
      <c r="VIZ252" s="921"/>
      <c r="VJA252" s="892"/>
    </row>
    <row r="253" spans="1:15133">
      <c r="A253" s="1087" t="s">
        <v>1853</v>
      </c>
      <c r="B253" s="988" t="s">
        <v>1759</v>
      </c>
      <c r="C253" s="1087" t="s">
        <v>1874</v>
      </c>
      <c r="D253" s="988" t="s">
        <v>1872</v>
      </c>
      <c r="E253" s="1087" t="s">
        <v>1874</v>
      </c>
      <c r="F253" s="988" t="s">
        <v>1872</v>
      </c>
      <c r="G253" s="1087" t="s">
        <v>1874</v>
      </c>
      <c r="H253" s="988" t="s">
        <v>1872</v>
      </c>
      <c r="I253" s="1087" t="s">
        <v>1874</v>
      </c>
      <c r="J253" s="988" t="s">
        <v>1872</v>
      </c>
      <c r="K253" s="1087" t="s">
        <v>1874</v>
      </c>
      <c r="L253" s="988" t="s">
        <v>1872</v>
      </c>
      <c r="M253" s="1087" t="s">
        <v>1874</v>
      </c>
      <c r="N253" s="988" t="s">
        <v>1872</v>
      </c>
      <c r="O253" s="1087" t="s">
        <v>1874</v>
      </c>
      <c r="P253" s="988" t="s">
        <v>1872</v>
      </c>
      <c r="Q253" s="1087" t="s">
        <v>1874</v>
      </c>
      <c r="R253" s="988" t="s">
        <v>1872</v>
      </c>
      <c r="S253" s="1087" t="s">
        <v>1874</v>
      </c>
      <c r="T253" s="988" t="s">
        <v>1872</v>
      </c>
      <c r="U253" s="1087" t="s">
        <v>1874</v>
      </c>
      <c r="V253" s="988" t="s">
        <v>1872</v>
      </c>
      <c r="W253" s="1087" t="s">
        <v>1874</v>
      </c>
      <c r="X253" s="988" t="s">
        <v>1872</v>
      </c>
      <c r="Y253" s="1087" t="s">
        <v>1874</v>
      </c>
      <c r="Z253" s="988" t="s">
        <v>1872</v>
      </c>
      <c r="AA253" s="1087" t="s">
        <v>1874</v>
      </c>
      <c r="AB253" s="988" t="s">
        <v>1872</v>
      </c>
      <c r="AC253" s="1087" t="s">
        <v>1874</v>
      </c>
      <c r="AD253" s="988" t="s">
        <v>1872</v>
      </c>
      <c r="AE253" s="1087" t="s">
        <v>1874</v>
      </c>
      <c r="AF253" s="988" t="s">
        <v>1872</v>
      </c>
      <c r="AG253" s="1087" t="s">
        <v>1874</v>
      </c>
      <c r="AH253" s="988" t="s">
        <v>1872</v>
      </c>
      <c r="AI253" s="1087" t="s">
        <v>1874</v>
      </c>
      <c r="AJ253" s="988" t="s">
        <v>1872</v>
      </c>
      <c r="AK253" s="1087" t="s">
        <v>1874</v>
      </c>
      <c r="AL253" s="988" t="s">
        <v>1872</v>
      </c>
      <c r="AM253" s="1087" t="s">
        <v>1874</v>
      </c>
      <c r="AN253" s="988" t="s">
        <v>1872</v>
      </c>
      <c r="AO253" s="1087" t="s">
        <v>1874</v>
      </c>
      <c r="AP253" s="988" t="s">
        <v>1872</v>
      </c>
      <c r="AQ253" s="1087" t="s">
        <v>1874</v>
      </c>
      <c r="AR253" s="988" t="s">
        <v>1872</v>
      </c>
      <c r="AS253" s="1087" t="s">
        <v>1874</v>
      </c>
      <c r="AT253" s="988" t="s">
        <v>1872</v>
      </c>
      <c r="AU253" s="1087" t="s">
        <v>1874</v>
      </c>
      <c r="AV253" s="988" t="s">
        <v>1872</v>
      </c>
      <c r="AW253" s="1087" t="s">
        <v>1874</v>
      </c>
      <c r="AX253" s="988" t="s">
        <v>1872</v>
      </c>
      <c r="AY253" s="1087" t="s">
        <v>1874</v>
      </c>
      <c r="AZ253" s="988" t="s">
        <v>1872</v>
      </c>
      <c r="BA253" s="1087" t="s">
        <v>1874</v>
      </c>
      <c r="BB253" s="988" t="s">
        <v>1872</v>
      </c>
      <c r="BC253" s="1087" t="s">
        <v>1874</v>
      </c>
      <c r="BD253" s="988" t="s">
        <v>1872</v>
      </c>
      <c r="BE253" s="1087" t="s">
        <v>1874</v>
      </c>
      <c r="BF253" s="988" t="s">
        <v>1872</v>
      </c>
      <c r="BG253" s="1087" t="s">
        <v>1874</v>
      </c>
      <c r="BH253" s="988" t="s">
        <v>1872</v>
      </c>
      <c r="BI253" s="1087" t="s">
        <v>1874</v>
      </c>
      <c r="BJ253" s="988" t="s">
        <v>1872</v>
      </c>
      <c r="BK253" s="1087" t="s">
        <v>1874</v>
      </c>
      <c r="BL253" s="988" t="s">
        <v>1872</v>
      </c>
      <c r="BM253" s="1087" t="s">
        <v>1874</v>
      </c>
      <c r="BN253" s="988" t="s">
        <v>1872</v>
      </c>
      <c r="BO253" s="1087" t="s">
        <v>1874</v>
      </c>
      <c r="BP253" s="988" t="s">
        <v>1872</v>
      </c>
      <c r="BQ253" s="1087" t="s">
        <v>1874</v>
      </c>
      <c r="BR253" s="988" t="s">
        <v>1872</v>
      </c>
      <c r="BS253" s="1087" t="s">
        <v>1874</v>
      </c>
      <c r="BT253" s="988" t="s">
        <v>1872</v>
      </c>
      <c r="BU253" s="1087" t="s">
        <v>1874</v>
      </c>
      <c r="BV253" s="988" t="s">
        <v>1872</v>
      </c>
      <c r="BW253" s="1087" t="s">
        <v>1874</v>
      </c>
      <c r="BX253" s="988" t="s">
        <v>1872</v>
      </c>
      <c r="BY253" s="1087" t="s">
        <v>1874</v>
      </c>
      <c r="BZ253" s="988" t="s">
        <v>1872</v>
      </c>
      <c r="CA253" s="1087" t="s">
        <v>1874</v>
      </c>
      <c r="CB253" s="988" t="s">
        <v>1872</v>
      </c>
      <c r="CC253" s="1087" t="s">
        <v>1874</v>
      </c>
      <c r="CD253" s="988" t="s">
        <v>1872</v>
      </c>
      <c r="CE253" s="1087" t="s">
        <v>1874</v>
      </c>
      <c r="CF253" s="988" t="s">
        <v>1872</v>
      </c>
      <c r="CG253" s="1087" t="s">
        <v>1874</v>
      </c>
      <c r="CH253" s="988" t="s">
        <v>1872</v>
      </c>
      <c r="CI253" s="1087" t="s">
        <v>1874</v>
      </c>
      <c r="CJ253" s="988" t="s">
        <v>1872</v>
      </c>
      <c r="CK253" s="1087" t="s">
        <v>1874</v>
      </c>
      <c r="CL253" s="988" t="s">
        <v>1872</v>
      </c>
      <c r="CM253" s="1087" t="s">
        <v>1874</v>
      </c>
      <c r="CN253" s="988" t="s">
        <v>1872</v>
      </c>
      <c r="CO253" s="1087" t="s">
        <v>1874</v>
      </c>
      <c r="CP253" s="988" t="s">
        <v>1872</v>
      </c>
      <c r="CQ253" s="1087" t="s">
        <v>1874</v>
      </c>
      <c r="CR253" s="988" t="s">
        <v>1872</v>
      </c>
      <c r="CS253" s="1087" t="s">
        <v>1874</v>
      </c>
      <c r="CT253" s="988" t="s">
        <v>1872</v>
      </c>
      <c r="CU253" s="1087" t="s">
        <v>1874</v>
      </c>
      <c r="CV253" s="988" t="s">
        <v>1872</v>
      </c>
      <c r="CW253" s="1087" t="s">
        <v>1874</v>
      </c>
      <c r="CX253" s="988" t="s">
        <v>1872</v>
      </c>
      <c r="CY253" s="1087" t="s">
        <v>1874</v>
      </c>
      <c r="CZ253" s="988" t="s">
        <v>1872</v>
      </c>
      <c r="DA253" s="1087" t="s">
        <v>1874</v>
      </c>
      <c r="DB253" s="988" t="s">
        <v>1872</v>
      </c>
      <c r="DC253" s="1087" t="s">
        <v>1874</v>
      </c>
      <c r="DD253" s="988" t="s">
        <v>1872</v>
      </c>
      <c r="DE253" s="1087" t="s">
        <v>1874</v>
      </c>
      <c r="DF253" s="988" t="s">
        <v>1872</v>
      </c>
      <c r="DG253" s="1087" t="s">
        <v>1874</v>
      </c>
      <c r="DH253" s="988" t="s">
        <v>1872</v>
      </c>
      <c r="DI253" s="1087" t="s">
        <v>1874</v>
      </c>
      <c r="DJ253" s="988" t="s">
        <v>1872</v>
      </c>
      <c r="DK253" s="988" t="s">
        <v>1872</v>
      </c>
      <c r="DL253" s="1087" t="s">
        <v>1874</v>
      </c>
      <c r="DM253" s="988" t="s">
        <v>1872</v>
      </c>
      <c r="DN253" s="1087" t="s">
        <v>1874</v>
      </c>
      <c r="DO253" s="988" t="s">
        <v>1872</v>
      </c>
      <c r="DP253" s="1087" t="s">
        <v>1874</v>
      </c>
      <c r="DQ253" s="988" t="s">
        <v>1872</v>
      </c>
      <c r="DR253" s="1087" t="s">
        <v>1874</v>
      </c>
      <c r="DS253" s="988" t="s">
        <v>1872</v>
      </c>
      <c r="DT253" s="1087" t="s">
        <v>1874</v>
      </c>
      <c r="DU253" s="988" t="s">
        <v>1872</v>
      </c>
      <c r="DV253" s="1087" t="s">
        <v>1874</v>
      </c>
      <c r="DW253" s="988" t="s">
        <v>1872</v>
      </c>
      <c r="DX253" s="1087" t="s">
        <v>1874</v>
      </c>
      <c r="DY253" s="988" t="s">
        <v>1872</v>
      </c>
      <c r="DZ253" s="1087" t="s">
        <v>1874</v>
      </c>
      <c r="EA253" s="988" t="s">
        <v>1872</v>
      </c>
      <c r="EB253" s="1087" t="s">
        <v>1874</v>
      </c>
      <c r="EC253" s="988" t="s">
        <v>1872</v>
      </c>
      <c r="ED253" s="1087" t="s">
        <v>1874</v>
      </c>
      <c r="EE253" s="988" t="s">
        <v>1872</v>
      </c>
      <c r="EF253" s="1087" t="s">
        <v>1874</v>
      </c>
      <c r="EG253" s="988" t="s">
        <v>1872</v>
      </c>
      <c r="EH253" s="1087" t="s">
        <v>1874</v>
      </c>
      <c r="EI253" s="988" t="s">
        <v>1872</v>
      </c>
      <c r="EJ253" s="1087" t="s">
        <v>1874</v>
      </c>
      <c r="EK253" s="988" t="s">
        <v>1872</v>
      </c>
      <c r="EL253" s="1087" t="s">
        <v>1874</v>
      </c>
      <c r="EM253" s="988" t="s">
        <v>1872</v>
      </c>
      <c r="EN253" s="1087" t="s">
        <v>1874</v>
      </c>
      <c r="EO253" s="988" t="s">
        <v>1872</v>
      </c>
      <c r="EP253" s="1087" t="s">
        <v>1874</v>
      </c>
      <c r="EQ253" s="988" t="s">
        <v>1872</v>
      </c>
      <c r="ER253" s="1087" t="s">
        <v>1874</v>
      </c>
      <c r="ES253" s="988" t="s">
        <v>1872</v>
      </c>
      <c r="ET253" s="1087" t="s">
        <v>1874</v>
      </c>
      <c r="EU253" s="988" t="s">
        <v>1872</v>
      </c>
      <c r="EV253" s="1087" t="s">
        <v>1874</v>
      </c>
      <c r="EW253" s="988" t="s">
        <v>1872</v>
      </c>
      <c r="EX253" s="1087" t="s">
        <v>1874</v>
      </c>
      <c r="EY253" s="988" t="s">
        <v>1872</v>
      </c>
      <c r="EZ253" s="1087" t="s">
        <v>1874</v>
      </c>
      <c r="FA253" s="988" t="s">
        <v>1872</v>
      </c>
      <c r="FB253" s="1087" t="s">
        <v>1874</v>
      </c>
      <c r="FC253" s="988" t="s">
        <v>1872</v>
      </c>
      <c r="FD253" s="1087" t="s">
        <v>1874</v>
      </c>
      <c r="FE253" s="988" t="s">
        <v>1872</v>
      </c>
      <c r="FF253" s="1087" t="s">
        <v>1874</v>
      </c>
      <c r="FG253" s="988" t="s">
        <v>1872</v>
      </c>
      <c r="FH253" s="1087" t="s">
        <v>1874</v>
      </c>
      <c r="FI253" s="988" t="s">
        <v>1872</v>
      </c>
      <c r="FJ253" s="1087" t="s">
        <v>1874</v>
      </c>
      <c r="FK253" s="988" t="s">
        <v>1872</v>
      </c>
      <c r="FL253" s="1087" t="s">
        <v>1874</v>
      </c>
      <c r="FM253" s="988" t="s">
        <v>1872</v>
      </c>
      <c r="FN253" s="1087" t="s">
        <v>1874</v>
      </c>
      <c r="FO253" s="988" t="s">
        <v>1872</v>
      </c>
      <c r="FP253" s="1087" t="s">
        <v>1874</v>
      </c>
      <c r="FQ253" s="988" t="s">
        <v>1872</v>
      </c>
      <c r="FR253" s="1087" t="s">
        <v>1874</v>
      </c>
      <c r="FS253" s="988" t="s">
        <v>1872</v>
      </c>
      <c r="FT253" s="1087" t="s">
        <v>1874</v>
      </c>
      <c r="FU253" s="988" t="s">
        <v>1872</v>
      </c>
      <c r="FV253" s="1087" t="s">
        <v>1874</v>
      </c>
      <c r="FW253" s="988" t="s">
        <v>1872</v>
      </c>
      <c r="FX253" s="1087" t="s">
        <v>1874</v>
      </c>
      <c r="FY253" s="988" t="s">
        <v>1872</v>
      </c>
      <c r="FZ253" s="1087" t="s">
        <v>1874</v>
      </c>
      <c r="GA253" s="988" t="s">
        <v>1872</v>
      </c>
      <c r="GB253" s="1087" t="s">
        <v>1874</v>
      </c>
      <c r="GC253" s="988" t="s">
        <v>1872</v>
      </c>
      <c r="GD253" s="1087" t="s">
        <v>1874</v>
      </c>
      <c r="GE253" s="988" t="s">
        <v>1872</v>
      </c>
      <c r="GF253" s="1087" t="s">
        <v>1874</v>
      </c>
      <c r="GG253" s="988" t="s">
        <v>1872</v>
      </c>
      <c r="GH253" s="1087" t="s">
        <v>1874</v>
      </c>
      <c r="GI253" s="988" t="s">
        <v>1872</v>
      </c>
      <c r="GJ253" s="1087" t="s">
        <v>1874</v>
      </c>
      <c r="GK253" s="988" t="s">
        <v>1872</v>
      </c>
      <c r="GL253" s="1087" t="s">
        <v>1874</v>
      </c>
      <c r="GM253" s="988" t="s">
        <v>1872</v>
      </c>
      <c r="GN253" s="1087" t="s">
        <v>1874</v>
      </c>
      <c r="GO253" s="988" t="s">
        <v>1872</v>
      </c>
      <c r="GP253" s="1087" t="s">
        <v>1874</v>
      </c>
      <c r="GQ253" s="988" t="s">
        <v>1872</v>
      </c>
      <c r="GR253" s="1087" t="s">
        <v>1874</v>
      </c>
      <c r="GS253" s="988" t="s">
        <v>1872</v>
      </c>
      <c r="GT253" s="1087" t="s">
        <v>1874</v>
      </c>
      <c r="GU253" s="988" t="s">
        <v>1872</v>
      </c>
      <c r="GV253" s="1087" t="s">
        <v>1874</v>
      </c>
      <c r="GW253" s="988" t="s">
        <v>1872</v>
      </c>
      <c r="GX253" s="1087" t="s">
        <v>1874</v>
      </c>
      <c r="GY253" s="988" t="s">
        <v>1872</v>
      </c>
      <c r="GZ253" s="1087" t="s">
        <v>1874</v>
      </c>
      <c r="HA253" s="988" t="s">
        <v>1872</v>
      </c>
      <c r="HB253" s="1087" t="s">
        <v>1874</v>
      </c>
      <c r="HC253" s="988" t="s">
        <v>1872</v>
      </c>
      <c r="HD253" s="1087" t="s">
        <v>1874</v>
      </c>
      <c r="HE253" s="988" t="s">
        <v>1872</v>
      </c>
      <c r="HF253" s="1087" t="s">
        <v>1874</v>
      </c>
      <c r="HG253" s="988" t="s">
        <v>1872</v>
      </c>
      <c r="HH253" s="1087" t="s">
        <v>1874</v>
      </c>
      <c r="HI253" s="988" t="s">
        <v>1872</v>
      </c>
      <c r="HJ253" s="1087" t="s">
        <v>1874</v>
      </c>
      <c r="HK253" s="988" t="s">
        <v>1872</v>
      </c>
      <c r="HL253" s="1087" t="s">
        <v>1874</v>
      </c>
      <c r="HM253" s="988" t="s">
        <v>1872</v>
      </c>
      <c r="HN253" s="1087" t="s">
        <v>1874</v>
      </c>
      <c r="HO253" s="988" t="s">
        <v>1872</v>
      </c>
      <c r="HP253" s="1087" t="s">
        <v>1874</v>
      </c>
      <c r="HQ253" s="988" t="s">
        <v>1872</v>
      </c>
      <c r="HR253" s="1087" t="s">
        <v>1874</v>
      </c>
      <c r="HS253" s="988" t="s">
        <v>1872</v>
      </c>
      <c r="HT253" s="1087" t="s">
        <v>1874</v>
      </c>
      <c r="HU253" s="988" t="s">
        <v>1872</v>
      </c>
      <c r="HV253" s="1087" t="s">
        <v>1874</v>
      </c>
      <c r="HW253" s="988" t="s">
        <v>1872</v>
      </c>
      <c r="HX253" s="1087" t="s">
        <v>1874</v>
      </c>
      <c r="HY253" s="988" t="s">
        <v>1872</v>
      </c>
      <c r="HZ253" s="1087" t="s">
        <v>1874</v>
      </c>
      <c r="IA253" s="988" t="s">
        <v>1872</v>
      </c>
      <c r="IB253" s="1087" t="s">
        <v>1874</v>
      </c>
      <c r="IC253" s="988" t="s">
        <v>1872</v>
      </c>
      <c r="ID253" s="1087" t="s">
        <v>1874</v>
      </c>
      <c r="IE253" s="988" t="s">
        <v>1872</v>
      </c>
      <c r="IF253" s="1087" t="s">
        <v>1874</v>
      </c>
      <c r="IG253" s="988" t="s">
        <v>1872</v>
      </c>
      <c r="IH253" s="1087" t="s">
        <v>1874</v>
      </c>
      <c r="II253" s="988" t="s">
        <v>1872</v>
      </c>
      <c r="IJ253" s="1087" t="s">
        <v>1874</v>
      </c>
      <c r="IK253" s="988" t="s">
        <v>1872</v>
      </c>
      <c r="IL253" s="1087" t="s">
        <v>1874</v>
      </c>
      <c r="IM253" s="988" t="s">
        <v>1872</v>
      </c>
      <c r="IN253" s="1087" t="s">
        <v>1874</v>
      </c>
      <c r="IO253" s="988" t="s">
        <v>1872</v>
      </c>
      <c r="IP253" s="1087" t="s">
        <v>1874</v>
      </c>
      <c r="IQ253" s="988" t="s">
        <v>1872</v>
      </c>
      <c r="IR253" s="1087" t="s">
        <v>1874</v>
      </c>
      <c r="IS253" s="988" t="s">
        <v>1872</v>
      </c>
      <c r="IT253" s="1087" t="s">
        <v>1874</v>
      </c>
      <c r="IU253" s="988" t="s">
        <v>1872</v>
      </c>
      <c r="IV253" s="1087" t="s">
        <v>1874</v>
      </c>
      <c r="IW253" s="988" t="s">
        <v>1872</v>
      </c>
      <c r="IX253" s="1087" t="s">
        <v>1874</v>
      </c>
      <c r="IY253" s="988" t="s">
        <v>1872</v>
      </c>
      <c r="IZ253" s="1087" t="s">
        <v>1874</v>
      </c>
      <c r="JA253" s="988" t="s">
        <v>1872</v>
      </c>
      <c r="JB253" s="1087" t="s">
        <v>1874</v>
      </c>
      <c r="JC253" s="988" t="s">
        <v>1872</v>
      </c>
      <c r="JD253" s="1087" t="s">
        <v>1874</v>
      </c>
      <c r="JE253" s="988" t="s">
        <v>1872</v>
      </c>
      <c r="JF253" s="1087" t="s">
        <v>1874</v>
      </c>
      <c r="JG253" s="988" t="s">
        <v>1872</v>
      </c>
      <c r="JH253" s="1087" t="s">
        <v>1874</v>
      </c>
      <c r="JI253" s="988" t="s">
        <v>1872</v>
      </c>
      <c r="JJ253" s="1087" t="s">
        <v>1874</v>
      </c>
      <c r="JK253" s="988" t="s">
        <v>1872</v>
      </c>
      <c r="JL253" s="1087" t="s">
        <v>1874</v>
      </c>
      <c r="JM253" s="988" t="s">
        <v>1872</v>
      </c>
      <c r="JN253" s="1087" t="s">
        <v>1874</v>
      </c>
      <c r="JO253" s="988" t="s">
        <v>1872</v>
      </c>
      <c r="JP253" s="1087" t="s">
        <v>1874</v>
      </c>
      <c r="JQ253" s="988" t="s">
        <v>1872</v>
      </c>
      <c r="JR253" s="1087" t="s">
        <v>1874</v>
      </c>
      <c r="JS253" s="988" t="s">
        <v>1872</v>
      </c>
      <c r="JT253" s="1087" t="s">
        <v>1874</v>
      </c>
      <c r="JU253" s="988" t="s">
        <v>1872</v>
      </c>
      <c r="JV253" s="1087" t="s">
        <v>1874</v>
      </c>
      <c r="JW253" s="988" t="s">
        <v>1872</v>
      </c>
      <c r="JX253" s="1087" t="s">
        <v>1874</v>
      </c>
      <c r="JY253" s="988" t="s">
        <v>1872</v>
      </c>
      <c r="JZ253" s="1087" t="s">
        <v>1874</v>
      </c>
      <c r="KA253" s="988" t="s">
        <v>1872</v>
      </c>
      <c r="KB253" s="1087" t="s">
        <v>1874</v>
      </c>
      <c r="KC253" s="988" t="s">
        <v>1872</v>
      </c>
      <c r="KD253" s="1087" t="s">
        <v>1874</v>
      </c>
      <c r="KE253" s="988" t="s">
        <v>1872</v>
      </c>
      <c r="KF253" s="1087" t="s">
        <v>1874</v>
      </c>
      <c r="KG253" s="988" t="s">
        <v>1872</v>
      </c>
      <c r="KH253" s="1087" t="s">
        <v>1874</v>
      </c>
      <c r="KI253" s="988" t="s">
        <v>1872</v>
      </c>
      <c r="KJ253" s="1087" t="s">
        <v>1874</v>
      </c>
      <c r="KK253" s="988" t="s">
        <v>1872</v>
      </c>
      <c r="KL253" s="1087" t="s">
        <v>1874</v>
      </c>
      <c r="KM253" s="988" t="s">
        <v>1872</v>
      </c>
      <c r="KN253" s="1087" t="s">
        <v>1874</v>
      </c>
      <c r="KO253" s="988" t="s">
        <v>1872</v>
      </c>
      <c r="KP253" s="1087" t="s">
        <v>1874</v>
      </c>
      <c r="KQ253" s="988" t="s">
        <v>1872</v>
      </c>
      <c r="KR253" s="1087" t="s">
        <v>1874</v>
      </c>
      <c r="KS253" s="988" t="s">
        <v>1872</v>
      </c>
      <c r="KT253" s="1087" t="s">
        <v>1874</v>
      </c>
      <c r="KU253" s="988" t="s">
        <v>1872</v>
      </c>
      <c r="KV253" s="1087" t="s">
        <v>1874</v>
      </c>
      <c r="KW253" s="988" t="s">
        <v>1872</v>
      </c>
      <c r="KX253" s="1087" t="s">
        <v>1874</v>
      </c>
      <c r="KY253" s="988" t="s">
        <v>1872</v>
      </c>
      <c r="KZ253" s="1087" t="s">
        <v>1874</v>
      </c>
      <c r="LA253" s="988" t="s">
        <v>1872</v>
      </c>
      <c r="LB253" s="1087" t="s">
        <v>1874</v>
      </c>
      <c r="LC253" s="988" t="s">
        <v>1872</v>
      </c>
      <c r="LD253" s="1087" t="s">
        <v>1874</v>
      </c>
      <c r="LE253" s="988" t="s">
        <v>1872</v>
      </c>
      <c r="LF253" s="1087" t="s">
        <v>1874</v>
      </c>
      <c r="LG253" s="988" t="s">
        <v>1872</v>
      </c>
      <c r="LH253" s="1087" t="s">
        <v>1874</v>
      </c>
      <c r="LI253" s="988" t="s">
        <v>1872</v>
      </c>
      <c r="LJ253" s="1087" t="s">
        <v>1874</v>
      </c>
      <c r="LK253" s="988" t="s">
        <v>1872</v>
      </c>
      <c r="LL253" s="1087" t="s">
        <v>1874</v>
      </c>
      <c r="LM253" s="988" t="s">
        <v>1872</v>
      </c>
      <c r="LN253" s="1087" t="s">
        <v>1874</v>
      </c>
      <c r="LO253" s="988" t="s">
        <v>1872</v>
      </c>
      <c r="LP253" s="1087" t="s">
        <v>1874</v>
      </c>
      <c r="LQ253" s="988" t="s">
        <v>1872</v>
      </c>
      <c r="LR253" s="1087" t="s">
        <v>1874</v>
      </c>
      <c r="LS253" s="988" t="s">
        <v>1872</v>
      </c>
      <c r="LT253" s="1087" t="s">
        <v>1874</v>
      </c>
      <c r="LU253" s="988" t="s">
        <v>1872</v>
      </c>
      <c r="LV253" s="1087" t="s">
        <v>1874</v>
      </c>
      <c r="LW253" s="988" t="s">
        <v>1872</v>
      </c>
      <c r="LX253" s="1087" t="s">
        <v>1874</v>
      </c>
      <c r="LY253" s="988" t="s">
        <v>1872</v>
      </c>
      <c r="LZ253" s="1087" t="s">
        <v>1874</v>
      </c>
      <c r="MA253" s="988" t="s">
        <v>1872</v>
      </c>
      <c r="MB253" s="1087" t="s">
        <v>1874</v>
      </c>
      <c r="MC253" s="988" t="s">
        <v>1872</v>
      </c>
      <c r="MD253" s="1087" t="s">
        <v>1874</v>
      </c>
      <c r="ME253" s="988" t="s">
        <v>1872</v>
      </c>
      <c r="MF253" s="1087" t="s">
        <v>1874</v>
      </c>
      <c r="MG253" s="988" t="s">
        <v>1872</v>
      </c>
      <c r="MH253" s="1087" t="s">
        <v>1874</v>
      </c>
      <c r="MI253" s="988" t="s">
        <v>1872</v>
      </c>
      <c r="MJ253" s="1087" t="s">
        <v>1874</v>
      </c>
      <c r="MK253" s="988" t="s">
        <v>1872</v>
      </c>
      <c r="ML253" s="1087" t="s">
        <v>1874</v>
      </c>
      <c r="MM253" s="988" t="s">
        <v>1872</v>
      </c>
      <c r="MN253" s="1087" t="s">
        <v>1874</v>
      </c>
      <c r="MO253" s="988" t="s">
        <v>1872</v>
      </c>
      <c r="MP253" s="1087" t="s">
        <v>1874</v>
      </c>
      <c r="MQ253" s="988" t="s">
        <v>1872</v>
      </c>
      <c r="MR253" s="1087" t="s">
        <v>1874</v>
      </c>
      <c r="MS253" s="988" t="s">
        <v>1872</v>
      </c>
      <c r="MT253" s="1087" t="s">
        <v>1874</v>
      </c>
      <c r="MU253" s="988" t="s">
        <v>1872</v>
      </c>
      <c r="MV253" s="1087" t="s">
        <v>1874</v>
      </c>
      <c r="MW253" s="988" t="s">
        <v>1872</v>
      </c>
      <c r="MX253" s="1087" t="s">
        <v>1874</v>
      </c>
      <c r="MY253" s="988" t="s">
        <v>1872</v>
      </c>
      <c r="MZ253" s="1087" t="s">
        <v>1874</v>
      </c>
      <c r="NA253" s="988" t="s">
        <v>1872</v>
      </c>
      <c r="NB253" s="1087" t="s">
        <v>1874</v>
      </c>
      <c r="NC253" s="988" t="s">
        <v>1872</v>
      </c>
      <c r="ND253" s="1087" t="s">
        <v>1874</v>
      </c>
      <c r="NE253" s="988" t="s">
        <v>1872</v>
      </c>
      <c r="NF253" s="1087" t="s">
        <v>1874</v>
      </c>
      <c r="NG253" s="988" t="s">
        <v>1872</v>
      </c>
      <c r="NH253" s="1087" t="s">
        <v>1874</v>
      </c>
      <c r="NI253" s="988" t="s">
        <v>1872</v>
      </c>
      <c r="NJ253" s="1087" t="s">
        <v>1874</v>
      </c>
      <c r="NK253" s="988" t="s">
        <v>1872</v>
      </c>
      <c r="NL253" s="1087" t="s">
        <v>1874</v>
      </c>
      <c r="NM253" s="988" t="s">
        <v>1872</v>
      </c>
      <c r="NN253" s="1087" t="s">
        <v>1874</v>
      </c>
      <c r="NO253" s="988" t="s">
        <v>1872</v>
      </c>
      <c r="NP253" s="1087" t="s">
        <v>1874</v>
      </c>
      <c r="NQ253" s="988" t="s">
        <v>1872</v>
      </c>
      <c r="NR253" s="1087" t="s">
        <v>1874</v>
      </c>
      <c r="NS253" s="988" t="s">
        <v>1872</v>
      </c>
      <c r="NT253" s="1087" t="s">
        <v>1874</v>
      </c>
      <c r="NU253" s="988" t="s">
        <v>1872</v>
      </c>
      <c r="NV253" s="1087" t="s">
        <v>1874</v>
      </c>
      <c r="NW253" s="988" t="s">
        <v>1872</v>
      </c>
      <c r="NX253" s="1087" t="s">
        <v>1874</v>
      </c>
      <c r="NY253" s="988" t="s">
        <v>1872</v>
      </c>
      <c r="NZ253" s="1087" t="s">
        <v>1874</v>
      </c>
      <c r="OA253" s="988" t="s">
        <v>1872</v>
      </c>
      <c r="OB253" s="1087" t="s">
        <v>1874</v>
      </c>
      <c r="OC253" s="988" t="s">
        <v>1872</v>
      </c>
      <c r="OD253" s="1087" t="s">
        <v>1874</v>
      </c>
      <c r="OE253" s="988" t="s">
        <v>1872</v>
      </c>
      <c r="OF253" s="1087" t="s">
        <v>1874</v>
      </c>
      <c r="OG253" s="988" t="s">
        <v>1872</v>
      </c>
      <c r="OH253" s="1087" t="s">
        <v>1874</v>
      </c>
      <c r="OI253" s="988" t="s">
        <v>1872</v>
      </c>
      <c r="OJ253" s="1087" t="s">
        <v>1874</v>
      </c>
      <c r="OK253" s="988" t="s">
        <v>1872</v>
      </c>
      <c r="OL253" s="1087" t="s">
        <v>1874</v>
      </c>
      <c r="OM253" s="988" t="s">
        <v>1872</v>
      </c>
      <c r="ON253" s="1087" t="s">
        <v>1874</v>
      </c>
      <c r="OO253" s="988" t="s">
        <v>1872</v>
      </c>
      <c r="OP253" s="1087" t="s">
        <v>1874</v>
      </c>
      <c r="OQ253" s="988" t="s">
        <v>1872</v>
      </c>
      <c r="OR253" s="1087" t="s">
        <v>1874</v>
      </c>
      <c r="OS253" s="988" t="s">
        <v>1872</v>
      </c>
      <c r="OT253" s="1087" t="s">
        <v>1874</v>
      </c>
      <c r="OU253" s="988" t="s">
        <v>1872</v>
      </c>
      <c r="OV253" s="1087" t="s">
        <v>1874</v>
      </c>
      <c r="OW253" s="988" t="s">
        <v>1872</v>
      </c>
      <c r="OX253" s="1087" t="s">
        <v>1874</v>
      </c>
      <c r="OY253" s="988" t="s">
        <v>1872</v>
      </c>
      <c r="OZ253" s="1087" t="s">
        <v>1874</v>
      </c>
      <c r="PA253" s="988" t="s">
        <v>1872</v>
      </c>
      <c r="PB253" s="1087" t="s">
        <v>1874</v>
      </c>
      <c r="PC253" s="988" t="s">
        <v>1872</v>
      </c>
      <c r="PD253" s="1087" t="s">
        <v>1874</v>
      </c>
      <c r="PE253" s="988" t="s">
        <v>1872</v>
      </c>
      <c r="PF253" s="1087" t="s">
        <v>1874</v>
      </c>
      <c r="PG253" s="988" t="s">
        <v>1872</v>
      </c>
      <c r="PH253" s="1087" t="s">
        <v>1874</v>
      </c>
      <c r="PI253" s="988" t="s">
        <v>1872</v>
      </c>
      <c r="PJ253" s="1087" t="s">
        <v>1874</v>
      </c>
      <c r="PK253" s="988" t="s">
        <v>1872</v>
      </c>
      <c r="PL253" s="1087" t="s">
        <v>1874</v>
      </c>
      <c r="PM253" s="988" t="s">
        <v>1872</v>
      </c>
      <c r="PN253" s="1087" t="s">
        <v>1874</v>
      </c>
      <c r="PO253" s="988" t="s">
        <v>1872</v>
      </c>
      <c r="PP253" s="1087" t="s">
        <v>1874</v>
      </c>
      <c r="PQ253" s="988" t="s">
        <v>1872</v>
      </c>
      <c r="PR253" s="1087" t="s">
        <v>1874</v>
      </c>
      <c r="PS253" s="988" t="s">
        <v>1872</v>
      </c>
      <c r="PT253" s="1087" t="s">
        <v>1874</v>
      </c>
      <c r="PU253" s="988" t="s">
        <v>1872</v>
      </c>
      <c r="PV253" s="1087" t="s">
        <v>1874</v>
      </c>
      <c r="PW253" s="988" t="s">
        <v>1872</v>
      </c>
      <c r="PX253" s="1087" t="s">
        <v>1874</v>
      </c>
      <c r="PY253" s="988" t="s">
        <v>1872</v>
      </c>
      <c r="PZ253" s="1087" t="s">
        <v>1874</v>
      </c>
      <c r="QA253" s="988" t="s">
        <v>1872</v>
      </c>
      <c r="QB253" s="1087" t="s">
        <v>1874</v>
      </c>
      <c r="QC253" s="988" t="s">
        <v>1872</v>
      </c>
      <c r="QD253" s="1087" t="s">
        <v>1874</v>
      </c>
      <c r="QE253" s="988" t="s">
        <v>1872</v>
      </c>
      <c r="QF253" s="1087" t="s">
        <v>1874</v>
      </c>
      <c r="QG253" s="988" t="s">
        <v>1872</v>
      </c>
      <c r="QH253" s="1087" t="s">
        <v>1874</v>
      </c>
      <c r="QI253" s="988" t="s">
        <v>1872</v>
      </c>
      <c r="QJ253" s="1087" t="s">
        <v>1874</v>
      </c>
      <c r="QK253" s="988" t="s">
        <v>1872</v>
      </c>
      <c r="QL253" s="1087" t="s">
        <v>1874</v>
      </c>
      <c r="QM253" s="988" t="s">
        <v>1872</v>
      </c>
      <c r="QN253" s="1087" t="s">
        <v>1874</v>
      </c>
      <c r="QO253" s="988" t="s">
        <v>1872</v>
      </c>
      <c r="QP253" s="1087" t="s">
        <v>1874</v>
      </c>
      <c r="QQ253" s="988" t="s">
        <v>1872</v>
      </c>
      <c r="QR253" s="1087" t="s">
        <v>1874</v>
      </c>
      <c r="QS253" s="988" t="s">
        <v>1872</v>
      </c>
      <c r="QT253" s="1087" t="s">
        <v>1874</v>
      </c>
      <c r="QU253" s="988" t="s">
        <v>1872</v>
      </c>
      <c r="QV253" s="1087" t="s">
        <v>1874</v>
      </c>
      <c r="QW253" s="988" t="s">
        <v>1872</v>
      </c>
      <c r="QX253" s="1087" t="s">
        <v>1874</v>
      </c>
      <c r="QY253" s="988" t="s">
        <v>1872</v>
      </c>
      <c r="QZ253" s="1087" t="s">
        <v>1874</v>
      </c>
      <c r="RA253" s="988" t="s">
        <v>1872</v>
      </c>
      <c r="RB253" s="1087" t="s">
        <v>1874</v>
      </c>
      <c r="RC253" s="988" t="s">
        <v>1872</v>
      </c>
      <c r="RD253" s="1087" t="s">
        <v>1874</v>
      </c>
      <c r="RE253" s="988" t="s">
        <v>1872</v>
      </c>
      <c r="RF253" s="1087" t="s">
        <v>1874</v>
      </c>
      <c r="RG253" s="988" t="s">
        <v>1872</v>
      </c>
      <c r="RH253" s="1087" t="s">
        <v>1874</v>
      </c>
      <c r="RI253" s="988" t="s">
        <v>1872</v>
      </c>
      <c r="RJ253" s="1087" t="s">
        <v>1874</v>
      </c>
      <c r="RK253" s="988" t="s">
        <v>1872</v>
      </c>
      <c r="RL253" s="1087" t="s">
        <v>1874</v>
      </c>
      <c r="RM253" s="988" t="s">
        <v>1872</v>
      </c>
      <c r="RN253" s="1087" t="s">
        <v>1874</v>
      </c>
      <c r="RO253" s="988" t="s">
        <v>1872</v>
      </c>
      <c r="RP253" s="1087" t="s">
        <v>1874</v>
      </c>
      <c r="RQ253" s="988" t="s">
        <v>1872</v>
      </c>
      <c r="RR253" s="1087" t="s">
        <v>1874</v>
      </c>
      <c r="RS253" s="988" t="s">
        <v>1872</v>
      </c>
      <c r="RT253" s="1087" t="s">
        <v>1874</v>
      </c>
      <c r="RU253" s="988" t="s">
        <v>1872</v>
      </c>
      <c r="RV253" s="1087" t="s">
        <v>1874</v>
      </c>
      <c r="RW253" s="988" t="s">
        <v>1872</v>
      </c>
      <c r="RX253" s="1087" t="s">
        <v>1874</v>
      </c>
      <c r="RY253" s="988" t="s">
        <v>1872</v>
      </c>
      <c r="RZ253" s="1087" t="s">
        <v>1874</v>
      </c>
      <c r="SA253" s="988" t="s">
        <v>1872</v>
      </c>
      <c r="SB253" s="1087" t="s">
        <v>1874</v>
      </c>
      <c r="SC253" s="988" t="s">
        <v>1872</v>
      </c>
      <c r="SD253" s="1087" t="s">
        <v>1874</v>
      </c>
      <c r="SE253" s="988" t="s">
        <v>1872</v>
      </c>
      <c r="SF253" s="1087" t="s">
        <v>1874</v>
      </c>
      <c r="SG253" s="988" t="s">
        <v>1872</v>
      </c>
      <c r="SH253" s="1087" t="s">
        <v>1874</v>
      </c>
      <c r="SI253" s="988" t="s">
        <v>1872</v>
      </c>
      <c r="SJ253" s="1087" t="s">
        <v>1874</v>
      </c>
      <c r="SK253" s="988" t="s">
        <v>1872</v>
      </c>
      <c r="SL253" s="1087" t="s">
        <v>1874</v>
      </c>
      <c r="SM253" s="988" t="s">
        <v>1872</v>
      </c>
      <c r="SN253" s="1087" t="s">
        <v>1874</v>
      </c>
      <c r="SO253" s="988" t="s">
        <v>1872</v>
      </c>
      <c r="SP253" s="1087" t="s">
        <v>1874</v>
      </c>
      <c r="SQ253" s="988" t="s">
        <v>1872</v>
      </c>
      <c r="SR253" s="1087" t="s">
        <v>1874</v>
      </c>
      <c r="SS253" s="988" t="s">
        <v>1872</v>
      </c>
      <c r="ST253" s="1087" t="s">
        <v>1874</v>
      </c>
      <c r="SU253" s="988" t="s">
        <v>1872</v>
      </c>
      <c r="SV253" s="1087" t="s">
        <v>1874</v>
      </c>
      <c r="SW253" s="988" t="s">
        <v>1872</v>
      </c>
      <c r="SX253" s="1087" t="s">
        <v>1874</v>
      </c>
      <c r="SY253" s="988" t="s">
        <v>1872</v>
      </c>
      <c r="SZ253" s="1087" t="s">
        <v>1874</v>
      </c>
      <c r="TA253" s="988" t="s">
        <v>1872</v>
      </c>
      <c r="TB253" s="1087" t="s">
        <v>1874</v>
      </c>
      <c r="TC253" s="988" t="s">
        <v>1872</v>
      </c>
      <c r="TD253" s="1087" t="s">
        <v>1874</v>
      </c>
      <c r="TE253" s="988" t="s">
        <v>1872</v>
      </c>
      <c r="TF253" s="1087" t="s">
        <v>1874</v>
      </c>
      <c r="TG253" s="988" t="s">
        <v>1872</v>
      </c>
      <c r="TH253" s="1087" t="s">
        <v>1874</v>
      </c>
      <c r="TI253" s="988" t="s">
        <v>1872</v>
      </c>
      <c r="TJ253" s="1087" t="s">
        <v>1874</v>
      </c>
      <c r="TK253" s="988" t="s">
        <v>1872</v>
      </c>
      <c r="TL253" s="1087" t="s">
        <v>1874</v>
      </c>
      <c r="TM253" s="988" t="s">
        <v>1872</v>
      </c>
      <c r="TN253" s="1087" t="s">
        <v>1874</v>
      </c>
      <c r="TO253" s="988" t="s">
        <v>1872</v>
      </c>
      <c r="TP253" s="1087" t="s">
        <v>1874</v>
      </c>
      <c r="TQ253" s="988" t="s">
        <v>1872</v>
      </c>
      <c r="TR253" s="1087" t="s">
        <v>1874</v>
      </c>
      <c r="TS253" s="988" t="s">
        <v>1872</v>
      </c>
      <c r="TT253" s="1087" t="s">
        <v>1874</v>
      </c>
      <c r="TU253" s="988" t="s">
        <v>1872</v>
      </c>
      <c r="TV253" s="1087" t="s">
        <v>1874</v>
      </c>
      <c r="TW253" s="988" t="s">
        <v>1872</v>
      </c>
      <c r="TX253" s="1087" t="s">
        <v>1874</v>
      </c>
      <c r="TY253" s="988" t="s">
        <v>1872</v>
      </c>
      <c r="TZ253" s="1087" t="s">
        <v>1874</v>
      </c>
      <c r="UA253" s="988" t="s">
        <v>1872</v>
      </c>
      <c r="UB253" s="1087" t="s">
        <v>1874</v>
      </c>
      <c r="UC253" s="988" t="s">
        <v>1872</v>
      </c>
      <c r="UD253" s="1087" t="s">
        <v>1874</v>
      </c>
      <c r="UE253" s="988" t="s">
        <v>1872</v>
      </c>
      <c r="UF253" s="1087" t="s">
        <v>1874</v>
      </c>
      <c r="UG253" s="988" t="s">
        <v>1872</v>
      </c>
      <c r="UH253" s="1087" t="s">
        <v>1874</v>
      </c>
      <c r="UI253" s="988" t="s">
        <v>1872</v>
      </c>
      <c r="UJ253" s="1087" t="s">
        <v>1874</v>
      </c>
      <c r="UK253" s="988" t="s">
        <v>1872</v>
      </c>
      <c r="UL253" s="1087" t="s">
        <v>1874</v>
      </c>
      <c r="UM253" s="988" t="s">
        <v>1872</v>
      </c>
      <c r="UN253" s="1087" t="s">
        <v>1874</v>
      </c>
      <c r="UO253" s="988" t="s">
        <v>1872</v>
      </c>
      <c r="UP253" s="1087" t="s">
        <v>1874</v>
      </c>
      <c r="UQ253" s="988" t="s">
        <v>1872</v>
      </c>
      <c r="UR253" s="1087" t="s">
        <v>1874</v>
      </c>
      <c r="US253" s="988" t="s">
        <v>1872</v>
      </c>
      <c r="UT253" s="1087" t="s">
        <v>1874</v>
      </c>
      <c r="UU253" s="988" t="s">
        <v>1872</v>
      </c>
      <c r="UV253" s="1087" t="s">
        <v>1874</v>
      </c>
      <c r="UW253" s="988" t="s">
        <v>1872</v>
      </c>
      <c r="UX253" s="1087" t="s">
        <v>1874</v>
      </c>
      <c r="UY253" s="988" t="s">
        <v>1872</v>
      </c>
      <c r="UZ253" s="1087" t="s">
        <v>1874</v>
      </c>
      <c r="VA253" s="988" t="s">
        <v>1872</v>
      </c>
      <c r="VB253" s="1087" t="s">
        <v>1874</v>
      </c>
      <c r="VC253" s="988" t="s">
        <v>1872</v>
      </c>
      <c r="VD253" s="1087" t="s">
        <v>1874</v>
      </c>
      <c r="VE253" s="988" t="s">
        <v>1872</v>
      </c>
      <c r="VF253" s="1087" t="s">
        <v>1874</v>
      </c>
      <c r="VG253" s="988" t="s">
        <v>1872</v>
      </c>
      <c r="VH253" s="1087" t="s">
        <v>1874</v>
      </c>
      <c r="VI253" s="988" t="s">
        <v>1872</v>
      </c>
      <c r="VJ253" s="1087" t="s">
        <v>1874</v>
      </c>
      <c r="VK253" s="988" t="s">
        <v>1872</v>
      </c>
      <c r="VL253" s="1087" t="s">
        <v>1874</v>
      </c>
      <c r="VM253" s="988" t="s">
        <v>1872</v>
      </c>
      <c r="VN253" s="1087" t="s">
        <v>1874</v>
      </c>
      <c r="VO253" s="988" t="s">
        <v>1872</v>
      </c>
      <c r="VP253" s="1087" t="s">
        <v>1874</v>
      </c>
      <c r="VQ253" s="988" t="s">
        <v>1872</v>
      </c>
      <c r="VR253" s="1087" t="s">
        <v>1874</v>
      </c>
      <c r="VS253" s="988" t="s">
        <v>1872</v>
      </c>
      <c r="VT253" s="1087" t="s">
        <v>1874</v>
      </c>
      <c r="VU253" s="988" t="s">
        <v>1872</v>
      </c>
      <c r="VV253" s="1087" t="s">
        <v>1874</v>
      </c>
      <c r="VW253" s="988" t="s">
        <v>1872</v>
      </c>
      <c r="VX253" s="1087" t="s">
        <v>1874</v>
      </c>
      <c r="VY253" s="988" t="s">
        <v>1872</v>
      </c>
      <c r="VZ253" s="1087" t="s">
        <v>1874</v>
      </c>
      <c r="WA253" s="988" t="s">
        <v>1872</v>
      </c>
      <c r="WB253" s="1087" t="s">
        <v>1874</v>
      </c>
      <c r="WC253" s="988" t="s">
        <v>1872</v>
      </c>
      <c r="WD253" s="1087" t="s">
        <v>1874</v>
      </c>
      <c r="WE253" s="988" t="s">
        <v>1872</v>
      </c>
      <c r="WF253" s="1087" t="s">
        <v>1874</v>
      </c>
      <c r="WG253" s="988" t="s">
        <v>1872</v>
      </c>
      <c r="WH253" s="1087" t="s">
        <v>1874</v>
      </c>
      <c r="WI253" s="988" t="s">
        <v>1872</v>
      </c>
      <c r="WJ253" s="1087" t="s">
        <v>1874</v>
      </c>
      <c r="WK253" s="988" t="s">
        <v>1872</v>
      </c>
      <c r="WL253" s="1087" t="s">
        <v>1874</v>
      </c>
      <c r="WM253" s="988" t="s">
        <v>1872</v>
      </c>
      <c r="WN253" s="1087" t="s">
        <v>1874</v>
      </c>
      <c r="WO253" s="988" t="s">
        <v>1872</v>
      </c>
      <c r="WP253" s="1087" t="s">
        <v>1874</v>
      </c>
      <c r="WQ253" s="988" t="s">
        <v>1872</v>
      </c>
      <c r="WR253" s="1087" t="s">
        <v>1874</v>
      </c>
      <c r="WS253" s="988" t="s">
        <v>1872</v>
      </c>
      <c r="WT253" s="1087" t="s">
        <v>1874</v>
      </c>
      <c r="WU253" s="988" t="s">
        <v>1872</v>
      </c>
      <c r="WV253" s="1087" t="s">
        <v>1874</v>
      </c>
      <c r="WW253" s="988" t="s">
        <v>1872</v>
      </c>
      <c r="WX253" s="1087" t="s">
        <v>1874</v>
      </c>
      <c r="WY253" s="988" t="s">
        <v>1872</v>
      </c>
      <c r="WZ253" s="1087" t="s">
        <v>1874</v>
      </c>
      <c r="XA253" s="988" t="s">
        <v>1872</v>
      </c>
      <c r="XB253" s="1087" t="s">
        <v>1874</v>
      </c>
      <c r="XC253" s="988" t="s">
        <v>1872</v>
      </c>
      <c r="XD253" s="1087" t="s">
        <v>1874</v>
      </c>
      <c r="XE253" s="988" t="s">
        <v>1872</v>
      </c>
      <c r="XF253" s="1087" t="s">
        <v>1874</v>
      </c>
      <c r="XG253" s="988" t="s">
        <v>1872</v>
      </c>
      <c r="XH253" s="1087" t="s">
        <v>1874</v>
      </c>
      <c r="XI253" s="988" t="s">
        <v>1872</v>
      </c>
      <c r="XJ253" s="1087" t="s">
        <v>1874</v>
      </c>
      <c r="XK253" s="988" t="s">
        <v>1872</v>
      </c>
      <c r="XL253" s="1087" t="s">
        <v>1874</v>
      </c>
      <c r="XM253" s="988" t="s">
        <v>1872</v>
      </c>
      <c r="XN253" s="1087" t="s">
        <v>1874</v>
      </c>
      <c r="XO253" s="988" t="s">
        <v>1872</v>
      </c>
      <c r="XP253" s="1087" t="s">
        <v>1874</v>
      </c>
      <c r="XQ253" s="988" t="s">
        <v>1872</v>
      </c>
      <c r="XR253" s="1087" t="s">
        <v>1874</v>
      </c>
      <c r="XS253" s="988" t="s">
        <v>1872</v>
      </c>
      <c r="XT253" s="1087" t="s">
        <v>1874</v>
      </c>
      <c r="XU253" s="988" t="s">
        <v>1872</v>
      </c>
      <c r="XV253" s="1087" t="s">
        <v>1874</v>
      </c>
      <c r="XW253" s="988" t="s">
        <v>1872</v>
      </c>
      <c r="XX253" s="1087" t="s">
        <v>1874</v>
      </c>
      <c r="XY253" s="988" t="s">
        <v>1872</v>
      </c>
      <c r="XZ253" s="1087" t="s">
        <v>1874</v>
      </c>
      <c r="YA253" s="988" t="s">
        <v>1872</v>
      </c>
      <c r="YB253" s="1087" t="s">
        <v>1874</v>
      </c>
      <c r="YC253" s="988" t="s">
        <v>1872</v>
      </c>
      <c r="YD253" s="1087" t="s">
        <v>1874</v>
      </c>
      <c r="YE253" s="988" t="s">
        <v>1872</v>
      </c>
      <c r="YF253" s="1087" t="s">
        <v>1874</v>
      </c>
      <c r="YG253" s="988" t="s">
        <v>1872</v>
      </c>
      <c r="YH253" s="1087" t="s">
        <v>1874</v>
      </c>
      <c r="YI253" s="988" t="s">
        <v>1872</v>
      </c>
      <c r="YJ253" s="1087" t="s">
        <v>1874</v>
      </c>
      <c r="YK253" s="988" t="s">
        <v>1872</v>
      </c>
      <c r="YL253" s="1087" t="s">
        <v>1874</v>
      </c>
      <c r="YM253" s="988" t="s">
        <v>1872</v>
      </c>
      <c r="YN253" s="1087" t="s">
        <v>1874</v>
      </c>
      <c r="YO253" s="988" t="s">
        <v>1872</v>
      </c>
      <c r="YP253" s="1087" t="s">
        <v>1874</v>
      </c>
      <c r="YQ253" s="988" t="s">
        <v>1872</v>
      </c>
      <c r="YR253" s="1087" t="s">
        <v>1874</v>
      </c>
      <c r="YS253" s="988" t="s">
        <v>1872</v>
      </c>
      <c r="YT253" s="1087" t="s">
        <v>1874</v>
      </c>
      <c r="YU253" s="988" t="s">
        <v>1872</v>
      </c>
      <c r="YV253" s="1087" t="s">
        <v>1874</v>
      </c>
      <c r="YW253" s="988" t="s">
        <v>1872</v>
      </c>
      <c r="YX253" s="1087" t="s">
        <v>1874</v>
      </c>
      <c r="YY253" s="988" t="s">
        <v>1872</v>
      </c>
      <c r="YZ253" s="1087" t="s">
        <v>1874</v>
      </c>
      <c r="ZA253" s="988" t="s">
        <v>1872</v>
      </c>
      <c r="ZB253" s="1087" t="s">
        <v>1874</v>
      </c>
      <c r="ZC253" s="988" t="s">
        <v>1872</v>
      </c>
      <c r="ZD253" s="1087" t="s">
        <v>1874</v>
      </c>
      <c r="ZE253" s="988" t="s">
        <v>1872</v>
      </c>
      <c r="ZF253" s="1087" t="s">
        <v>1874</v>
      </c>
      <c r="ZG253" s="988" t="s">
        <v>1872</v>
      </c>
      <c r="ZH253" s="1087" t="s">
        <v>1874</v>
      </c>
      <c r="ZI253" s="988" t="s">
        <v>1872</v>
      </c>
      <c r="ZJ253" s="1087" t="s">
        <v>1874</v>
      </c>
      <c r="ZK253" s="988" t="s">
        <v>1872</v>
      </c>
      <c r="ZL253" s="1087" t="s">
        <v>1874</v>
      </c>
      <c r="ZM253" s="988" t="s">
        <v>1872</v>
      </c>
      <c r="ZN253" s="1087" t="s">
        <v>1874</v>
      </c>
      <c r="ZO253" s="988" t="s">
        <v>1872</v>
      </c>
      <c r="ZP253" s="1087" t="s">
        <v>1874</v>
      </c>
      <c r="ZQ253" s="988" t="s">
        <v>1872</v>
      </c>
      <c r="ZR253" s="1087" t="s">
        <v>1874</v>
      </c>
      <c r="ZS253" s="988" t="s">
        <v>1872</v>
      </c>
      <c r="ZT253" s="1087" t="s">
        <v>1874</v>
      </c>
      <c r="ZU253" s="988" t="s">
        <v>1872</v>
      </c>
      <c r="ZV253" s="1087" t="s">
        <v>1874</v>
      </c>
      <c r="ZW253" s="988" t="s">
        <v>1872</v>
      </c>
      <c r="ZX253" s="1087" t="s">
        <v>1874</v>
      </c>
      <c r="ZY253" s="988" t="s">
        <v>1872</v>
      </c>
      <c r="ZZ253" s="1087" t="s">
        <v>1874</v>
      </c>
      <c r="AAA253" s="988" t="s">
        <v>1872</v>
      </c>
      <c r="AAB253" s="1087" t="s">
        <v>1874</v>
      </c>
      <c r="AAC253" s="988" t="s">
        <v>1872</v>
      </c>
      <c r="AAD253" s="1087" t="s">
        <v>1874</v>
      </c>
      <c r="AAE253" s="988" t="s">
        <v>1872</v>
      </c>
      <c r="AAF253" s="1087" t="s">
        <v>1874</v>
      </c>
      <c r="AAG253" s="988" t="s">
        <v>1872</v>
      </c>
      <c r="AAH253" s="1087" t="s">
        <v>1874</v>
      </c>
      <c r="AAI253" s="988" t="s">
        <v>1872</v>
      </c>
      <c r="AAJ253" s="1087" t="s">
        <v>1874</v>
      </c>
      <c r="AAK253" s="988" t="s">
        <v>1872</v>
      </c>
      <c r="AAL253" s="1087" t="s">
        <v>1874</v>
      </c>
      <c r="AAM253" s="988" t="s">
        <v>1872</v>
      </c>
      <c r="AAN253" s="1087" t="s">
        <v>1874</v>
      </c>
      <c r="AAO253" s="988" t="s">
        <v>1872</v>
      </c>
      <c r="AAP253" s="1087" t="s">
        <v>1874</v>
      </c>
      <c r="AAQ253" s="988" t="s">
        <v>1872</v>
      </c>
      <c r="AAR253" s="1087" t="s">
        <v>1874</v>
      </c>
      <c r="AAS253" s="988" t="s">
        <v>1872</v>
      </c>
      <c r="AAT253" s="1087" t="s">
        <v>1874</v>
      </c>
      <c r="AAU253" s="988" t="s">
        <v>1872</v>
      </c>
      <c r="AAV253" s="1087" t="s">
        <v>1874</v>
      </c>
      <c r="AAW253" s="988" t="s">
        <v>1872</v>
      </c>
      <c r="AAX253" s="1087" t="s">
        <v>1874</v>
      </c>
      <c r="AAY253" s="988" t="s">
        <v>1872</v>
      </c>
      <c r="AAZ253" s="1087" t="s">
        <v>1874</v>
      </c>
      <c r="ABA253" s="988" t="s">
        <v>1872</v>
      </c>
      <c r="ABB253" s="1087" t="s">
        <v>1874</v>
      </c>
      <c r="ABC253" s="988" t="s">
        <v>1872</v>
      </c>
      <c r="ABD253" s="1087" t="s">
        <v>1874</v>
      </c>
      <c r="ABE253" s="988" t="s">
        <v>1872</v>
      </c>
      <c r="ABF253" s="1087" t="s">
        <v>1874</v>
      </c>
      <c r="ABG253" s="988" t="s">
        <v>1872</v>
      </c>
      <c r="ABH253" s="1087" t="s">
        <v>1874</v>
      </c>
      <c r="ABI253" s="988" t="s">
        <v>1872</v>
      </c>
      <c r="ABJ253" s="1087" t="s">
        <v>1874</v>
      </c>
      <c r="ABK253" s="988" t="s">
        <v>1872</v>
      </c>
      <c r="ABL253" s="1087" t="s">
        <v>1874</v>
      </c>
      <c r="ABM253" s="988" t="s">
        <v>1872</v>
      </c>
      <c r="ABN253" s="1087" t="s">
        <v>1874</v>
      </c>
      <c r="ABO253" s="988" t="s">
        <v>1872</v>
      </c>
      <c r="ABP253" s="1087" t="s">
        <v>1874</v>
      </c>
      <c r="ABQ253" s="988" t="s">
        <v>1872</v>
      </c>
      <c r="ABR253" s="1087" t="s">
        <v>1874</v>
      </c>
      <c r="ABS253" s="988" t="s">
        <v>1872</v>
      </c>
      <c r="ABT253" s="1087" t="s">
        <v>1874</v>
      </c>
      <c r="ABU253" s="988" t="s">
        <v>1872</v>
      </c>
      <c r="ABV253" s="1087" t="s">
        <v>1874</v>
      </c>
      <c r="ABW253" s="988" t="s">
        <v>1872</v>
      </c>
      <c r="ABX253" s="1087" t="s">
        <v>1874</v>
      </c>
      <c r="ABY253" s="988" t="s">
        <v>1872</v>
      </c>
      <c r="ABZ253" s="1087" t="s">
        <v>1874</v>
      </c>
      <c r="ACA253" s="988" t="s">
        <v>1872</v>
      </c>
      <c r="ACB253" s="1087" t="s">
        <v>1874</v>
      </c>
      <c r="ACC253" s="988" t="s">
        <v>1872</v>
      </c>
      <c r="ACD253" s="1087" t="s">
        <v>1874</v>
      </c>
      <c r="ACE253" s="988" t="s">
        <v>1872</v>
      </c>
      <c r="ACF253" s="1087" t="s">
        <v>1874</v>
      </c>
      <c r="ACG253" s="988" t="s">
        <v>1872</v>
      </c>
      <c r="ACH253" s="1087" t="s">
        <v>1874</v>
      </c>
      <c r="ACI253" s="988" t="s">
        <v>1872</v>
      </c>
      <c r="ACJ253" s="1087" t="s">
        <v>1874</v>
      </c>
      <c r="ACK253" s="988" t="s">
        <v>1872</v>
      </c>
      <c r="ACL253" s="1087" t="s">
        <v>1874</v>
      </c>
      <c r="ACM253" s="988" t="s">
        <v>1872</v>
      </c>
      <c r="ACN253" s="1087" t="s">
        <v>1874</v>
      </c>
      <c r="ACO253" s="988" t="s">
        <v>1872</v>
      </c>
      <c r="ACP253" s="1087" t="s">
        <v>1874</v>
      </c>
      <c r="ACQ253" s="988" t="s">
        <v>1872</v>
      </c>
      <c r="ACR253" s="1087" t="s">
        <v>1874</v>
      </c>
      <c r="ACS253" s="988" t="s">
        <v>1872</v>
      </c>
      <c r="ACT253" s="1087" t="s">
        <v>1874</v>
      </c>
      <c r="ACU253" s="988" t="s">
        <v>1872</v>
      </c>
      <c r="ACV253" s="1087" t="s">
        <v>1874</v>
      </c>
      <c r="ACW253" s="988" t="s">
        <v>1872</v>
      </c>
      <c r="ACX253" s="1087" t="s">
        <v>1874</v>
      </c>
      <c r="ACY253" s="988" t="s">
        <v>1872</v>
      </c>
      <c r="ACZ253" s="1087" t="s">
        <v>1874</v>
      </c>
      <c r="ADA253" s="988" t="s">
        <v>1872</v>
      </c>
      <c r="ADB253" s="1087" t="s">
        <v>1874</v>
      </c>
      <c r="ADC253" s="988" t="s">
        <v>1872</v>
      </c>
      <c r="ADD253" s="1087" t="s">
        <v>1874</v>
      </c>
      <c r="ADE253" s="988" t="s">
        <v>1872</v>
      </c>
      <c r="ADF253" s="1087" t="s">
        <v>1874</v>
      </c>
      <c r="ADG253" s="988" t="s">
        <v>1872</v>
      </c>
      <c r="ADH253" s="1087" t="s">
        <v>1874</v>
      </c>
      <c r="ADI253" s="988" t="s">
        <v>1872</v>
      </c>
      <c r="ADJ253" s="1087" t="s">
        <v>1874</v>
      </c>
      <c r="ADK253" s="988" t="s">
        <v>1872</v>
      </c>
      <c r="ADL253" s="1087" t="s">
        <v>1874</v>
      </c>
      <c r="ADM253" s="988" t="s">
        <v>1872</v>
      </c>
      <c r="ADN253" s="1087" t="s">
        <v>1874</v>
      </c>
      <c r="ADO253" s="988" t="s">
        <v>1872</v>
      </c>
      <c r="ADP253" s="1087" t="s">
        <v>1874</v>
      </c>
      <c r="ADQ253" s="988" t="s">
        <v>1872</v>
      </c>
      <c r="ADR253" s="1087" t="s">
        <v>1874</v>
      </c>
      <c r="ADS253" s="988" t="s">
        <v>1872</v>
      </c>
      <c r="ADT253" s="1087" t="s">
        <v>1874</v>
      </c>
      <c r="ADU253" s="988" t="s">
        <v>1872</v>
      </c>
      <c r="ADV253" s="1087" t="s">
        <v>1874</v>
      </c>
      <c r="ADW253" s="988" t="s">
        <v>1872</v>
      </c>
      <c r="ADX253" s="1087" t="s">
        <v>1874</v>
      </c>
      <c r="ADY253" s="988" t="s">
        <v>1872</v>
      </c>
      <c r="ADZ253" s="1087" t="s">
        <v>1874</v>
      </c>
      <c r="AEA253" s="988" t="s">
        <v>1872</v>
      </c>
      <c r="AEB253" s="1087" t="s">
        <v>1874</v>
      </c>
      <c r="AEC253" s="988" t="s">
        <v>1872</v>
      </c>
      <c r="AED253" s="1087" t="s">
        <v>1874</v>
      </c>
      <c r="AEE253" s="988" t="s">
        <v>1872</v>
      </c>
      <c r="AEF253" s="1087" t="s">
        <v>1874</v>
      </c>
      <c r="AEG253" s="988" t="s">
        <v>1872</v>
      </c>
      <c r="AEH253" s="1087" t="s">
        <v>1874</v>
      </c>
      <c r="AEI253" s="988" t="s">
        <v>1872</v>
      </c>
      <c r="AEJ253" s="1087" t="s">
        <v>1874</v>
      </c>
      <c r="AEK253" s="988" t="s">
        <v>1872</v>
      </c>
      <c r="AEL253" s="1087" t="s">
        <v>1874</v>
      </c>
      <c r="AEM253" s="988" t="s">
        <v>1872</v>
      </c>
      <c r="AEN253" s="1087" t="s">
        <v>1874</v>
      </c>
      <c r="AEO253" s="988" t="s">
        <v>1872</v>
      </c>
      <c r="AEP253" s="1087" t="s">
        <v>1874</v>
      </c>
      <c r="AEQ253" s="988" t="s">
        <v>1872</v>
      </c>
      <c r="AER253" s="1087" t="s">
        <v>1874</v>
      </c>
      <c r="AES253" s="988" t="s">
        <v>1872</v>
      </c>
      <c r="AET253" s="1087" t="s">
        <v>1874</v>
      </c>
      <c r="AEU253" s="988" t="s">
        <v>1872</v>
      </c>
      <c r="AEV253" s="1087" t="s">
        <v>1874</v>
      </c>
      <c r="AEW253" s="988" t="s">
        <v>1872</v>
      </c>
      <c r="AEX253" s="1087" t="s">
        <v>1874</v>
      </c>
      <c r="AEY253" s="988" t="s">
        <v>1872</v>
      </c>
      <c r="AEZ253" s="1087" t="s">
        <v>1874</v>
      </c>
      <c r="AFA253" s="988" t="s">
        <v>1872</v>
      </c>
      <c r="AFB253" s="1087" t="s">
        <v>1874</v>
      </c>
      <c r="AFC253" s="988" t="s">
        <v>1872</v>
      </c>
      <c r="AFD253" s="1087" t="s">
        <v>1874</v>
      </c>
      <c r="AFE253" s="988" t="s">
        <v>1872</v>
      </c>
      <c r="AFF253" s="1087" t="s">
        <v>1874</v>
      </c>
      <c r="AFG253" s="988" t="s">
        <v>1872</v>
      </c>
      <c r="AFH253" s="1087" t="s">
        <v>1874</v>
      </c>
      <c r="AFI253" s="988" t="s">
        <v>1872</v>
      </c>
      <c r="AFJ253" s="1087" t="s">
        <v>1874</v>
      </c>
      <c r="AFK253" s="988" t="s">
        <v>1872</v>
      </c>
      <c r="AFL253" s="1087" t="s">
        <v>1874</v>
      </c>
      <c r="AFM253" s="988" t="s">
        <v>1872</v>
      </c>
      <c r="AFN253" s="1087" t="s">
        <v>1874</v>
      </c>
      <c r="AFO253" s="988" t="s">
        <v>1872</v>
      </c>
      <c r="AFP253" s="1087" t="s">
        <v>1874</v>
      </c>
      <c r="AFQ253" s="988" t="s">
        <v>1872</v>
      </c>
      <c r="AFR253" s="1087" t="s">
        <v>1874</v>
      </c>
      <c r="AFS253" s="988" t="s">
        <v>1872</v>
      </c>
      <c r="AFT253" s="1087" t="s">
        <v>1874</v>
      </c>
      <c r="AFU253" s="988" t="s">
        <v>1872</v>
      </c>
      <c r="AFV253" s="1087" t="s">
        <v>1874</v>
      </c>
      <c r="AFW253" s="988" t="s">
        <v>1872</v>
      </c>
      <c r="AFX253" s="1087" t="s">
        <v>1874</v>
      </c>
      <c r="AFY253" s="988" t="s">
        <v>1872</v>
      </c>
      <c r="AFZ253" s="1087" t="s">
        <v>1874</v>
      </c>
      <c r="AGA253" s="988" t="s">
        <v>1872</v>
      </c>
      <c r="AGB253" s="1087" t="s">
        <v>1874</v>
      </c>
      <c r="AGC253" s="988" t="s">
        <v>1872</v>
      </c>
      <c r="AGD253" s="1087" t="s">
        <v>1874</v>
      </c>
      <c r="AGE253" s="988" t="s">
        <v>1872</v>
      </c>
      <c r="AGF253" s="1087" t="s">
        <v>1874</v>
      </c>
      <c r="AGG253" s="988" t="s">
        <v>1872</v>
      </c>
      <c r="AGH253" s="1087" t="s">
        <v>1874</v>
      </c>
      <c r="AGI253" s="988" t="s">
        <v>1872</v>
      </c>
      <c r="AGJ253" s="1087" t="s">
        <v>1874</v>
      </c>
      <c r="AGK253" s="988" t="s">
        <v>1872</v>
      </c>
      <c r="AGL253" s="1087" t="s">
        <v>1874</v>
      </c>
      <c r="AGM253" s="988" t="s">
        <v>1872</v>
      </c>
      <c r="AGN253" s="1087" t="s">
        <v>1874</v>
      </c>
      <c r="AGO253" s="988" t="s">
        <v>1872</v>
      </c>
      <c r="AGP253" s="1087" t="s">
        <v>1874</v>
      </c>
      <c r="AGQ253" s="988" t="s">
        <v>1872</v>
      </c>
      <c r="AGR253" s="1087" t="s">
        <v>1874</v>
      </c>
      <c r="AGS253" s="988" t="s">
        <v>1872</v>
      </c>
      <c r="AGT253" s="1087" t="s">
        <v>1874</v>
      </c>
      <c r="AGU253" s="988" t="s">
        <v>1872</v>
      </c>
      <c r="AGV253" s="1087" t="s">
        <v>1874</v>
      </c>
      <c r="AGW253" s="988" t="s">
        <v>1872</v>
      </c>
      <c r="AGX253" s="1087" t="s">
        <v>1874</v>
      </c>
      <c r="AGY253" s="988" t="s">
        <v>1872</v>
      </c>
      <c r="AGZ253" s="1087" t="s">
        <v>1874</v>
      </c>
      <c r="AHA253" s="988" t="s">
        <v>1872</v>
      </c>
      <c r="AHB253" s="1087" t="s">
        <v>1874</v>
      </c>
      <c r="AHC253" s="988" t="s">
        <v>1872</v>
      </c>
      <c r="AHD253" s="1087" t="s">
        <v>1874</v>
      </c>
      <c r="AHE253" s="988" t="s">
        <v>1872</v>
      </c>
      <c r="AHF253" s="1087" t="s">
        <v>1874</v>
      </c>
      <c r="AHG253" s="988" t="s">
        <v>1872</v>
      </c>
      <c r="AHH253" s="1087" t="s">
        <v>1874</v>
      </c>
      <c r="AHI253" s="988" t="s">
        <v>1872</v>
      </c>
      <c r="AHJ253" s="1087" t="s">
        <v>1874</v>
      </c>
      <c r="AHK253" s="988" t="s">
        <v>1872</v>
      </c>
      <c r="AHL253" s="1087" t="s">
        <v>1874</v>
      </c>
      <c r="AHM253" s="988" t="s">
        <v>1872</v>
      </c>
      <c r="AHN253" s="1087" t="s">
        <v>1874</v>
      </c>
      <c r="AHO253" s="988" t="s">
        <v>1872</v>
      </c>
      <c r="AHP253" s="1087" t="s">
        <v>1874</v>
      </c>
      <c r="AHQ253" s="988" t="s">
        <v>1872</v>
      </c>
      <c r="AHR253" s="1087" t="s">
        <v>1874</v>
      </c>
      <c r="AHS253" s="988" t="s">
        <v>1872</v>
      </c>
      <c r="AHT253" s="1087" t="s">
        <v>1874</v>
      </c>
      <c r="AHU253" s="988" t="s">
        <v>1872</v>
      </c>
      <c r="AHV253" s="1087" t="s">
        <v>1874</v>
      </c>
      <c r="AHW253" s="988" t="s">
        <v>1872</v>
      </c>
      <c r="AHX253" s="1087" t="s">
        <v>1874</v>
      </c>
      <c r="AHY253" s="988" t="s">
        <v>1872</v>
      </c>
      <c r="AHZ253" s="1087" t="s">
        <v>1874</v>
      </c>
      <c r="AIA253" s="988" t="s">
        <v>1872</v>
      </c>
      <c r="AIB253" s="1087" t="s">
        <v>1874</v>
      </c>
      <c r="AIC253" s="988" t="s">
        <v>1872</v>
      </c>
      <c r="AID253" s="1087" t="s">
        <v>1874</v>
      </c>
      <c r="AIE253" s="988" t="s">
        <v>1872</v>
      </c>
      <c r="AIF253" s="1087" t="s">
        <v>1874</v>
      </c>
      <c r="AIG253" s="988" t="s">
        <v>1872</v>
      </c>
      <c r="AIH253" s="1087" t="s">
        <v>1874</v>
      </c>
      <c r="AII253" s="988" t="s">
        <v>1872</v>
      </c>
      <c r="AIJ253" s="1087" t="s">
        <v>1874</v>
      </c>
      <c r="AIK253" s="988" t="s">
        <v>1872</v>
      </c>
      <c r="AIL253" s="1087" t="s">
        <v>1874</v>
      </c>
      <c r="AIM253" s="988" t="s">
        <v>1872</v>
      </c>
      <c r="AIN253" s="1087" t="s">
        <v>1874</v>
      </c>
      <c r="AIO253" s="988" t="s">
        <v>1872</v>
      </c>
      <c r="AIP253" s="1087" t="s">
        <v>1874</v>
      </c>
      <c r="AIQ253" s="988" t="s">
        <v>1872</v>
      </c>
      <c r="AIR253" s="1087" t="s">
        <v>1874</v>
      </c>
      <c r="AIS253" s="988" t="s">
        <v>1872</v>
      </c>
      <c r="AIT253" s="1087" t="s">
        <v>1874</v>
      </c>
      <c r="AIU253" s="988" t="s">
        <v>1872</v>
      </c>
      <c r="AIV253" s="1087" t="s">
        <v>1874</v>
      </c>
      <c r="AIW253" s="988" t="s">
        <v>1872</v>
      </c>
      <c r="AIX253" s="1087" t="s">
        <v>1874</v>
      </c>
      <c r="AIY253" s="988" t="s">
        <v>1872</v>
      </c>
      <c r="AIZ253" s="1087" t="s">
        <v>1874</v>
      </c>
      <c r="AJA253" s="988" t="s">
        <v>1872</v>
      </c>
      <c r="AJB253" s="1087" t="s">
        <v>1874</v>
      </c>
      <c r="AJC253" s="988" t="s">
        <v>1872</v>
      </c>
      <c r="AJD253" s="1087" t="s">
        <v>1874</v>
      </c>
      <c r="AJE253" s="988" t="s">
        <v>1872</v>
      </c>
      <c r="AJF253" s="1087" t="s">
        <v>1874</v>
      </c>
      <c r="AJG253" s="988" t="s">
        <v>1872</v>
      </c>
      <c r="AJH253" s="1087" t="s">
        <v>1874</v>
      </c>
      <c r="AJI253" s="988" t="s">
        <v>1872</v>
      </c>
      <c r="AJJ253" s="1087" t="s">
        <v>1874</v>
      </c>
      <c r="AJK253" s="988" t="s">
        <v>1872</v>
      </c>
      <c r="AJL253" s="1087" t="s">
        <v>1874</v>
      </c>
      <c r="AJM253" s="988" t="s">
        <v>1872</v>
      </c>
      <c r="AJN253" s="1087" t="s">
        <v>1874</v>
      </c>
      <c r="AJO253" s="988" t="s">
        <v>1872</v>
      </c>
      <c r="AJP253" s="1087" t="s">
        <v>1874</v>
      </c>
      <c r="AJQ253" s="988" t="s">
        <v>1872</v>
      </c>
      <c r="AJR253" s="1087" t="s">
        <v>1874</v>
      </c>
      <c r="AJS253" s="988" t="s">
        <v>1872</v>
      </c>
      <c r="AJT253" s="1087" t="s">
        <v>1874</v>
      </c>
      <c r="AJU253" s="988" t="s">
        <v>1872</v>
      </c>
      <c r="AJV253" s="1087" t="s">
        <v>1874</v>
      </c>
      <c r="AJW253" s="988" t="s">
        <v>1872</v>
      </c>
      <c r="AJX253" s="1087" t="s">
        <v>1874</v>
      </c>
      <c r="AJY253" s="988" t="s">
        <v>1872</v>
      </c>
      <c r="AJZ253" s="1087" t="s">
        <v>1874</v>
      </c>
      <c r="AKA253" s="988" t="s">
        <v>1872</v>
      </c>
      <c r="AKB253" s="1087" t="s">
        <v>1874</v>
      </c>
      <c r="AKC253" s="988" t="s">
        <v>1872</v>
      </c>
      <c r="AKD253" s="1087" t="s">
        <v>1874</v>
      </c>
      <c r="AKE253" s="988" t="s">
        <v>1872</v>
      </c>
      <c r="AKF253" s="1087" t="s">
        <v>1874</v>
      </c>
      <c r="AKG253" s="988" t="s">
        <v>1872</v>
      </c>
      <c r="AKH253" s="1087" t="s">
        <v>1874</v>
      </c>
      <c r="AKI253" s="988" t="s">
        <v>1872</v>
      </c>
      <c r="AKJ253" s="1087" t="s">
        <v>1874</v>
      </c>
      <c r="AKK253" s="988" t="s">
        <v>1872</v>
      </c>
      <c r="AKL253" s="1087" t="s">
        <v>1874</v>
      </c>
      <c r="AKM253" s="988" t="s">
        <v>1872</v>
      </c>
      <c r="AKN253" s="1087" t="s">
        <v>1874</v>
      </c>
      <c r="AKO253" s="988" t="s">
        <v>1872</v>
      </c>
      <c r="AKP253" s="1087" t="s">
        <v>1874</v>
      </c>
      <c r="AKQ253" s="988" t="s">
        <v>1872</v>
      </c>
      <c r="AKR253" s="1087" t="s">
        <v>1874</v>
      </c>
      <c r="AKS253" s="988" t="s">
        <v>1872</v>
      </c>
      <c r="AKT253" s="1087" t="s">
        <v>1874</v>
      </c>
      <c r="AKU253" s="988" t="s">
        <v>1872</v>
      </c>
      <c r="AKV253" s="1087" t="s">
        <v>1874</v>
      </c>
      <c r="AKW253" s="988" t="s">
        <v>1872</v>
      </c>
      <c r="AKX253" s="1087" t="s">
        <v>1874</v>
      </c>
      <c r="AKY253" s="988" t="s">
        <v>1872</v>
      </c>
      <c r="AKZ253" s="1087" t="s">
        <v>1874</v>
      </c>
      <c r="ALA253" s="988" t="s">
        <v>1872</v>
      </c>
      <c r="ALB253" s="1087" t="s">
        <v>1874</v>
      </c>
      <c r="ALC253" s="988" t="s">
        <v>1872</v>
      </c>
      <c r="ALD253" s="1087" t="s">
        <v>1874</v>
      </c>
      <c r="ALE253" s="988" t="s">
        <v>1872</v>
      </c>
      <c r="ALF253" s="1087" t="s">
        <v>1874</v>
      </c>
      <c r="ALG253" s="988" t="s">
        <v>1872</v>
      </c>
      <c r="ALH253" s="1087" t="s">
        <v>1874</v>
      </c>
      <c r="ALI253" s="988" t="s">
        <v>1872</v>
      </c>
      <c r="ALJ253" s="1087" t="s">
        <v>1874</v>
      </c>
      <c r="ALK253" s="988" t="s">
        <v>1872</v>
      </c>
      <c r="ALL253" s="1087" t="s">
        <v>1874</v>
      </c>
      <c r="ALM253" s="988" t="s">
        <v>1872</v>
      </c>
      <c r="ALN253" s="1087" t="s">
        <v>1874</v>
      </c>
      <c r="ALO253" s="988" t="s">
        <v>1872</v>
      </c>
      <c r="ALP253" s="1087" t="s">
        <v>1874</v>
      </c>
      <c r="ALQ253" s="988" t="s">
        <v>1872</v>
      </c>
      <c r="ALR253" s="1087" t="s">
        <v>1874</v>
      </c>
      <c r="ALS253" s="988" t="s">
        <v>1872</v>
      </c>
      <c r="ALT253" s="1087" t="s">
        <v>1874</v>
      </c>
      <c r="ALU253" s="988" t="s">
        <v>1872</v>
      </c>
      <c r="ALV253" s="1087" t="s">
        <v>1874</v>
      </c>
      <c r="ALW253" s="988" t="s">
        <v>1872</v>
      </c>
      <c r="ALX253" s="1087" t="s">
        <v>1874</v>
      </c>
      <c r="ALY253" s="988" t="s">
        <v>1872</v>
      </c>
      <c r="ALZ253" s="1087" t="s">
        <v>1874</v>
      </c>
      <c r="AMA253" s="988" t="s">
        <v>1872</v>
      </c>
      <c r="AMB253" s="1087" t="s">
        <v>1874</v>
      </c>
      <c r="AMC253" s="988" t="s">
        <v>1872</v>
      </c>
      <c r="AMD253" s="1087" t="s">
        <v>1874</v>
      </c>
      <c r="AME253" s="988" t="s">
        <v>1872</v>
      </c>
      <c r="AMF253" s="1087" t="s">
        <v>1874</v>
      </c>
      <c r="AMG253" s="988" t="s">
        <v>1872</v>
      </c>
      <c r="AMH253" s="1087" t="s">
        <v>1874</v>
      </c>
      <c r="AMI253" s="988" t="s">
        <v>1872</v>
      </c>
      <c r="AMJ253" s="1087" t="s">
        <v>1874</v>
      </c>
      <c r="AMK253" s="988" t="s">
        <v>1872</v>
      </c>
      <c r="AML253" s="1087" t="s">
        <v>1874</v>
      </c>
      <c r="AMM253" s="988" t="s">
        <v>1872</v>
      </c>
      <c r="AMN253" s="1087" t="s">
        <v>1874</v>
      </c>
      <c r="AMO253" s="988" t="s">
        <v>1872</v>
      </c>
      <c r="AMP253" s="1087" t="s">
        <v>1874</v>
      </c>
      <c r="AMQ253" s="988" t="s">
        <v>1872</v>
      </c>
      <c r="AMR253" s="1087" t="s">
        <v>1874</v>
      </c>
      <c r="AMS253" s="988" t="s">
        <v>1872</v>
      </c>
      <c r="AMT253" s="1087" t="s">
        <v>1874</v>
      </c>
      <c r="AMU253" s="988" t="s">
        <v>1872</v>
      </c>
      <c r="AMV253" s="1087" t="s">
        <v>1874</v>
      </c>
      <c r="AMW253" s="988" t="s">
        <v>1872</v>
      </c>
      <c r="AMX253" s="1087" t="s">
        <v>1874</v>
      </c>
      <c r="AMY253" s="988" t="s">
        <v>1872</v>
      </c>
      <c r="AMZ253" s="1087" t="s">
        <v>1874</v>
      </c>
      <c r="ANA253" s="988" t="s">
        <v>1872</v>
      </c>
      <c r="ANB253" s="1087" t="s">
        <v>1874</v>
      </c>
      <c r="ANC253" s="988" t="s">
        <v>1872</v>
      </c>
      <c r="AND253" s="1087" t="s">
        <v>1874</v>
      </c>
      <c r="ANE253" s="988" t="s">
        <v>1872</v>
      </c>
      <c r="ANF253" s="1087" t="s">
        <v>1874</v>
      </c>
      <c r="ANG253" s="988" t="s">
        <v>1872</v>
      </c>
      <c r="ANH253" s="1087" t="s">
        <v>1874</v>
      </c>
      <c r="ANI253" s="988" t="s">
        <v>1872</v>
      </c>
      <c r="ANJ253" s="1087" t="s">
        <v>1874</v>
      </c>
      <c r="ANK253" s="988" t="s">
        <v>1872</v>
      </c>
      <c r="ANL253" s="1087" t="s">
        <v>1874</v>
      </c>
      <c r="ANM253" s="988" t="s">
        <v>1872</v>
      </c>
      <c r="ANN253" s="1087" t="s">
        <v>1874</v>
      </c>
      <c r="ANO253" s="988" t="s">
        <v>1872</v>
      </c>
      <c r="ANP253" s="1087" t="s">
        <v>1874</v>
      </c>
      <c r="ANQ253" s="988" t="s">
        <v>1872</v>
      </c>
      <c r="ANR253" s="1087" t="s">
        <v>1874</v>
      </c>
      <c r="ANS253" s="988" t="s">
        <v>1872</v>
      </c>
      <c r="ANT253" s="1087" t="s">
        <v>1874</v>
      </c>
      <c r="ANU253" s="988" t="s">
        <v>1872</v>
      </c>
      <c r="ANV253" s="1087" t="s">
        <v>1874</v>
      </c>
      <c r="ANW253" s="988" t="s">
        <v>1872</v>
      </c>
      <c r="ANX253" s="1087" t="s">
        <v>1874</v>
      </c>
      <c r="ANY253" s="988" t="s">
        <v>1872</v>
      </c>
      <c r="ANZ253" s="1087" t="s">
        <v>1874</v>
      </c>
      <c r="AOA253" s="988" t="s">
        <v>1872</v>
      </c>
      <c r="AOB253" s="1087" t="s">
        <v>1874</v>
      </c>
      <c r="AOC253" s="988" t="s">
        <v>1872</v>
      </c>
      <c r="AOD253" s="1087" t="s">
        <v>1874</v>
      </c>
      <c r="AOE253" s="988" t="s">
        <v>1872</v>
      </c>
      <c r="AOF253" s="1087" t="s">
        <v>1874</v>
      </c>
      <c r="AOG253" s="988" t="s">
        <v>1872</v>
      </c>
      <c r="AOH253" s="1087" t="s">
        <v>1874</v>
      </c>
      <c r="AOI253" s="988" t="s">
        <v>1872</v>
      </c>
      <c r="AOJ253" s="1087" t="s">
        <v>1874</v>
      </c>
      <c r="AOK253" s="988" t="s">
        <v>1872</v>
      </c>
      <c r="AOL253" s="1087" t="s">
        <v>1874</v>
      </c>
      <c r="AOM253" s="988" t="s">
        <v>1872</v>
      </c>
      <c r="AON253" s="1087" t="s">
        <v>1874</v>
      </c>
      <c r="AOO253" s="988" t="s">
        <v>1872</v>
      </c>
      <c r="AOP253" s="1087" t="s">
        <v>1874</v>
      </c>
      <c r="AOQ253" s="988" t="s">
        <v>1872</v>
      </c>
      <c r="AOR253" s="1087" t="s">
        <v>1874</v>
      </c>
      <c r="AOS253" s="988" t="s">
        <v>1872</v>
      </c>
      <c r="AOT253" s="1087" t="s">
        <v>1874</v>
      </c>
      <c r="AOU253" s="988" t="s">
        <v>1872</v>
      </c>
      <c r="AOV253" s="1087" t="s">
        <v>1874</v>
      </c>
      <c r="AOW253" s="988" t="s">
        <v>1872</v>
      </c>
      <c r="AOX253" s="1087" t="s">
        <v>1874</v>
      </c>
      <c r="AOY253" s="988" t="s">
        <v>1872</v>
      </c>
      <c r="AOZ253" s="1087" t="s">
        <v>1874</v>
      </c>
      <c r="APA253" s="988" t="s">
        <v>1872</v>
      </c>
      <c r="APB253" s="1087" t="s">
        <v>1874</v>
      </c>
      <c r="APC253" s="988" t="s">
        <v>1872</v>
      </c>
      <c r="APD253" s="1087" t="s">
        <v>1874</v>
      </c>
      <c r="APE253" s="988" t="s">
        <v>1872</v>
      </c>
      <c r="APF253" s="1087" t="s">
        <v>1874</v>
      </c>
      <c r="APG253" s="988" t="s">
        <v>1872</v>
      </c>
      <c r="APH253" s="1087" t="s">
        <v>1874</v>
      </c>
      <c r="API253" s="988" t="s">
        <v>1872</v>
      </c>
      <c r="APJ253" s="1087" t="s">
        <v>1874</v>
      </c>
      <c r="APK253" s="988" t="s">
        <v>1872</v>
      </c>
      <c r="APL253" s="1087" t="s">
        <v>1874</v>
      </c>
      <c r="APM253" s="988" t="s">
        <v>1872</v>
      </c>
      <c r="APN253" s="1087" t="s">
        <v>1874</v>
      </c>
      <c r="APO253" s="988" t="s">
        <v>1872</v>
      </c>
      <c r="APP253" s="1087" t="s">
        <v>1874</v>
      </c>
      <c r="APQ253" s="988" t="s">
        <v>1872</v>
      </c>
      <c r="APR253" s="1087" t="s">
        <v>1874</v>
      </c>
      <c r="APS253" s="988" t="s">
        <v>1872</v>
      </c>
      <c r="APT253" s="1087" t="s">
        <v>1874</v>
      </c>
      <c r="APU253" s="988" t="s">
        <v>1872</v>
      </c>
      <c r="APV253" s="1087" t="s">
        <v>1874</v>
      </c>
      <c r="APW253" s="988" t="s">
        <v>1872</v>
      </c>
      <c r="APX253" s="1087" t="s">
        <v>1874</v>
      </c>
      <c r="APY253" s="988" t="s">
        <v>1872</v>
      </c>
      <c r="APZ253" s="1087" t="s">
        <v>1874</v>
      </c>
      <c r="AQA253" s="988" t="s">
        <v>1872</v>
      </c>
      <c r="AQB253" s="1087" t="s">
        <v>1874</v>
      </c>
      <c r="AQC253" s="988" t="s">
        <v>1872</v>
      </c>
      <c r="AQD253" s="1087" t="s">
        <v>1874</v>
      </c>
      <c r="AQE253" s="988" t="s">
        <v>1872</v>
      </c>
      <c r="AQF253" s="1087" t="s">
        <v>1874</v>
      </c>
      <c r="AQG253" s="988" t="s">
        <v>1872</v>
      </c>
      <c r="AQH253" s="1087" t="s">
        <v>1874</v>
      </c>
      <c r="AQI253" s="988" t="s">
        <v>1872</v>
      </c>
      <c r="AQJ253" s="1087" t="s">
        <v>1874</v>
      </c>
      <c r="AQK253" s="988" t="s">
        <v>1872</v>
      </c>
      <c r="AQL253" s="1087" t="s">
        <v>1874</v>
      </c>
      <c r="AQM253" s="988" t="s">
        <v>1872</v>
      </c>
      <c r="AQN253" s="1087" t="s">
        <v>1874</v>
      </c>
      <c r="AQO253" s="988" t="s">
        <v>1872</v>
      </c>
      <c r="AQP253" s="1087" t="s">
        <v>1874</v>
      </c>
      <c r="AQQ253" s="988" t="s">
        <v>1872</v>
      </c>
      <c r="AQR253" s="1087" t="s">
        <v>1874</v>
      </c>
      <c r="AQS253" s="988" t="s">
        <v>1872</v>
      </c>
      <c r="AQT253" s="1087" t="s">
        <v>1874</v>
      </c>
      <c r="AQU253" s="988" t="s">
        <v>1872</v>
      </c>
      <c r="AQV253" s="1087" t="s">
        <v>1874</v>
      </c>
      <c r="AQW253" s="988" t="s">
        <v>1872</v>
      </c>
      <c r="AQX253" s="1087" t="s">
        <v>1874</v>
      </c>
      <c r="AQY253" s="988" t="s">
        <v>1872</v>
      </c>
      <c r="AQZ253" s="1087" t="s">
        <v>1874</v>
      </c>
      <c r="ARA253" s="988" t="s">
        <v>1872</v>
      </c>
      <c r="ARB253" s="1087" t="s">
        <v>1874</v>
      </c>
      <c r="ARC253" s="988" t="s">
        <v>1872</v>
      </c>
      <c r="ARD253" s="1087" t="s">
        <v>1874</v>
      </c>
      <c r="ARE253" s="988" t="s">
        <v>1872</v>
      </c>
      <c r="ARF253" s="1087" t="s">
        <v>1874</v>
      </c>
      <c r="ARG253" s="988" t="s">
        <v>1872</v>
      </c>
      <c r="ARH253" s="1087" t="s">
        <v>1874</v>
      </c>
      <c r="ARI253" s="988" t="s">
        <v>1872</v>
      </c>
      <c r="ARJ253" s="1087" t="s">
        <v>1874</v>
      </c>
      <c r="ARK253" s="988" t="s">
        <v>1872</v>
      </c>
      <c r="ARL253" s="1087" t="s">
        <v>1874</v>
      </c>
      <c r="ARM253" s="988" t="s">
        <v>1872</v>
      </c>
      <c r="ARN253" s="1087" t="s">
        <v>1874</v>
      </c>
      <c r="ARO253" s="988" t="s">
        <v>1872</v>
      </c>
      <c r="ARP253" s="1087" t="s">
        <v>1874</v>
      </c>
      <c r="ARQ253" s="988" t="s">
        <v>1872</v>
      </c>
      <c r="ARR253" s="1087" t="s">
        <v>1874</v>
      </c>
      <c r="ARS253" s="988" t="s">
        <v>1872</v>
      </c>
      <c r="ART253" s="1087" t="s">
        <v>1874</v>
      </c>
      <c r="ARU253" s="988" t="s">
        <v>1872</v>
      </c>
      <c r="ARV253" s="1087" t="s">
        <v>1874</v>
      </c>
      <c r="ARW253" s="988" t="s">
        <v>1872</v>
      </c>
      <c r="ARX253" s="1087" t="s">
        <v>1874</v>
      </c>
      <c r="ARY253" s="988" t="s">
        <v>1872</v>
      </c>
      <c r="ARZ253" s="1087" t="s">
        <v>1874</v>
      </c>
      <c r="ASA253" s="988" t="s">
        <v>1872</v>
      </c>
      <c r="ASB253" s="1087" t="s">
        <v>1874</v>
      </c>
      <c r="ASC253" s="988" t="s">
        <v>1872</v>
      </c>
      <c r="ASD253" s="1087" t="s">
        <v>1874</v>
      </c>
      <c r="ASE253" s="988" t="s">
        <v>1872</v>
      </c>
      <c r="ASF253" s="1087" t="s">
        <v>1874</v>
      </c>
      <c r="ASG253" s="988" t="s">
        <v>1872</v>
      </c>
      <c r="ASH253" s="1087" t="s">
        <v>1874</v>
      </c>
      <c r="ASI253" s="988" t="s">
        <v>1872</v>
      </c>
      <c r="ASJ253" s="1087" t="s">
        <v>1874</v>
      </c>
      <c r="ASK253" s="988" t="s">
        <v>1872</v>
      </c>
      <c r="ASL253" s="1087" t="s">
        <v>1874</v>
      </c>
      <c r="ASM253" s="988" t="s">
        <v>1872</v>
      </c>
      <c r="ASN253" s="1087" t="s">
        <v>1874</v>
      </c>
      <c r="ASO253" s="988" t="s">
        <v>1872</v>
      </c>
      <c r="ASP253" s="1087" t="s">
        <v>1874</v>
      </c>
      <c r="ASQ253" s="988" t="s">
        <v>1872</v>
      </c>
      <c r="ASR253" s="1087" t="s">
        <v>1874</v>
      </c>
      <c r="ASS253" s="988" t="s">
        <v>1872</v>
      </c>
      <c r="AST253" s="1087" t="s">
        <v>1874</v>
      </c>
      <c r="ASU253" s="988" t="s">
        <v>1872</v>
      </c>
      <c r="ASV253" s="1087" t="s">
        <v>1874</v>
      </c>
      <c r="ASW253" s="988" t="s">
        <v>1872</v>
      </c>
      <c r="ASX253" s="1087" t="s">
        <v>1874</v>
      </c>
      <c r="ASY253" s="988" t="s">
        <v>1872</v>
      </c>
      <c r="ASZ253" s="1087" t="s">
        <v>1874</v>
      </c>
      <c r="ATA253" s="988" t="s">
        <v>1872</v>
      </c>
      <c r="ATB253" s="1087" t="s">
        <v>1874</v>
      </c>
      <c r="ATC253" s="988" t="s">
        <v>1872</v>
      </c>
      <c r="ATD253" s="1087" t="s">
        <v>1874</v>
      </c>
      <c r="ATE253" s="988" t="s">
        <v>1872</v>
      </c>
      <c r="ATF253" s="1087" t="s">
        <v>1874</v>
      </c>
      <c r="ATG253" s="988" t="s">
        <v>1872</v>
      </c>
      <c r="ATH253" s="1087" t="s">
        <v>1874</v>
      </c>
      <c r="ATI253" s="988" t="s">
        <v>1872</v>
      </c>
      <c r="ATJ253" s="1087" t="s">
        <v>1874</v>
      </c>
      <c r="ATK253" s="988" t="s">
        <v>1872</v>
      </c>
      <c r="ATL253" s="1087" t="s">
        <v>1874</v>
      </c>
      <c r="ATM253" s="988" t="s">
        <v>1872</v>
      </c>
      <c r="ATN253" s="1087" t="s">
        <v>1874</v>
      </c>
      <c r="ATO253" s="988" t="s">
        <v>1872</v>
      </c>
      <c r="ATP253" s="1087" t="s">
        <v>1874</v>
      </c>
      <c r="ATQ253" s="988" t="s">
        <v>1872</v>
      </c>
      <c r="ATR253" s="1087" t="s">
        <v>1874</v>
      </c>
      <c r="ATS253" s="988" t="s">
        <v>1872</v>
      </c>
      <c r="ATT253" s="1087" t="s">
        <v>1874</v>
      </c>
      <c r="ATU253" s="988" t="s">
        <v>1872</v>
      </c>
      <c r="ATV253" s="1087" t="s">
        <v>1874</v>
      </c>
      <c r="ATW253" s="988" t="s">
        <v>1872</v>
      </c>
      <c r="ATX253" s="1087" t="s">
        <v>1874</v>
      </c>
      <c r="ATY253" s="988" t="s">
        <v>1872</v>
      </c>
      <c r="ATZ253" s="1087" t="s">
        <v>1874</v>
      </c>
      <c r="AUA253" s="988" t="s">
        <v>1872</v>
      </c>
      <c r="AUB253" s="1087" t="s">
        <v>1874</v>
      </c>
      <c r="AUC253" s="988" t="s">
        <v>1872</v>
      </c>
      <c r="AUD253" s="1087" t="s">
        <v>1874</v>
      </c>
      <c r="AUE253" s="988" t="s">
        <v>1872</v>
      </c>
      <c r="AUF253" s="1087" t="s">
        <v>1874</v>
      </c>
      <c r="AUG253" s="988" t="s">
        <v>1872</v>
      </c>
      <c r="AUH253" s="1087" t="s">
        <v>1874</v>
      </c>
      <c r="AUI253" s="988" t="s">
        <v>1872</v>
      </c>
      <c r="AUJ253" s="1087" t="s">
        <v>1874</v>
      </c>
      <c r="AUK253" s="988" t="s">
        <v>1872</v>
      </c>
      <c r="AUL253" s="1087" t="s">
        <v>1874</v>
      </c>
      <c r="AUM253" s="988" t="s">
        <v>1872</v>
      </c>
      <c r="AUN253" s="1087" t="s">
        <v>1874</v>
      </c>
      <c r="AUO253" s="988" t="s">
        <v>1872</v>
      </c>
      <c r="AUP253" s="1087" t="s">
        <v>1874</v>
      </c>
      <c r="AUQ253" s="988" t="s">
        <v>1872</v>
      </c>
      <c r="AUR253" s="1087" t="s">
        <v>1874</v>
      </c>
      <c r="AUS253" s="988" t="s">
        <v>1872</v>
      </c>
      <c r="AUT253" s="1087" t="s">
        <v>1874</v>
      </c>
      <c r="AUU253" s="988" t="s">
        <v>1872</v>
      </c>
      <c r="AUV253" s="1087" t="s">
        <v>1874</v>
      </c>
      <c r="AUW253" s="988" t="s">
        <v>1872</v>
      </c>
      <c r="AUX253" s="1087" t="s">
        <v>1874</v>
      </c>
      <c r="AUY253" s="988" t="s">
        <v>1872</v>
      </c>
      <c r="AUZ253" s="1087" t="s">
        <v>1874</v>
      </c>
      <c r="AVA253" s="988" t="s">
        <v>1872</v>
      </c>
      <c r="AVB253" s="1087" t="s">
        <v>1874</v>
      </c>
      <c r="AVC253" s="988" t="s">
        <v>1872</v>
      </c>
      <c r="AVD253" s="1087" t="s">
        <v>1874</v>
      </c>
      <c r="AVE253" s="988" t="s">
        <v>1872</v>
      </c>
      <c r="AVF253" s="1087" t="s">
        <v>1874</v>
      </c>
      <c r="AVG253" s="988" t="s">
        <v>1872</v>
      </c>
      <c r="AVH253" s="1087" t="s">
        <v>1874</v>
      </c>
      <c r="AVI253" s="988" t="s">
        <v>1872</v>
      </c>
      <c r="AVJ253" s="1087" t="s">
        <v>1874</v>
      </c>
      <c r="AVK253" s="988" t="s">
        <v>1872</v>
      </c>
      <c r="AVL253" s="1087" t="s">
        <v>1874</v>
      </c>
      <c r="AVM253" s="988" t="s">
        <v>1872</v>
      </c>
      <c r="AVN253" s="1087" t="s">
        <v>1874</v>
      </c>
      <c r="AVO253" s="988" t="s">
        <v>1872</v>
      </c>
      <c r="AVP253" s="1087" t="s">
        <v>1874</v>
      </c>
      <c r="AVQ253" s="988" t="s">
        <v>1872</v>
      </c>
      <c r="AVR253" s="1087" t="s">
        <v>1874</v>
      </c>
      <c r="AVS253" s="988" t="s">
        <v>1872</v>
      </c>
      <c r="AVT253" s="1087" t="s">
        <v>1874</v>
      </c>
      <c r="AVU253" s="988" t="s">
        <v>1872</v>
      </c>
      <c r="AVV253" s="1087" t="s">
        <v>1874</v>
      </c>
      <c r="AVW253" s="988" t="s">
        <v>1872</v>
      </c>
      <c r="AVX253" s="1087" t="s">
        <v>1874</v>
      </c>
      <c r="AVY253" s="988" t="s">
        <v>1872</v>
      </c>
      <c r="AVZ253" s="1087" t="s">
        <v>1874</v>
      </c>
      <c r="AWA253" s="988" t="s">
        <v>1872</v>
      </c>
      <c r="AWB253" s="1087" t="s">
        <v>1874</v>
      </c>
      <c r="AWC253" s="988" t="s">
        <v>1872</v>
      </c>
      <c r="AWD253" s="1087" t="s">
        <v>1874</v>
      </c>
      <c r="AWE253" s="988" t="s">
        <v>1872</v>
      </c>
      <c r="AWF253" s="1087" t="s">
        <v>1874</v>
      </c>
      <c r="AWG253" s="988" t="s">
        <v>1872</v>
      </c>
      <c r="AWH253" s="1087" t="s">
        <v>1874</v>
      </c>
      <c r="AWI253" s="988" t="s">
        <v>1872</v>
      </c>
      <c r="AWJ253" s="1087" t="s">
        <v>1874</v>
      </c>
      <c r="AWK253" s="988" t="s">
        <v>1872</v>
      </c>
      <c r="AWL253" s="1087" t="s">
        <v>1874</v>
      </c>
      <c r="AWM253" s="988" t="s">
        <v>1872</v>
      </c>
      <c r="AWN253" s="1087" t="s">
        <v>1874</v>
      </c>
      <c r="AWO253" s="988" t="s">
        <v>1872</v>
      </c>
      <c r="AWP253" s="1087" t="s">
        <v>1874</v>
      </c>
      <c r="AWQ253" s="988" t="s">
        <v>1872</v>
      </c>
      <c r="AWR253" s="1087" t="s">
        <v>1874</v>
      </c>
      <c r="AWS253" s="988" t="s">
        <v>1872</v>
      </c>
      <c r="AWT253" s="1087" t="s">
        <v>1874</v>
      </c>
      <c r="AWU253" s="988" t="s">
        <v>1872</v>
      </c>
      <c r="AWV253" s="1087" t="s">
        <v>1874</v>
      </c>
      <c r="AWW253" s="988" t="s">
        <v>1872</v>
      </c>
      <c r="AWX253" s="1087" t="s">
        <v>1874</v>
      </c>
      <c r="AWY253" s="988" t="s">
        <v>1872</v>
      </c>
      <c r="AWZ253" s="1087" t="s">
        <v>1874</v>
      </c>
      <c r="AXA253" s="988" t="s">
        <v>1872</v>
      </c>
      <c r="AXB253" s="1087" t="s">
        <v>1874</v>
      </c>
      <c r="AXC253" s="988" t="s">
        <v>1872</v>
      </c>
      <c r="AXD253" s="1087" t="s">
        <v>1874</v>
      </c>
      <c r="AXE253" s="988" t="s">
        <v>1872</v>
      </c>
      <c r="AXF253" s="1087" t="s">
        <v>1874</v>
      </c>
      <c r="AXG253" s="988" t="s">
        <v>1872</v>
      </c>
      <c r="AXH253" s="1087" t="s">
        <v>1874</v>
      </c>
      <c r="AXI253" s="988" t="s">
        <v>1872</v>
      </c>
      <c r="AXJ253" s="1087" t="s">
        <v>1874</v>
      </c>
      <c r="AXK253" s="988" t="s">
        <v>1872</v>
      </c>
      <c r="AXL253" s="1087" t="s">
        <v>1874</v>
      </c>
      <c r="AXM253" s="988" t="s">
        <v>1872</v>
      </c>
      <c r="AXN253" s="1087" t="s">
        <v>1874</v>
      </c>
      <c r="AXO253" s="988" t="s">
        <v>1872</v>
      </c>
      <c r="AXP253" s="1087" t="s">
        <v>1874</v>
      </c>
      <c r="AXQ253" s="988" t="s">
        <v>1872</v>
      </c>
      <c r="AXR253" s="1087" t="s">
        <v>1874</v>
      </c>
      <c r="AXS253" s="988" t="s">
        <v>1872</v>
      </c>
      <c r="AXT253" s="1087" t="s">
        <v>1874</v>
      </c>
      <c r="AXU253" s="988" t="s">
        <v>1872</v>
      </c>
      <c r="AXV253" s="1087" t="s">
        <v>1874</v>
      </c>
      <c r="AXW253" s="988" t="s">
        <v>1872</v>
      </c>
      <c r="AXX253" s="1087" t="s">
        <v>1874</v>
      </c>
      <c r="AXY253" s="988" t="s">
        <v>1872</v>
      </c>
      <c r="AXZ253" s="1087" t="s">
        <v>1874</v>
      </c>
      <c r="AYA253" s="988" t="s">
        <v>1872</v>
      </c>
      <c r="AYB253" s="1087" t="s">
        <v>1874</v>
      </c>
      <c r="AYC253" s="988" t="s">
        <v>1872</v>
      </c>
      <c r="AYD253" s="1087" t="s">
        <v>1874</v>
      </c>
      <c r="AYE253" s="988" t="s">
        <v>1872</v>
      </c>
      <c r="AYF253" s="1087" t="s">
        <v>1874</v>
      </c>
      <c r="AYG253" s="988" t="s">
        <v>1872</v>
      </c>
      <c r="AYH253" s="1087" t="s">
        <v>1874</v>
      </c>
      <c r="AYI253" s="988" t="s">
        <v>1872</v>
      </c>
      <c r="AYJ253" s="1087" t="s">
        <v>1874</v>
      </c>
      <c r="AYK253" s="988" t="s">
        <v>1872</v>
      </c>
      <c r="AYL253" s="1087" t="s">
        <v>1874</v>
      </c>
      <c r="AYM253" s="988" t="s">
        <v>1872</v>
      </c>
      <c r="AYN253" s="1087" t="s">
        <v>1874</v>
      </c>
      <c r="AYO253" s="988" t="s">
        <v>1872</v>
      </c>
      <c r="AYP253" s="1087" t="s">
        <v>1874</v>
      </c>
      <c r="AYQ253" s="988" t="s">
        <v>1872</v>
      </c>
      <c r="AYR253" s="1087" t="s">
        <v>1874</v>
      </c>
      <c r="AYS253" s="988" t="s">
        <v>1872</v>
      </c>
      <c r="AYT253" s="1087" t="s">
        <v>1874</v>
      </c>
      <c r="AYU253" s="988" t="s">
        <v>1872</v>
      </c>
      <c r="AYV253" s="1087" t="s">
        <v>1874</v>
      </c>
      <c r="AYW253" s="988" t="s">
        <v>1872</v>
      </c>
      <c r="AYX253" s="1087" t="s">
        <v>1874</v>
      </c>
      <c r="AYY253" s="988" t="s">
        <v>1872</v>
      </c>
      <c r="AYZ253" s="1087" t="s">
        <v>1874</v>
      </c>
      <c r="AZA253" s="988" t="s">
        <v>1872</v>
      </c>
      <c r="AZB253" s="1087" t="s">
        <v>1874</v>
      </c>
      <c r="AZC253" s="988" t="s">
        <v>1872</v>
      </c>
      <c r="AZD253" s="1087" t="s">
        <v>1874</v>
      </c>
      <c r="AZE253" s="988" t="s">
        <v>1872</v>
      </c>
      <c r="AZF253" s="1087" t="s">
        <v>1874</v>
      </c>
      <c r="AZG253" s="988" t="s">
        <v>1872</v>
      </c>
      <c r="AZH253" s="1087" t="s">
        <v>1874</v>
      </c>
      <c r="AZI253" s="988" t="s">
        <v>1872</v>
      </c>
      <c r="AZJ253" s="1087" t="s">
        <v>1874</v>
      </c>
      <c r="AZK253" s="988" t="s">
        <v>1872</v>
      </c>
      <c r="AZL253" s="1087" t="s">
        <v>1874</v>
      </c>
      <c r="AZM253" s="988" t="s">
        <v>1872</v>
      </c>
      <c r="AZN253" s="1087" t="s">
        <v>1874</v>
      </c>
      <c r="AZO253" s="988" t="s">
        <v>1872</v>
      </c>
      <c r="AZP253" s="1087" t="s">
        <v>1874</v>
      </c>
      <c r="AZQ253" s="988" t="s">
        <v>1872</v>
      </c>
      <c r="AZR253" s="1087" t="s">
        <v>1874</v>
      </c>
      <c r="AZS253" s="988" t="s">
        <v>1872</v>
      </c>
      <c r="AZT253" s="1087" t="s">
        <v>1874</v>
      </c>
      <c r="AZU253" s="988" t="s">
        <v>1872</v>
      </c>
      <c r="AZV253" s="1087" t="s">
        <v>1874</v>
      </c>
      <c r="AZW253" s="988" t="s">
        <v>1872</v>
      </c>
      <c r="AZX253" s="1087" t="s">
        <v>1874</v>
      </c>
      <c r="AZY253" s="988" t="s">
        <v>1872</v>
      </c>
      <c r="AZZ253" s="1087" t="s">
        <v>1874</v>
      </c>
      <c r="BAA253" s="988" t="s">
        <v>1872</v>
      </c>
      <c r="BAB253" s="1087" t="s">
        <v>1874</v>
      </c>
      <c r="BAC253" s="988" t="s">
        <v>1872</v>
      </c>
      <c r="BAD253" s="1087" t="s">
        <v>1874</v>
      </c>
      <c r="BAE253" s="988" t="s">
        <v>1872</v>
      </c>
      <c r="BAF253" s="1087" t="s">
        <v>1874</v>
      </c>
      <c r="BAG253" s="988" t="s">
        <v>1872</v>
      </c>
      <c r="BAH253" s="1087" t="s">
        <v>1874</v>
      </c>
      <c r="BAI253" s="988" t="s">
        <v>1872</v>
      </c>
      <c r="BAJ253" s="1087" t="s">
        <v>1874</v>
      </c>
      <c r="BAK253" s="988" t="s">
        <v>1872</v>
      </c>
      <c r="BAL253" s="1087" t="s">
        <v>1874</v>
      </c>
      <c r="BAM253" s="988" t="s">
        <v>1872</v>
      </c>
      <c r="BAN253" s="1087" t="s">
        <v>1874</v>
      </c>
      <c r="BAO253" s="988" t="s">
        <v>1872</v>
      </c>
      <c r="BAP253" s="1087" t="s">
        <v>1874</v>
      </c>
      <c r="BAQ253" s="988" t="s">
        <v>1872</v>
      </c>
      <c r="BAR253" s="1087" t="s">
        <v>1874</v>
      </c>
      <c r="BAS253" s="988" t="s">
        <v>1872</v>
      </c>
      <c r="BAT253" s="1087" t="s">
        <v>1874</v>
      </c>
      <c r="BAU253" s="988" t="s">
        <v>1872</v>
      </c>
      <c r="BAV253" s="1087" t="s">
        <v>1874</v>
      </c>
      <c r="BAW253" s="988" t="s">
        <v>1872</v>
      </c>
      <c r="BAX253" s="1087" t="s">
        <v>1874</v>
      </c>
      <c r="BAY253" s="988" t="s">
        <v>1872</v>
      </c>
      <c r="BAZ253" s="1087" t="s">
        <v>1874</v>
      </c>
      <c r="BBA253" s="988" t="s">
        <v>1872</v>
      </c>
      <c r="BBB253" s="1087" t="s">
        <v>1874</v>
      </c>
      <c r="BBC253" s="988" t="s">
        <v>1872</v>
      </c>
      <c r="BBD253" s="1087" t="s">
        <v>1874</v>
      </c>
      <c r="BBE253" s="988" t="s">
        <v>1872</v>
      </c>
      <c r="BBF253" s="1087" t="s">
        <v>1874</v>
      </c>
      <c r="BBG253" s="988" t="s">
        <v>1872</v>
      </c>
      <c r="BBH253" s="1087" t="s">
        <v>1874</v>
      </c>
      <c r="BBI253" s="988" t="s">
        <v>1872</v>
      </c>
      <c r="BBJ253" s="1087" t="s">
        <v>1874</v>
      </c>
      <c r="BBK253" s="988" t="s">
        <v>1872</v>
      </c>
      <c r="BBL253" s="1087" t="s">
        <v>1874</v>
      </c>
      <c r="BBM253" s="988" t="s">
        <v>1872</v>
      </c>
      <c r="BBN253" s="1087" t="s">
        <v>1874</v>
      </c>
      <c r="BBO253" s="988" t="s">
        <v>1872</v>
      </c>
      <c r="BBP253" s="1087" t="s">
        <v>1874</v>
      </c>
      <c r="BBQ253" s="988" t="s">
        <v>1872</v>
      </c>
      <c r="BBR253" s="1087" t="s">
        <v>1874</v>
      </c>
      <c r="BBS253" s="988" t="s">
        <v>1872</v>
      </c>
      <c r="BBT253" s="1087" t="s">
        <v>1874</v>
      </c>
      <c r="BBU253" s="988" t="s">
        <v>1872</v>
      </c>
      <c r="BBV253" s="1087" t="s">
        <v>1874</v>
      </c>
      <c r="BBW253" s="988" t="s">
        <v>1872</v>
      </c>
      <c r="BBX253" s="1087" t="s">
        <v>1874</v>
      </c>
      <c r="BBY253" s="988" t="s">
        <v>1872</v>
      </c>
      <c r="BBZ253" s="1087" t="s">
        <v>1874</v>
      </c>
      <c r="BCA253" s="988" t="s">
        <v>1872</v>
      </c>
      <c r="BCB253" s="1087" t="s">
        <v>1874</v>
      </c>
      <c r="BCC253" s="988" t="s">
        <v>1872</v>
      </c>
      <c r="BCD253" s="1087" t="s">
        <v>1874</v>
      </c>
      <c r="BCE253" s="988" t="s">
        <v>1872</v>
      </c>
      <c r="BCF253" s="1087" t="s">
        <v>1874</v>
      </c>
      <c r="BCG253" s="988" t="s">
        <v>1872</v>
      </c>
      <c r="BCH253" s="1087" t="s">
        <v>1874</v>
      </c>
      <c r="BCI253" s="988" t="s">
        <v>1872</v>
      </c>
      <c r="BCJ253" s="1087" t="s">
        <v>1874</v>
      </c>
      <c r="BCK253" s="988" t="s">
        <v>1872</v>
      </c>
      <c r="BCL253" s="1087" t="s">
        <v>1874</v>
      </c>
      <c r="BCM253" s="988" t="s">
        <v>1872</v>
      </c>
      <c r="BCN253" s="1087" t="s">
        <v>1874</v>
      </c>
      <c r="BCO253" s="988" t="s">
        <v>1872</v>
      </c>
      <c r="BCP253" s="1087" t="s">
        <v>1874</v>
      </c>
      <c r="BCQ253" s="988" t="s">
        <v>1872</v>
      </c>
      <c r="BCR253" s="1087" t="s">
        <v>1874</v>
      </c>
      <c r="BCS253" s="988" t="s">
        <v>1872</v>
      </c>
      <c r="BCT253" s="1087" t="s">
        <v>1874</v>
      </c>
      <c r="BCU253" s="988" t="s">
        <v>1872</v>
      </c>
      <c r="BCV253" s="1087" t="s">
        <v>1874</v>
      </c>
      <c r="BCW253" s="988" t="s">
        <v>1872</v>
      </c>
      <c r="BCX253" s="1087" t="s">
        <v>1874</v>
      </c>
      <c r="BCY253" s="988" t="s">
        <v>1872</v>
      </c>
      <c r="BCZ253" s="1087" t="s">
        <v>1874</v>
      </c>
      <c r="BDA253" s="988" t="s">
        <v>1872</v>
      </c>
      <c r="BDB253" s="1087" t="s">
        <v>1874</v>
      </c>
      <c r="BDC253" s="988" t="s">
        <v>1872</v>
      </c>
      <c r="BDD253" s="1087" t="s">
        <v>1874</v>
      </c>
      <c r="BDE253" s="988" t="s">
        <v>1872</v>
      </c>
      <c r="BDF253" s="1087" t="s">
        <v>1874</v>
      </c>
      <c r="BDG253" s="988" t="s">
        <v>1872</v>
      </c>
      <c r="BDH253" s="1087" t="s">
        <v>1874</v>
      </c>
      <c r="BDI253" s="988" t="s">
        <v>1872</v>
      </c>
      <c r="BDJ253" s="1087" t="s">
        <v>1874</v>
      </c>
      <c r="BDK253" s="988" t="s">
        <v>1872</v>
      </c>
      <c r="BDL253" s="1087" t="s">
        <v>1874</v>
      </c>
      <c r="BDM253" s="988" t="s">
        <v>1872</v>
      </c>
      <c r="BDN253" s="1087" t="s">
        <v>1874</v>
      </c>
      <c r="BDO253" s="988" t="s">
        <v>1872</v>
      </c>
      <c r="BDP253" s="1087" t="s">
        <v>1874</v>
      </c>
      <c r="BDQ253" s="988" t="s">
        <v>1872</v>
      </c>
      <c r="BDR253" s="1087" t="s">
        <v>1874</v>
      </c>
      <c r="BDS253" s="988" t="s">
        <v>1872</v>
      </c>
      <c r="BDT253" s="1087" t="s">
        <v>1874</v>
      </c>
      <c r="BDU253" s="988" t="s">
        <v>1872</v>
      </c>
      <c r="BDV253" s="1087" t="s">
        <v>1874</v>
      </c>
      <c r="BDW253" s="988" t="s">
        <v>1872</v>
      </c>
      <c r="BDX253" s="1087" t="s">
        <v>1874</v>
      </c>
      <c r="BDY253" s="988" t="s">
        <v>1872</v>
      </c>
      <c r="BDZ253" s="1087" t="s">
        <v>1874</v>
      </c>
      <c r="BEA253" s="988" t="s">
        <v>1872</v>
      </c>
      <c r="BEB253" s="1087" t="s">
        <v>1874</v>
      </c>
      <c r="BEC253" s="988" t="s">
        <v>1872</v>
      </c>
      <c r="BED253" s="1087" t="s">
        <v>1874</v>
      </c>
      <c r="BEE253" s="988" t="s">
        <v>1872</v>
      </c>
      <c r="BEF253" s="1087" t="s">
        <v>1874</v>
      </c>
      <c r="BEG253" s="988" t="s">
        <v>1872</v>
      </c>
      <c r="BEH253" s="1087" t="s">
        <v>1874</v>
      </c>
      <c r="BEI253" s="988" t="s">
        <v>1872</v>
      </c>
      <c r="BEJ253" s="1087" t="s">
        <v>1874</v>
      </c>
      <c r="BEK253" s="988" t="s">
        <v>1872</v>
      </c>
      <c r="BEL253" s="1087" t="s">
        <v>1874</v>
      </c>
      <c r="BEM253" s="988" t="s">
        <v>1872</v>
      </c>
      <c r="BEN253" s="1087" t="s">
        <v>1874</v>
      </c>
      <c r="BEO253" s="988" t="s">
        <v>1872</v>
      </c>
      <c r="BEP253" s="1087" t="s">
        <v>1874</v>
      </c>
      <c r="BEQ253" s="988" t="s">
        <v>1872</v>
      </c>
      <c r="BER253" s="1087" t="s">
        <v>1874</v>
      </c>
      <c r="BES253" s="988" t="s">
        <v>1872</v>
      </c>
      <c r="BET253" s="1087" t="s">
        <v>1874</v>
      </c>
      <c r="BEU253" s="988" t="s">
        <v>1872</v>
      </c>
      <c r="BEV253" s="1087" t="s">
        <v>1874</v>
      </c>
      <c r="BEW253" s="988" t="s">
        <v>1872</v>
      </c>
      <c r="BEX253" s="1087" t="s">
        <v>1874</v>
      </c>
      <c r="BEY253" s="988" t="s">
        <v>1872</v>
      </c>
      <c r="BEZ253" s="1087" t="s">
        <v>1874</v>
      </c>
      <c r="BFA253" s="988" t="s">
        <v>1872</v>
      </c>
      <c r="BFB253" s="1087" t="s">
        <v>1874</v>
      </c>
      <c r="BFC253" s="988" t="s">
        <v>1872</v>
      </c>
      <c r="BFD253" s="1087" t="s">
        <v>1874</v>
      </c>
      <c r="BFE253" s="988" t="s">
        <v>1872</v>
      </c>
      <c r="BFF253" s="1087" t="s">
        <v>1874</v>
      </c>
      <c r="BFG253" s="988" t="s">
        <v>1872</v>
      </c>
      <c r="BFH253" s="1087" t="s">
        <v>1874</v>
      </c>
      <c r="BFI253" s="988" t="s">
        <v>1872</v>
      </c>
      <c r="BFJ253" s="1087" t="s">
        <v>1874</v>
      </c>
      <c r="BFK253" s="988" t="s">
        <v>1872</v>
      </c>
      <c r="BFL253" s="1087" t="s">
        <v>1874</v>
      </c>
      <c r="BFM253" s="988" t="s">
        <v>1872</v>
      </c>
      <c r="BFN253" s="1087" t="s">
        <v>1874</v>
      </c>
      <c r="BFO253" s="988" t="s">
        <v>1872</v>
      </c>
      <c r="BFP253" s="1087" t="s">
        <v>1874</v>
      </c>
      <c r="BFQ253" s="988" t="s">
        <v>1872</v>
      </c>
      <c r="BFR253" s="1087" t="s">
        <v>1874</v>
      </c>
      <c r="BFS253" s="988" t="s">
        <v>1872</v>
      </c>
      <c r="BFT253" s="1087" t="s">
        <v>1874</v>
      </c>
      <c r="BFU253" s="988" t="s">
        <v>1872</v>
      </c>
      <c r="BFV253" s="1087" t="s">
        <v>1874</v>
      </c>
      <c r="BFW253" s="988" t="s">
        <v>1872</v>
      </c>
      <c r="BFX253" s="1087" t="s">
        <v>1874</v>
      </c>
      <c r="BFY253" s="988" t="s">
        <v>1872</v>
      </c>
      <c r="BFZ253" s="1087" t="s">
        <v>1874</v>
      </c>
      <c r="BGA253" s="988" t="s">
        <v>1872</v>
      </c>
      <c r="BGB253" s="1087" t="s">
        <v>1874</v>
      </c>
      <c r="BGC253" s="988" t="s">
        <v>1872</v>
      </c>
      <c r="BGD253" s="1087" t="s">
        <v>1874</v>
      </c>
      <c r="BGE253" s="988" t="s">
        <v>1872</v>
      </c>
      <c r="BGF253" s="1087" t="s">
        <v>1874</v>
      </c>
      <c r="BGG253" s="988" t="s">
        <v>1872</v>
      </c>
      <c r="BGH253" s="1087" t="s">
        <v>1874</v>
      </c>
      <c r="BGI253" s="988" t="s">
        <v>1872</v>
      </c>
      <c r="BGJ253" s="1087" t="s">
        <v>1874</v>
      </c>
      <c r="BGK253" s="988" t="s">
        <v>1872</v>
      </c>
      <c r="BGL253" s="1087" t="s">
        <v>1874</v>
      </c>
      <c r="BGM253" s="988" t="s">
        <v>1872</v>
      </c>
      <c r="BGN253" s="1087" t="s">
        <v>1874</v>
      </c>
      <c r="BGO253" s="988" t="s">
        <v>1872</v>
      </c>
      <c r="BGP253" s="1087" t="s">
        <v>1874</v>
      </c>
      <c r="BGQ253" s="988" t="s">
        <v>1872</v>
      </c>
      <c r="BGR253" s="1087" t="s">
        <v>1874</v>
      </c>
      <c r="BGS253" s="988" t="s">
        <v>1872</v>
      </c>
      <c r="BGT253" s="1087" t="s">
        <v>1874</v>
      </c>
      <c r="BGU253" s="988" t="s">
        <v>1872</v>
      </c>
      <c r="BGV253" s="1087" t="s">
        <v>1874</v>
      </c>
      <c r="BGW253" s="988" t="s">
        <v>1872</v>
      </c>
      <c r="BGX253" s="1087" t="s">
        <v>1874</v>
      </c>
      <c r="BGY253" s="988" t="s">
        <v>1872</v>
      </c>
      <c r="BGZ253" s="1087" t="s">
        <v>1874</v>
      </c>
      <c r="BHA253" s="988" t="s">
        <v>1872</v>
      </c>
      <c r="BHB253" s="1087" t="s">
        <v>1874</v>
      </c>
      <c r="BHC253" s="988" t="s">
        <v>1872</v>
      </c>
      <c r="BHD253" s="1087" t="s">
        <v>1874</v>
      </c>
      <c r="BHE253" s="988" t="s">
        <v>1872</v>
      </c>
      <c r="BHF253" s="1087" t="s">
        <v>1874</v>
      </c>
      <c r="BHG253" s="988" t="s">
        <v>1872</v>
      </c>
      <c r="BHH253" s="1087" t="s">
        <v>1874</v>
      </c>
      <c r="BHI253" s="988" t="s">
        <v>1872</v>
      </c>
      <c r="BHJ253" s="1087" t="s">
        <v>1874</v>
      </c>
      <c r="BHK253" s="988" t="s">
        <v>1872</v>
      </c>
      <c r="BHL253" s="1087" t="s">
        <v>1874</v>
      </c>
      <c r="BHM253" s="988" t="s">
        <v>1872</v>
      </c>
      <c r="BHN253" s="1087" t="s">
        <v>1874</v>
      </c>
      <c r="BHO253" s="988" t="s">
        <v>1872</v>
      </c>
      <c r="BHP253" s="1087" t="s">
        <v>1874</v>
      </c>
      <c r="BHQ253" s="988" t="s">
        <v>1872</v>
      </c>
      <c r="BHR253" s="1087" t="s">
        <v>1874</v>
      </c>
      <c r="BHS253" s="988" t="s">
        <v>1872</v>
      </c>
      <c r="BHT253" s="1087" t="s">
        <v>1874</v>
      </c>
      <c r="BHU253" s="988" t="s">
        <v>1872</v>
      </c>
      <c r="BHV253" s="1087" t="s">
        <v>1874</v>
      </c>
      <c r="BHW253" s="988" t="s">
        <v>1872</v>
      </c>
      <c r="BHX253" s="1087" t="s">
        <v>1874</v>
      </c>
      <c r="BHY253" s="988" t="s">
        <v>1872</v>
      </c>
      <c r="BHZ253" s="1087" t="s">
        <v>1874</v>
      </c>
      <c r="BIA253" s="988" t="s">
        <v>1872</v>
      </c>
      <c r="BIB253" s="1087" t="s">
        <v>1874</v>
      </c>
      <c r="BIC253" s="988" t="s">
        <v>1872</v>
      </c>
      <c r="BID253" s="1087" t="s">
        <v>1874</v>
      </c>
      <c r="BIE253" s="988" t="s">
        <v>1872</v>
      </c>
      <c r="BIF253" s="1087" t="s">
        <v>1874</v>
      </c>
      <c r="BIG253" s="988" t="s">
        <v>1872</v>
      </c>
      <c r="BIH253" s="1087" t="s">
        <v>1874</v>
      </c>
      <c r="BII253" s="988" t="s">
        <v>1872</v>
      </c>
      <c r="BIJ253" s="1087" t="s">
        <v>1874</v>
      </c>
      <c r="BIK253" s="988" t="s">
        <v>1872</v>
      </c>
      <c r="BIL253" s="1087" t="s">
        <v>1874</v>
      </c>
      <c r="BIM253" s="988" t="s">
        <v>1872</v>
      </c>
      <c r="BIN253" s="1087" t="s">
        <v>1874</v>
      </c>
      <c r="BIO253" s="988" t="s">
        <v>1872</v>
      </c>
      <c r="BIP253" s="1087" t="s">
        <v>1874</v>
      </c>
      <c r="BIQ253" s="988" t="s">
        <v>1872</v>
      </c>
      <c r="BIR253" s="1087" t="s">
        <v>1874</v>
      </c>
      <c r="BIS253" s="988" t="s">
        <v>1872</v>
      </c>
      <c r="BIT253" s="1087" t="s">
        <v>1874</v>
      </c>
      <c r="BIU253" s="988" t="s">
        <v>1872</v>
      </c>
      <c r="BIV253" s="1087" t="s">
        <v>1874</v>
      </c>
      <c r="BIW253" s="988" t="s">
        <v>1872</v>
      </c>
      <c r="BIX253" s="1087" t="s">
        <v>1874</v>
      </c>
      <c r="BIY253" s="988" t="s">
        <v>1872</v>
      </c>
      <c r="BIZ253" s="1087" t="s">
        <v>1874</v>
      </c>
      <c r="BJA253" s="988" t="s">
        <v>1872</v>
      </c>
      <c r="BJB253" s="1087" t="s">
        <v>1874</v>
      </c>
      <c r="BJC253" s="988" t="s">
        <v>1872</v>
      </c>
      <c r="BJD253" s="1087" t="s">
        <v>1874</v>
      </c>
      <c r="BJE253" s="988" t="s">
        <v>1872</v>
      </c>
      <c r="BJF253" s="1087" t="s">
        <v>1874</v>
      </c>
      <c r="BJG253" s="988" t="s">
        <v>1872</v>
      </c>
      <c r="BJH253" s="1087" t="s">
        <v>1874</v>
      </c>
      <c r="BJI253" s="988" t="s">
        <v>1872</v>
      </c>
      <c r="BJJ253" s="1087" t="s">
        <v>1874</v>
      </c>
      <c r="BJK253" s="988" t="s">
        <v>1872</v>
      </c>
      <c r="BJL253" s="1087" t="s">
        <v>1874</v>
      </c>
      <c r="BJM253" s="988" t="s">
        <v>1872</v>
      </c>
      <c r="BJN253" s="1087" t="s">
        <v>1874</v>
      </c>
      <c r="BJO253" s="988" t="s">
        <v>1872</v>
      </c>
      <c r="BJP253" s="1087" t="s">
        <v>1874</v>
      </c>
      <c r="BJQ253" s="988" t="s">
        <v>1872</v>
      </c>
      <c r="BJR253" s="1087" t="s">
        <v>1874</v>
      </c>
      <c r="BJS253" s="988" t="s">
        <v>1872</v>
      </c>
      <c r="BJT253" s="1087" t="s">
        <v>1874</v>
      </c>
      <c r="BJU253" s="988" t="s">
        <v>1872</v>
      </c>
      <c r="BJV253" s="1087" t="s">
        <v>1874</v>
      </c>
      <c r="BJW253" s="988" t="s">
        <v>1872</v>
      </c>
      <c r="BJX253" s="1087" t="s">
        <v>1874</v>
      </c>
      <c r="BJY253" s="988" t="s">
        <v>1872</v>
      </c>
      <c r="BJZ253" s="1087" t="s">
        <v>1874</v>
      </c>
      <c r="BKA253" s="988" t="s">
        <v>1872</v>
      </c>
      <c r="BKB253" s="1087" t="s">
        <v>1874</v>
      </c>
      <c r="BKC253" s="988" t="s">
        <v>1872</v>
      </c>
      <c r="BKD253" s="1087" t="s">
        <v>1874</v>
      </c>
      <c r="BKE253" s="988" t="s">
        <v>1872</v>
      </c>
      <c r="BKF253" s="1087" t="s">
        <v>1874</v>
      </c>
      <c r="BKG253" s="988" t="s">
        <v>1872</v>
      </c>
      <c r="BKH253" s="1087" t="s">
        <v>1874</v>
      </c>
      <c r="BKI253" s="988" t="s">
        <v>1872</v>
      </c>
      <c r="BKJ253" s="1087" t="s">
        <v>1874</v>
      </c>
      <c r="BKK253" s="988" t="s">
        <v>1872</v>
      </c>
      <c r="BKL253" s="1087" t="s">
        <v>1874</v>
      </c>
      <c r="BKM253" s="988" t="s">
        <v>1872</v>
      </c>
      <c r="BKN253" s="1087" t="s">
        <v>1874</v>
      </c>
      <c r="BKO253" s="988" t="s">
        <v>1872</v>
      </c>
      <c r="BKP253" s="1087" t="s">
        <v>1874</v>
      </c>
      <c r="BKQ253" s="988" t="s">
        <v>1872</v>
      </c>
      <c r="BKR253" s="1087" t="s">
        <v>1874</v>
      </c>
      <c r="BKS253" s="988" t="s">
        <v>1872</v>
      </c>
      <c r="BKT253" s="1087" t="s">
        <v>1874</v>
      </c>
      <c r="BKU253" s="988" t="s">
        <v>1872</v>
      </c>
      <c r="BKV253" s="1087" t="s">
        <v>1874</v>
      </c>
      <c r="BKW253" s="988" t="s">
        <v>1872</v>
      </c>
      <c r="BKX253" s="1087" t="s">
        <v>1874</v>
      </c>
      <c r="BKY253" s="988" t="s">
        <v>1872</v>
      </c>
      <c r="BKZ253" s="1087" t="s">
        <v>1874</v>
      </c>
      <c r="BLA253" s="988" t="s">
        <v>1872</v>
      </c>
      <c r="BLB253" s="1087" t="s">
        <v>1874</v>
      </c>
      <c r="BLC253" s="988" t="s">
        <v>1872</v>
      </c>
      <c r="BLD253" s="1087" t="s">
        <v>1874</v>
      </c>
      <c r="BLE253" s="988" t="s">
        <v>1872</v>
      </c>
      <c r="BLF253" s="1087" t="s">
        <v>1874</v>
      </c>
      <c r="BLG253" s="988" t="s">
        <v>1872</v>
      </c>
      <c r="BLH253" s="1087" t="s">
        <v>1874</v>
      </c>
      <c r="BLI253" s="988" t="s">
        <v>1872</v>
      </c>
      <c r="BLJ253" s="1087" t="s">
        <v>1874</v>
      </c>
      <c r="BLK253" s="988" t="s">
        <v>1872</v>
      </c>
      <c r="BLL253" s="1087" t="s">
        <v>1874</v>
      </c>
      <c r="BLM253" s="988" t="s">
        <v>1872</v>
      </c>
      <c r="BLN253" s="1087" t="s">
        <v>1874</v>
      </c>
      <c r="BLO253" s="988" t="s">
        <v>1872</v>
      </c>
      <c r="BLP253" s="1087" t="s">
        <v>1874</v>
      </c>
      <c r="BLQ253" s="988" t="s">
        <v>1872</v>
      </c>
      <c r="BLR253" s="1087" t="s">
        <v>1874</v>
      </c>
      <c r="BLS253" s="988" t="s">
        <v>1872</v>
      </c>
      <c r="BLT253" s="1087" t="s">
        <v>1874</v>
      </c>
      <c r="BLU253" s="988" t="s">
        <v>1872</v>
      </c>
      <c r="BLV253" s="1087" t="s">
        <v>1874</v>
      </c>
      <c r="BLW253" s="988" t="s">
        <v>1872</v>
      </c>
      <c r="BLX253" s="1087" t="s">
        <v>1874</v>
      </c>
      <c r="BLY253" s="988" t="s">
        <v>1872</v>
      </c>
      <c r="BLZ253" s="1087" t="s">
        <v>1874</v>
      </c>
      <c r="BMA253" s="988" t="s">
        <v>1872</v>
      </c>
      <c r="BMB253" s="1087" t="s">
        <v>1874</v>
      </c>
      <c r="BMC253" s="988" t="s">
        <v>1872</v>
      </c>
      <c r="BMD253" s="1087" t="s">
        <v>1874</v>
      </c>
      <c r="BME253" s="988" t="s">
        <v>1872</v>
      </c>
      <c r="BMF253" s="1087" t="s">
        <v>1874</v>
      </c>
      <c r="BMG253" s="988" t="s">
        <v>1872</v>
      </c>
      <c r="BMH253" s="1087" t="s">
        <v>1874</v>
      </c>
      <c r="BMI253" s="988" t="s">
        <v>1872</v>
      </c>
      <c r="BMJ253" s="1087" t="s">
        <v>1874</v>
      </c>
      <c r="BMK253" s="988" t="s">
        <v>1872</v>
      </c>
      <c r="BML253" s="1087" t="s">
        <v>1874</v>
      </c>
      <c r="BMM253" s="988" t="s">
        <v>1872</v>
      </c>
      <c r="BMN253" s="1087" t="s">
        <v>1874</v>
      </c>
      <c r="BMO253" s="988" t="s">
        <v>1872</v>
      </c>
      <c r="BMP253" s="1087" t="s">
        <v>1874</v>
      </c>
      <c r="BMQ253" s="988" t="s">
        <v>1872</v>
      </c>
      <c r="BMR253" s="1087" t="s">
        <v>1874</v>
      </c>
      <c r="BMS253" s="988" t="s">
        <v>1872</v>
      </c>
      <c r="BMT253" s="1087" t="s">
        <v>1874</v>
      </c>
      <c r="BMU253" s="988" t="s">
        <v>1872</v>
      </c>
      <c r="BMV253" s="1087" t="s">
        <v>1874</v>
      </c>
      <c r="BMW253" s="988" t="s">
        <v>1872</v>
      </c>
      <c r="BMX253" s="1087" t="s">
        <v>1874</v>
      </c>
      <c r="BMY253" s="988" t="s">
        <v>1872</v>
      </c>
      <c r="BMZ253" s="1087" t="s">
        <v>1874</v>
      </c>
      <c r="BNA253" s="988" t="s">
        <v>1872</v>
      </c>
      <c r="BNB253" s="1087" t="s">
        <v>1874</v>
      </c>
      <c r="BNC253" s="988" t="s">
        <v>1872</v>
      </c>
      <c r="BND253" s="1087" t="s">
        <v>1874</v>
      </c>
      <c r="BNE253" s="988" t="s">
        <v>1872</v>
      </c>
      <c r="BNF253" s="1087" t="s">
        <v>1874</v>
      </c>
      <c r="BNG253" s="988" t="s">
        <v>1872</v>
      </c>
      <c r="BNH253" s="1087" t="s">
        <v>1874</v>
      </c>
      <c r="BNI253" s="988" t="s">
        <v>1872</v>
      </c>
      <c r="BNJ253" s="1087" t="s">
        <v>1874</v>
      </c>
      <c r="BNK253" s="988" t="s">
        <v>1872</v>
      </c>
      <c r="BNL253" s="1087" t="s">
        <v>1874</v>
      </c>
      <c r="BNM253" s="988" t="s">
        <v>1872</v>
      </c>
      <c r="BNN253" s="1087" t="s">
        <v>1874</v>
      </c>
      <c r="BNO253" s="988" t="s">
        <v>1872</v>
      </c>
      <c r="BNP253" s="1087" t="s">
        <v>1874</v>
      </c>
      <c r="BNQ253" s="988" t="s">
        <v>1872</v>
      </c>
      <c r="BNR253" s="1087" t="s">
        <v>1874</v>
      </c>
      <c r="BNS253" s="988" t="s">
        <v>1872</v>
      </c>
      <c r="BNT253" s="1087" t="s">
        <v>1874</v>
      </c>
      <c r="BNU253" s="988" t="s">
        <v>1872</v>
      </c>
      <c r="BNV253" s="1087" t="s">
        <v>1874</v>
      </c>
      <c r="BNW253" s="988" t="s">
        <v>1872</v>
      </c>
      <c r="BNX253" s="1087" t="s">
        <v>1874</v>
      </c>
      <c r="BNY253" s="988" t="s">
        <v>1872</v>
      </c>
      <c r="BNZ253" s="1087" t="s">
        <v>1874</v>
      </c>
      <c r="BOA253" s="988" t="s">
        <v>1872</v>
      </c>
      <c r="BOB253" s="1087" t="s">
        <v>1874</v>
      </c>
      <c r="BOC253" s="988" t="s">
        <v>1872</v>
      </c>
      <c r="BOD253" s="1087" t="s">
        <v>1874</v>
      </c>
      <c r="BOE253" s="988" t="s">
        <v>1872</v>
      </c>
      <c r="BOF253" s="1087" t="s">
        <v>1874</v>
      </c>
      <c r="BOG253" s="988" t="s">
        <v>1872</v>
      </c>
      <c r="BOH253" s="1087" t="s">
        <v>1874</v>
      </c>
      <c r="BOI253" s="988" t="s">
        <v>1872</v>
      </c>
      <c r="BOJ253" s="1087" t="s">
        <v>1874</v>
      </c>
      <c r="BOK253" s="988" t="s">
        <v>1872</v>
      </c>
      <c r="BOL253" s="1087" t="s">
        <v>1874</v>
      </c>
      <c r="BOM253" s="988" t="s">
        <v>1872</v>
      </c>
      <c r="BON253" s="1087" t="s">
        <v>1874</v>
      </c>
      <c r="BOO253" s="988" t="s">
        <v>1872</v>
      </c>
      <c r="BOP253" s="1087" t="s">
        <v>1874</v>
      </c>
      <c r="BOQ253" s="988" t="s">
        <v>1872</v>
      </c>
      <c r="BOR253" s="1087" t="s">
        <v>1874</v>
      </c>
      <c r="BOS253" s="988" t="s">
        <v>1872</v>
      </c>
      <c r="BOT253" s="1087" t="s">
        <v>1874</v>
      </c>
      <c r="BOU253" s="988" t="s">
        <v>1872</v>
      </c>
      <c r="BOV253" s="1087" t="s">
        <v>1874</v>
      </c>
      <c r="BOW253" s="988" t="s">
        <v>1872</v>
      </c>
      <c r="BOX253" s="1087" t="s">
        <v>1874</v>
      </c>
      <c r="BOY253" s="988" t="s">
        <v>1872</v>
      </c>
      <c r="BOZ253" s="1087" t="s">
        <v>1874</v>
      </c>
      <c r="BPA253" s="988" t="s">
        <v>1872</v>
      </c>
      <c r="BPB253" s="1087" t="s">
        <v>1874</v>
      </c>
      <c r="BPC253" s="988" t="s">
        <v>1872</v>
      </c>
      <c r="BPD253" s="1087" t="s">
        <v>1874</v>
      </c>
      <c r="BPE253" s="988" t="s">
        <v>1872</v>
      </c>
      <c r="BPF253" s="1087" t="s">
        <v>1874</v>
      </c>
      <c r="BPG253" s="988" t="s">
        <v>1872</v>
      </c>
      <c r="BPH253" s="1087" t="s">
        <v>1874</v>
      </c>
      <c r="BPI253" s="988" t="s">
        <v>1872</v>
      </c>
      <c r="BPJ253" s="1087" t="s">
        <v>1874</v>
      </c>
      <c r="BPK253" s="988" t="s">
        <v>1872</v>
      </c>
      <c r="BPL253" s="1087" t="s">
        <v>1874</v>
      </c>
      <c r="BPM253" s="988" t="s">
        <v>1872</v>
      </c>
      <c r="BPN253" s="1087" t="s">
        <v>1874</v>
      </c>
      <c r="BPO253" s="988" t="s">
        <v>1872</v>
      </c>
      <c r="BPP253" s="1087" t="s">
        <v>1874</v>
      </c>
      <c r="BPQ253" s="988" t="s">
        <v>1872</v>
      </c>
      <c r="BPR253" s="1087" t="s">
        <v>1874</v>
      </c>
      <c r="BPS253" s="988" t="s">
        <v>1872</v>
      </c>
      <c r="BPT253" s="1087" t="s">
        <v>1874</v>
      </c>
      <c r="BPU253" s="988" t="s">
        <v>1872</v>
      </c>
      <c r="BPV253" s="1087" t="s">
        <v>1874</v>
      </c>
      <c r="BPW253" s="988" t="s">
        <v>1872</v>
      </c>
      <c r="BPX253" s="1087" t="s">
        <v>1874</v>
      </c>
      <c r="BPY253" s="988" t="s">
        <v>1872</v>
      </c>
      <c r="BPZ253" s="1087" t="s">
        <v>1874</v>
      </c>
      <c r="BQA253" s="988" t="s">
        <v>1872</v>
      </c>
      <c r="BQB253" s="1087" t="s">
        <v>1874</v>
      </c>
      <c r="BQC253" s="988" t="s">
        <v>1872</v>
      </c>
      <c r="BQD253" s="1087" t="s">
        <v>1874</v>
      </c>
      <c r="BQE253" s="988" t="s">
        <v>1872</v>
      </c>
      <c r="BQF253" s="1087" t="s">
        <v>1874</v>
      </c>
      <c r="BQG253" s="988" t="s">
        <v>1872</v>
      </c>
      <c r="BQH253" s="1087" t="s">
        <v>1874</v>
      </c>
      <c r="BQI253" s="988" t="s">
        <v>1872</v>
      </c>
      <c r="BQJ253" s="1087" t="s">
        <v>1874</v>
      </c>
      <c r="BQK253" s="988" t="s">
        <v>1872</v>
      </c>
      <c r="BQL253" s="1087" t="s">
        <v>1874</v>
      </c>
      <c r="BQM253" s="988" t="s">
        <v>1872</v>
      </c>
      <c r="BQN253" s="1087" t="s">
        <v>1874</v>
      </c>
      <c r="BQO253" s="988" t="s">
        <v>1872</v>
      </c>
      <c r="BQP253" s="1087" t="s">
        <v>1874</v>
      </c>
      <c r="BQQ253" s="988" t="s">
        <v>1872</v>
      </c>
      <c r="BQR253" s="1087" t="s">
        <v>1874</v>
      </c>
      <c r="BQS253" s="988" t="s">
        <v>1872</v>
      </c>
      <c r="BQT253" s="1087" t="s">
        <v>1874</v>
      </c>
      <c r="BQU253" s="988" t="s">
        <v>1872</v>
      </c>
      <c r="BQV253" s="1087" t="s">
        <v>1874</v>
      </c>
      <c r="BQW253" s="988" t="s">
        <v>1872</v>
      </c>
      <c r="BQX253" s="1087" t="s">
        <v>1874</v>
      </c>
      <c r="BQY253" s="988" t="s">
        <v>1872</v>
      </c>
      <c r="BQZ253" s="1087" t="s">
        <v>1874</v>
      </c>
      <c r="BRA253" s="988" t="s">
        <v>1872</v>
      </c>
      <c r="BRB253" s="1087" t="s">
        <v>1874</v>
      </c>
      <c r="BRC253" s="988" t="s">
        <v>1872</v>
      </c>
      <c r="BRD253" s="1087" t="s">
        <v>1874</v>
      </c>
      <c r="BRE253" s="988" t="s">
        <v>1872</v>
      </c>
      <c r="BRF253" s="1087" t="s">
        <v>1874</v>
      </c>
      <c r="BRG253" s="988" t="s">
        <v>1872</v>
      </c>
      <c r="BRH253" s="1087" t="s">
        <v>1874</v>
      </c>
      <c r="BRI253" s="988" t="s">
        <v>1872</v>
      </c>
      <c r="BRJ253" s="1087" t="s">
        <v>1874</v>
      </c>
      <c r="BRK253" s="988" t="s">
        <v>1872</v>
      </c>
      <c r="BRL253" s="1087" t="s">
        <v>1874</v>
      </c>
      <c r="BRM253" s="988" t="s">
        <v>1872</v>
      </c>
      <c r="BRN253" s="1087" t="s">
        <v>1874</v>
      </c>
      <c r="BRO253" s="988" t="s">
        <v>1872</v>
      </c>
      <c r="BRP253" s="1087" t="s">
        <v>1874</v>
      </c>
      <c r="BRQ253" s="988" t="s">
        <v>1872</v>
      </c>
      <c r="BRR253" s="1087" t="s">
        <v>1874</v>
      </c>
      <c r="BRS253" s="988" t="s">
        <v>1872</v>
      </c>
      <c r="BRT253" s="1087" t="s">
        <v>1874</v>
      </c>
      <c r="BRU253" s="988" t="s">
        <v>1872</v>
      </c>
      <c r="BRV253" s="1087" t="s">
        <v>1874</v>
      </c>
      <c r="BRW253" s="988" t="s">
        <v>1872</v>
      </c>
      <c r="BRX253" s="1087" t="s">
        <v>1874</v>
      </c>
      <c r="BRY253" s="988" t="s">
        <v>1872</v>
      </c>
      <c r="BRZ253" s="1087" t="s">
        <v>1874</v>
      </c>
      <c r="BSA253" s="988" t="s">
        <v>1872</v>
      </c>
      <c r="BSB253" s="1087" t="s">
        <v>1874</v>
      </c>
      <c r="BSC253" s="988" t="s">
        <v>1872</v>
      </c>
      <c r="BSD253" s="1087" t="s">
        <v>1874</v>
      </c>
      <c r="BSE253" s="988" t="s">
        <v>1872</v>
      </c>
      <c r="BSF253" s="1087" t="s">
        <v>1874</v>
      </c>
      <c r="BSG253" s="988" t="s">
        <v>1872</v>
      </c>
      <c r="BSH253" s="1087" t="s">
        <v>1874</v>
      </c>
      <c r="BSI253" s="988" t="s">
        <v>1872</v>
      </c>
      <c r="BSJ253" s="1087" t="s">
        <v>1874</v>
      </c>
      <c r="BSK253" s="988" t="s">
        <v>1872</v>
      </c>
      <c r="BSL253" s="1087" t="s">
        <v>1874</v>
      </c>
      <c r="BSM253" s="988" t="s">
        <v>1872</v>
      </c>
      <c r="BSN253" s="1087" t="s">
        <v>1874</v>
      </c>
      <c r="BSO253" s="988" t="s">
        <v>1872</v>
      </c>
      <c r="BSP253" s="1087" t="s">
        <v>1874</v>
      </c>
      <c r="BSQ253" s="988" t="s">
        <v>1872</v>
      </c>
      <c r="BSR253" s="1087" t="s">
        <v>1874</v>
      </c>
      <c r="BSS253" s="988" t="s">
        <v>1872</v>
      </c>
      <c r="BST253" s="1087" t="s">
        <v>1874</v>
      </c>
      <c r="BSU253" s="988" t="s">
        <v>1872</v>
      </c>
      <c r="BSV253" s="1087" t="s">
        <v>1874</v>
      </c>
      <c r="BSW253" s="988" t="s">
        <v>1872</v>
      </c>
      <c r="BSX253" s="1087" t="s">
        <v>1874</v>
      </c>
      <c r="BSY253" s="988" t="s">
        <v>1872</v>
      </c>
      <c r="BSZ253" s="1087" t="s">
        <v>1874</v>
      </c>
      <c r="BTA253" s="988" t="s">
        <v>1872</v>
      </c>
      <c r="BTB253" s="1087" t="s">
        <v>1874</v>
      </c>
      <c r="BTC253" s="988" t="s">
        <v>1872</v>
      </c>
      <c r="BTD253" s="1087" t="s">
        <v>1874</v>
      </c>
      <c r="BTE253" s="988" t="s">
        <v>1872</v>
      </c>
      <c r="BTF253" s="1087" t="s">
        <v>1874</v>
      </c>
      <c r="BTG253" s="988" t="s">
        <v>1872</v>
      </c>
      <c r="BTH253" s="1087" t="s">
        <v>1874</v>
      </c>
      <c r="BTI253" s="988" t="s">
        <v>1872</v>
      </c>
      <c r="BTJ253" s="1087" t="s">
        <v>1874</v>
      </c>
      <c r="BTK253" s="988" t="s">
        <v>1872</v>
      </c>
      <c r="BTL253" s="1087" t="s">
        <v>1874</v>
      </c>
      <c r="BTM253" s="988" t="s">
        <v>1872</v>
      </c>
      <c r="BTN253" s="1087" t="s">
        <v>1874</v>
      </c>
      <c r="BTO253" s="988" t="s">
        <v>1872</v>
      </c>
      <c r="BTP253" s="1087" t="s">
        <v>1874</v>
      </c>
      <c r="BTQ253" s="988" t="s">
        <v>1872</v>
      </c>
      <c r="BTR253" s="1087" t="s">
        <v>1874</v>
      </c>
      <c r="BTS253" s="988" t="s">
        <v>1872</v>
      </c>
      <c r="BTT253" s="1087" t="s">
        <v>1874</v>
      </c>
      <c r="BTU253" s="988" t="s">
        <v>1872</v>
      </c>
      <c r="BTV253" s="1087" t="s">
        <v>1874</v>
      </c>
      <c r="BTW253" s="988" t="s">
        <v>1872</v>
      </c>
      <c r="BTX253" s="1087" t="s">
        <v>1874</v>
      </c>
      <c r="BTY253" s="988" t="s">
        <v>1872</v>
      </c>
      <c r="BTZ253" s="1087" t="s">
        <v>1874</v>
      </c>
      <c r="BUA253" s="988" t="s">
        <v>1872</v>
      </c>
      <c r="BUB253" s="1087" t="s">
        <v>1874</v>
      </c>
      <c r="BUC253" s="988" t="s">
        <v>1872</v>
      </c>
      <c r="BUD253" s="1087" t="s">
        <v>1874</v>
      </c>
      <c r="BUE253" s="988" t="s">
        <v>1872</v>
      </c>
      <c r="BUF253" s="1087" t="s">
        <v>1874</v>
      </c>
      <c r="BUG253" s="988" t="s">
        <v>1872</v>
      </c>
      <c r="BUH253" s="1087" t="s">
        <v>1874</v>
      </c>
      <c r="BUI253" s="988" t="s">
        <v>1872</v>
      </c>
      <c r="BUJ253" s="1087" t="s">
        <v>1874</v>
      </c>
      <c r="BUK253" s="988" t="s">
        <v>1872</v>
      </c>
      <c r="BUL253" s="1087" t="s">
        <v>1874</v>
      </c>
      <c r="BUM253" s="988" t="s">
        <v>1872</v>
      </c>
      <c r="BUN253" s="1087" t="s">
        <v>1874</v>
      </c>
      <c r="BUO253" s="988" t="s">
        <v>1872</v>
      </c>
      <c r="BUP253" s="1087" t="s">
        <v>1874</v>
      </c>
      <c r="BUQ253" s="988" t="s">
        <v>1872</v>
      </c>
      <c r="BUR253" s="1087" t="s">
        <v>1874</v>
      </c>
      <c r="BUS253" s="988" t="s">
        <v>1872</v>
      </c>
      <c r="BUT253" s="1087" t="s">
        <v>1874</v>
      </c>
      <c r="BUU253" s="988" t="s">
        <v>1872</v>
      </c>
      <c r="BUV253" s="1087" t="s">
        <v>1874</v>
      </c>
      <c r="BUW253" s="988" t="s">
        <v>1872</v>
      </c>
      <c r="BUX253" s="1087" t="s">
        <v>1874</v>
      </c>
      <c r="BUY253" s="988" t="s">
        <v>1872</v>
      </c>
      <c r="BUZ253" s="1087" t="s">
        <v>1874</v>
      </c>
      <c r="BVA253" s="988" t="s">
        <v>1872</v>
      </c>
      <c r="BVB253" s="1087" t="s">
        <v>1874</v>
      </c>
      <c r="BVC253" s="988" t="s">
        <v>1872</v>
      </c>
      <c r="BVD253" s="1087" t="s">
        <v>1874</v>
      </c>
      <c r="BVE253" s="988" t="s">
        <v>1872</v>
      </c>
      <c r="BVF253" s="1087" t="s">
        <v>1874</v>
      </c>
      <c r="BVG253" s="988" t="s">
        <v>1872</v>
      </c>
      <c r="BVH253" s="1087" t="s">
        <v>1874</v>
      </c>
      <c r="BVI253" s="988" t="s">
        <v>1872</v>
      </c>
      <c r="BVJ253" s="1087" t="s">
        <v>1874</v>
      </c>
      <c r="BVK253" s="988" t="s">
        <v>1872</v>
      </c>
      <c r="BVL253" s="1087" t="s">
        <v>1874</v>
      </c>
      <c r="BVM253" s="988" t="s">
        <v>1872</v>
      </c>
      <c r="BVN253" s="1087" t="s">
        <v>1874</v>
      </c>
      <c r="BVO253" s="988" t="s">
        <v>1872</v>
      </c>
      <c r="BVP253" s="1087" t="s">
        <v>1874</v>
      </c>
      <c r="BVQ253" s="988" t="s">
        <v>1872</v>
      </c>
      <c r="BVR253" s="1087" t="s">
        <v>1874</v>
      </c>
      <c r="BVS253" s="988" t="s">
        <v>1872</v>
      </c>
      <c r="BVT253" s="1087" t="s">
        <v>1874</v>
      </c>
      <c r="BVU253" s="988" t="s">
        <v>1872</v>
      </c>
      <c r="BVV253" s="1087" t="s">
        <v>1874</v>
      </c>
      <c r="BVW253" s="988" t="s">
        <v>1872</v>
      </c>
      <c r="BVX253" s="1087" t="s">
        <v>1874</v>
      </c>
      <c r="BVY253" s="988" t="s">
        <v>1872</v>
      </c>
      <c r="BVZ253" s="1087" t="s">
        <v>1874</v>
      </c>
      <c r="BWA253" s="988" t="s">
        <v>1872</v>
      </c>
      <c r="BWB253" s="1087" t="s">
        <v>1874</v>
      </c>
      <c r="BWC253" s="988" t="s">
        <v>1872</v>
      </c>
      <c r="BWD253" s="1087" t="s">
        <v>1874</v>
      </c>
      <c r="BWE253" s="988" t="s">
        <v>1872</v>
      </c>
      <c r="BWF253" s="1087" t="s">
        <v>1874</v>
      </c>
      <c r="BWG253" s="988" t="s">
        <v>1872</v>
      </c>
      <c r="BWH253" s="1087" t="s">
        <v>1874</v>
      </c>
      <c r="BWI253" s="988" t="s">
        <v>1872</v>
      </c>
      <c r="BWJ253" s="1087" t="s">
        <v>1874</v>
      </c>
      <c r="BWK253" s="988" t="s">
        <v>1872</v>
      </c>
      <c r="BWL253" s="1087" t="s">
        <v>1874</v>
      </c>
      <c r="BWM253" s="988" t="s">
        <v>1872</v>
      </c>
      <c r="BWN253" s="1087" t="s">
        <v>1874</v>
      </c>
      <c r="BWO253" s="988" t="s">
        <v>1872</v>
      </c>
      <c r="BWP253" s="1087" t="s">
        <v>1874</v>
      </c>
      <c r="BWQ253" s="988" t="s">
        <v>1872</v>
      </c>
      <c r="BWR253" s="1087" t="s">
        <v>1874</v>
      </c>
      <c r="BWS253" s="988" t="s">
        <v>1872</v>
      </c>
      <c r="BWT253" s="1087" t="s">
        <v>1874</v>
      </c>
      <c r="BWU253" s="988" t="s">
        <v>1872</v>
      </c>
      <c r="BWV253" s="1087" t="s">
        <v>1874</v>
      </c>
      <c r="BWW253" s="988" t="s">
        <v>1872</v>
      </c>
      <c r="BWX253" s="1087" t="s">
        <v>1874</v>
      </c>
      <c r="BWY253" s="988" t="s">
        <v>1872</v>
      </c>
      <c r="BWZ253" s="1087" t="s">
        <v>1874</v>
      </c>
      <c r="BXA253" s="988" t="s">
        <v>1872</v>
      </c>
      <c r="BXB253" s="1087" t="s">
        <v>1874</v>
      </c>
      <c r="BXC253" s="988" t="s">
        <v>1872</v>
      </c>
      <c r="BXD253" s="1087" t="s">
        <v>1874</v>
      </c>
      <c r="BXE253" s="988" t="s">
        <v>1872</v>
      </c>
      <c r="BXF253" s="1087" t="s">
        <v>1874</v>
      </c>
      <c r="BXG253" s="988" t="s">
        <v>1872</v>
      </c>
      <c r="BXH253" s="1087" t="s">
        <v>1874</v>
      </c>
      <c r="BXI253" s="988" t="s">
        <v>1872</v>
      </c>
      <c r="BXJ253" s="1087" t="s">
        <v>1874</v>
      </c>
      <c r="BXK253" s="988" t="s">
        <v>1872</v>
      </c>
      <c r="BXL253" s="1087" t="s">
        <v>1874</v>
      </c>
      <c r="BXM253" s="988" t="s">
        <v>1872</v>
      </c>
      <c r="BXN253" s="1087" t="s">
        <v>1874</v>
      </c>
      <c r="BXO253" s="988" t="s">
        <v>1872</v>
      </c>
      <c r="BXP253" s="1087" t="s">
        <v>1874</v>
      </c>
      <c r="BXQ253" s="988" t="s">
        <v>1872</v>
      </c>
      <c r="BXR253" s="1087" t="s">
        <v>1874</v>
      </c>
      <c r="BXS253" s="988" t="s">
        <v>1872</v>
      </c>
      <c r="BXT253" s="1087" t="s">
        <v>1874</v>
      </c>
      <c r="BXU253" s="988" t="s">
        <v>1872</v>
      </c>
      <c r="BXV253" s="1087" t="s">
        <v>1874</v>
      </c>
      <c r="BXW253" s="988" t="s">
        <v>1872</v>
      </c>
      <c r="BXX253" s="1087" t="s">
        <v>1874</v>
      </c>
      <c r="BXY253" s="988" t="s">
        <v>1872</v>
      </c>
      <c r="BXZ253" s="1087" t="s">
        <v>1874</v>
      </c>
      <c r="BYA253" s="988" t="s">
        <v>1872</v>
      </c>
      <c r="BYB253" s="1087" t="s">
        <v>1874</v>
      </c>
      <c r="BYC253" s="988" t="s">
        <v>1872</v>
      </c>
      <c r="BYD253" s="1087" t="s">
        <v>1874</v>
      </c>
      <c r="BYE253" s="988" t="s">
        <v>1872</v>
      </c>
      <c r="BYF253" s="1087" t="s">
        <v>1874</v>
      </c>
      <c r="BYG253" s="988" t="s">
        <v>1872</v>
      </c>
      <c r="BYH253" s="1087" t="s">
        <v>1874</v>
      </c>
      <c r="BYI253" s="988" t="s">
        <v>1872</v>
      </c>
      <c r="BYJ253" s="1087" t="s">
        <v>1874</v>
      </c>
      <c r="BYK253" s="988" t="s">
        <v>1872</v>
      </c>
      <c r="BYL253" s="1087" t="s">
        <v>1874</v>
      </c>
      <c r="BYM253" s="988" t="s">
        <v>1872</v>
      </c>
      <c r="BYN253" s="1087" t="s">
        <v>1874</v>
      </c>
      <c r="BYO253" s="988" t="s">
        <v>1872</v>
      </c>
      <c r="BYP253" s="1087" t="s">
        <v>1874</v>
      </c>
      <c r="BYQ253" s="988" t="s">
        <v>1872</v>
      </c>
      <c r="BYR253" s="1087" t="s">
        <v>1874</v>
      </c>
      <c r="BYS253" s="988" t="s">
        <v>1872</v>
      </c>
      <c r="BYT253" s="1087" t="s">
        <v>1874</v>
      </c>
      <c r="BYU253" s="988" t="s">
        <v>1872</v>
      </c>
      <c r="BYV253" s="1087" t="s">
        <v>1874</v>
      </c>
      <c r="BYW253" s="988" t="s">
        <v>1872</v>
      </c>
      <c r="BYX253" s="1087" t="s">
        <v>1874</v>
      </c>
      <c r="BYY253" s="988" t="s">
        <v>1872</v>
      </c>
      <c r="BYZ253" s="1087" t="s">
        <v>1874</v>
      </c>
      <c r="BZA253" s="988" t="s">
        <v>1872</v>
      </c>
      <c r="BZB253" s="1087" t="s">
        <v>1874</v>
      </c>
      <c r="BZC253" s="988" t="s">
        <v>1872</v>
      </c>
      <c r="BZD253" s="1087" t="s">
        <v>1874</v>
      </c>
      <c r="BZE253" s="988" t="s">
        <v>1872</v>
      </c>
      <c r="BZF253" s="1087" t="s">
        <v>1874</v>
      </c>
      <c r="BZG253" s="988" t="s">
        <v>1872</v>
      </c>
      <c r="BZH253" s="1087" t="s">
        <v>1874</v>
      </c>
      <c r="BZI253" s="988" t="s">
        <v>1872</v>
      </c>
      <c r="BZJ253" s="1087" t="s">
        <v>1874</v>
      </c>
      <c r="BZK253" s="988" t="s">
        <v>1872</v>
      </c>
      <c r="BZL253" s="1087" t="s">
        <v>1874</v>
      </c>
      <c r="BZM253" s="988" t="s">
        <v>1872</v>
      </c>
      <c r="BZN253" s="1087" t="s">
        <v>1874</v>
      </c>
      <c r="BZO253" s="988" t="s">
        <v>1872</v>
      </c>
      <c r="BZP253" s="1087" t="s">
        <v>1874</v>
      </c>
      <c r="BZQ253" s="988" t="s">
        <v>1872</v>
      </c>
      <c r="BZR253" s="1087" t="s">
        <v>1874</v>
      </c>
      <c r="BZS253" s="988" t="s">
        <v>1872</v>
      </c>
      <c r="BZT253" s="1087" t="s">
        <v>1874</v>
      </c>
      <c r="BZU253" s="988" t="s">
        <v>1872</v>
      </c>
      <c r="BZV253" s="1087" t="s">
        <v>1874</v>
      </c>
      <c r="BZW253" s="988" t="s">
        <v>1872</v>
      </c>
      <c r="BZX253" s="1087" t="s">
        <v>1874</v>
      </c>
      <c r="BZY253" s="988" t="s">
        <v>1872</v>
      </c>
      <c r="BZZ253" s="1087" t="s">
        <v>1874</v>
      </c>
      <c r="CAA253" s="988" t="s">
        <v>1872</v>
      </c>
      <c r="CAB253" s="1087" t="s">
        <v>1874</v>
      </c>
      <c r="CAC253" s="988" t="s">
        <v>1872</v>
      </c>
      <c r="CAD253" s="1087" t="s">
        <v>1874</v>
      </c>
      <c r="CAE253" s="988" t="s">
        <v>1872</v>
      </c>
      <c r="CAF253" s="1087" t="s">
        <v>1874</v>
      </c>
      <c r="CAG253" s="988" t="s">
        <v>1872</v>
      </c>
      <c r="CAH253" s="1087" t="s">
        <v>1874</v>
      </c>
      <c r="CAI253" s="988" t="s">
        <v>1872</v>
      </c>
      <c r="CAJ253" s="1087" t="s">
        <v>1874</v>
      </c>
      <c r="CAK253" s="988" t="s">
        <v>1872</v>
      </c>
      <c r="CAL253" s="1087" t="s">
        <v>1874</v>
      </c>
      <c r="CAM253" s="988" t="s">
        <v>1872</v>
      </c>
      <c r="CAN253" s="1087" t="s">
        <v>1874</v>
      </c>
      <c r="CAO253" s="988" t="s">
        <v>1872</v>
      </c>
      <c r="CAP253" s="1087" t="s">
        <v>1874</v>
      </c>
      <c r="CAQ253" s="988" t="s">
        <v>1872</v>
      </c>
      <c r="CAR253" s="1087" t="s">
        <v>1874</v>
      </c>
      <c r="CAS253" s="988" t="s">
        <v>1872</v>
      </c>
      <c r="CAT253" s="1087" t="s">
        <v>1874</v>
      </c>
      <c r="CAU253" s="988" t="s">
        <v>1872</v>
      </c>
      <c r="CAV253" s="1087" t="s">
        <v>1874</v>
      </c>
      <c r="CAW253" s="988" t="s">
        <v>1872</v>
      </c>
      <c r="CAX253" s="1087" t="s">
        <v>1874</v>
      </c>
      <c r="CAY253" s="988" t="s">
        <v>1872</v>
      </c>
      <c r="CAZ253" s="1087" t="s">
        <v>1874</v>
      </c>
      <c r="CBA253" s="988" t="s">
        <v>1872</v>
      </c>
      <c r="CBB253" s="1087" t="s">
        <v>1874</v>
      </c>
      <c r="CBC253" s="988" t="s">
        <v>1872</v>
      </c>
      <c r="CBD253" s="1087" t="s">
        <v>1874</v>
      </c>
      <c r="CBE253" s="988" t="s">
        <v>1872</v>
      </c>
      <c r="CBF253" s="1087" t="s">
        <v>1874</v>
      </c>
      <c r="CBG253" s="988" t="s">
        <v>1872</v>
      </c>
      <c r="CBH253" s="1087" t="s">
        <v>1874</v>
      </c>
      <c r="CBI253" s="988" t="s">
        <v>1872</v>
      </c>
      <c r="CBJ253" s="1087" t="s">
        <v>1874</v>
      </c>
      <c r="CBK253" s="988" t="s">
        <v>1872</v>
      </c>
      <c r="CBL253" s="1087" t="s">
        <v>1874</v>
      </c>
      <c r="CBM253" s="988" t="s">
        <v>1872</v>
      </c>
      <c r="CBN253" s="1087" t="s">
        <v>1874</v>
      </c>
      <c r="CBO253" s="988" t="s">
        <v>1872</v>
      </c>
      <c r="CBP253" s="1087" t="s">
        <v>1874</v>
      </c>
      <c r="CBQ253" s="988" t="s">
        <v>1872</v>
      </c>
      <c r="CBR253" s="1087" t="s">
        <v>1874</v>
      </c>
      <c r="CBS253" s="988" t="s">
        <v>1872</v>
      </c>
      <c r="CBT253" s="1087" t="s">
        <v>1874</v>
      </c>
      <c r="CBU253" s="988" t="s">
        <v>1872</v>
      </c>
      <c r="CBV253" s="1087" t="s">
        <v>1874</v>
      </c>
      <c r="CBW253" s="988" t="s">
        <v>1872</v>
      </c>
      <c r="CBX253" s="1087" t="s">
        <v>1874</v>
      </c>
      <c r="CBY253" s="988" t="s">
        <v>1872</v>
      </c>
      <c r="CBZ253" s="1087" t="s">
        <v>1874</v>
      </c>
      <c r="CCA253" s="988" t="s">
        <v>1872</v>
      </c>
      <c r="CCB253" s="1087" t="s">
        <v>1874</v>
      </c>
      <c r="CCC253" s="988" t="s">
        <v>1872</v>
      </c>
      <c r="CCD253" s="1087" t="s">
        <v>1874</v>
      </c>
      <c r="CCE253" s="988" t="s">
        <v>1872</v>
      </c>
      <c r="CCF253" s="1087" t="s">
        <v>1874</v>
      </c>
      <c r="CCG253" s="988" t="s">
        <v>1872</v>
      </c>
      <c r="CCH253" s="1087" t="s">
        <v>1874</v>
      </c>
      <c r="CCI253" s="988" t="s">
        <v>1872</v>
      </c>
      <c r="CCJ253" s="1087" t="s">
        <v>1874</v>
      </c>
      <c r="CCK253" s="988" t="s">
        <v>1872</v>
      </c>
      <c r="CCL253" s="1087" t="s">
        <v>1874</v>
      </c>
      <c r="CCM253" s="988" t="s">
        <v>1872</v>
      </c>
      <c r="CCN253" s="1087" t="s">
        <v>1874</v>
      </c>
      <c r="CCO253" s="988" t="s">
        <v>1872</v>
      </c>
      <c r="CCP253" s="1087" t="s">
        <v>1874</v>
      </c>
      <c r="CCQ253" s="988" t="s">
        <v>1872</v>
      </c>
      <c r="CCR253" s="1087" t="s">
        <v>1874</v>
      </c>
      <c r="CCS253" s="988" t="s">
        <v>1872</v>
      </c>
      <c r="CCT253" s="1087" t="s">
        <v>1874</v>
      </c>
      <c r="CCU253" s="988" t="s">
        <v>1872</v>
      </c>
      <c r="CCV253" s="1087" t="s">
        <v>1874</v>
      </c>
      <c r="CCW253" s="988" t="s">
        <v>1872</v>
      </c>
      <c r="CCX253" s="1087" t="s">
        <v>1874</v>
      </c>
      <c r="CCY253" s="988" t="s">
        <v>1872</v>
      </c>
      <c r="CCZ253" s="1087" t="s">
        <v>1874</v>
      </c>
      <c r="CDA253" s="988" t="s">
        <v>1872</v>
      </c>
      <c r="CDB253" s="1087" t="s">
        <v>1874</v>
      </c>
      <c r="CDC253" s="988" t="s">
        <v>1872</v>
      </c>
      <c r="CDD253" s="1087" t="s">
        <v>1874</v>
      </c>
      <c r="CDE253" s="988" t="s">
        <v>1872</v>
      </c>
      <c r="CDF253" s="1087" t="s">
        <v>1874</v>
      </c>
      <c r="CDG253" s="988" t="s">
        <v>1872</v>
      </c>
      <c r="CDH253" s="1087" t="s">
        <v>1874</v>
      </c>
      <c r="CDI253" s="988" t="s">
        <v>1872</v>
      </c>
      <c r="CDJ253" s="1087" t="s">
        <v>1874</v>
      </c>
      <c r="CDK253" s="988" t="s">
        <v>1872</v>
      </c>
      <c r="CDL253" s="1087" t="s">
        <v>1874</v>
      </c>
      <c r="CDM253" s="988" t="s">
        <v>1872</v>
      </c>
      <c r="CDN253" s="1087" t="s">
        <v>1874</v>
      </c>
      <c r="CDO253" s="988" t="s">
        <v>1872</v>
      </c>
      <c r="CDP253" s="1087" t="s">
        <v>1874</v>
      </c>
      <c r="CDQ253" s="988" t="s">
        <v>1872</v>
      </c>
      <c r="CDR253" s="1087" t="s">
        <v>1874</v>
      </c>
      <c r="CDS253" s="988" t="s">
        <v>1872</v>
      </c>
      <c r="CDT253" s="1087" t="s">
        <v>1874</v>
      </c>
      <c r="CDU253" s="988" t="s">
        <v>1872</v>
      </c>
      <c r="CDV253" s="1087" t="s">
        <v>1874</v>
      </c>
      <c r="CDW253" s="988" t="s">
        <v>1872</v>
      </c>
      <c r="CDX253" s="1087" t="s">
        <v>1874</v>
      </c>
      <c r="CDY253" s="988" t="s">
        <v>1872</v>
      </c>
      <c r="CDZ253" s="1087" t="s">
        <v>1874</v>
      </c>
      <c r="CEA253" s="988" t="s">
        <v>1872</v>
      </c>
      <c r="CEB253" s="1087" t="s">
        <v>1874</v>
      </c>
      <c r="CEC253" s="988" t="s">
        <v>1872</v>
      </c>
      <c r="CED253" s="1087" t="s">
        <v>1874</v>
      </c>
      <c r="CEE253" s="988" t="s">
        <v>1872</v>
      </c>
      <c r="CEF253" s="1087" t="s">
        <v>1874</v>
      </c>
      <c r="CEG253" s="988" t="s">
        <v>1872</v>
      </c>
      <c r="CEH253" s="1087" t="s">
        <v>1874</v>
      </c>
      <c r="CEI253" s="988" t="s">
        <v>1872</v>
      </c>
      <c r="CEJ253" s="1087" t="s">
        <v>1874</v>
      </c>
      <c r="CEK253" s="988" t="s">
        <v>1872</v>
      </c>
      <c r="CEL253" s="1087" t="s">
        <v>1874</v>
      </c>
      <c r="CEM253" s="988" t="s">
        <v>1872</v>
      </c>
      <c r="CEN253" s="1087" t="s">
        <v>1874</v>
      </c>
      <c r="CEO253" s="988" t="s">
        <v>1872</v>
      </c>
      <c r="CEP253" s="1087" t="s">
        <v>1874</v>
      </c>
      <c r="CEQ253" s="988" t="s">
        <v>1872</v>
      </c>
      <c r="CER253" s="1087" t="s">
        <v>1874</v>
      </c>
      <c r="CES253" s="988" t="s">
        <v>1872</v>
      </c>
      <c r="CET253" s="1087" t="s">
        <v>1874</v>
      </c>
      <c r="CEU253" s="988" t="s">
        <v>1872</v>
      </c>
      <c r="CEV253" s="1087" t="s">
        <v>1874</v>
      </c>
      <c r="CEW253" s="988" t="s">
        <v>1872</v>
      </c>
      <c r="CEX253" s="1087" t="s">
        <v>1874</v>
      </c>
      <c r="CEY253" s="988" t="s">
        <v>1872</v>
      </c>
      <c r="CEZ253" s="1087" t="s">
        <v>1874</v>
      </c>
      <c r="CFA253" s="988" t="s">
        <v>1872</v>
      </c>
      <c r="CFB253" s="1087" t="s">
        <v>1874</v>
      </c>
      <c r="CFC253" s="988" t="s">
        <v>1872</v>
      </c>
      <c r="CFD253" s="1087" t="s">
        <v>1874</v>
      </c>
      <c r="CFE253" s="988" t="s">
        <v>1872</v>
      </c>
      <c r="CFF253" s="1087" t="s">
        <v>1874</v>
      </c>
      <c r="CFG253" s="988" t="s">
        <v>1872</v>
      </c>
      <c r="CFH253" s="1087" t="s">
        <v>1874</v>
      </c>
      <c r="CFI253" s="988" t="s">
        <v>1872</v>
      </c>
      <c r="CFJ253" s="1087" t="s">
        <v>1874</v>
      </c>
      <c r="CFK253" s="988" t="s">
        <v>1872</v>
      </c>
      <c r="CFL253" s="1087" t="s">
        <v>1874</v>
      </c>
      <c r="CFM253" s="988" t="s">
        <v>1872</v>
      </c>
      <c r="CFN253" s="1087" t="s">
        <v>1874</v>
      </c>
      <c r="CFO253" s="988" t="s">
        <v>1872</v>
      </c>
      <c r="CFP253" s="1087" t="s">
        <v>1874</v>
      </c>
      <c r="CFQ253" s="988" t="s">
        <v>1872</v>
      </c>
      <c r="CFR253" s="1087" t="s">
        <v>1874</v>
      </c>
      <c r="CFS253" s="988" t="s">
        <v>1872</v>
      </c>
      <c r="CFT253" s="1087" t="s">
        <v>1874</v>
      </c>
      <c r="CFU253" s="988" t="s">
        <v>1872</v>
      </c>
      <c r="CFV253" s="1087" t="s">
        <v>1874</v>
      </c>
      <c r="CFW253" s="988" t="s">
        <v>1872</v>
      </c>
      <c r="CFX253" s="1087" t="s">
        <v>1874</v>
      </c>
      <c r="CFY253" s="988" t="s">
        <v>1872</v>
      </c>
      <c r="CFZ253" s="1087" t="s">
        <v>1874</v>
      </c>
      <c r="CGA253" s="988" t="s">
        <v>1872</v>
      </c>
      <c r="CGB253" s="1087" t="s">
        <v>1874</v>
      </c>
      <c r="CGC253" s="988" t="s">
        <v>1872</v>
      </c>
      <c r="CGD253" s="1087" t="s">
        <v>1874</v>
      </c>
      <c r="CGE253" s="988" t="s">
        <v>1872</v>
      </c>
      <c r="CGF253" s="1087" t="s">
        <v>1874</v>
      </c>
      <c r="CGG253" s="988" t="s">
        <v>1872</v>
      </c>
      <c r="CGH253" s="1087" t="s">
        <v>1874</v>
      </c>
      <c r="CGI253" s="988" t="s">
        <v>1872</v>
      </c>
      <c r="CGJ253" s="1087" t="s">
        <v>1874</v>
      </c>
      <c r="CGK253" s="988" t="s">
        <v>1872</v>
      </c>
      <c r="CGL253" s="1087" t="s">
        <v>1874</v>
      </c>
      <c r="CGM253" s="988" t="s">
        <v>1872</v>
      </c>
      <c r="CGN253" s="1087" t="s">
        <v>1874</v>
      </c>
      <c r="CGO253" s="988" t="s">
        <v>1872</v>
      </c>
      <c r="CGP253" s="1087" t="s">
        <v>1874</v>
      </c>
      <c r="CGQ253" s="988" t="s">
        <v>1872</v>
      </c>
      <c r="CGR253" s="1087" t="s">
        <v>1874</v>
      </c>
      <c r="CGS253" s="988" t="s">
        <v>1872</v>
      </c>
      <c r="CGT253" s="1087" t="s">
        <v>1874</v>
      </c>
      <c r="CGU253" s="988" t="s">
        <v>1872</v>
      </c>
      <c r="CGV253" s="1087" t="s">
        <v>1874</v>
      </c>
      <c r="CGW253" s="988" t="s">
        <v>1872</v>
      </c>
      <c r="CGX253" s="1087" t="s">
        <v>1874</v>
      </c>
      <c r="CGY253" s="988" t="s">
        <v>1872</v>
      </c>
      <c r="CGZ253" s="1087" t="s">
        <v>1874</v>
      </c>
      <c r="CHA253" s="988" t="s">
        <v>1872</v>
      </c>
      <c r="CHB253" s="1087" t="s">
        <v>1874</v>
      </c>
      <c r="CHC253" s="988" t="s">
        <v>1872</v>
      </c>
      <c r="CHD253" s="1087" t="s">
        <v>1874</v>
      </c>
      <c r="CHE253" s="988" t="s">
        <v>1872</v>
      </c>
      <c r="CHF253" s="1087" t="s">
        <v>1874</v>
      </c>
      <c r="CHG253" s="988" t="s">
        <v>1872</v>
      </c>
      <c r="CHH253" s="1087" t="s">
        <v>1874</v>
      </c>
      <c r="CHI253" s="988" t="s">
        <v>1872</v>
      </c>
      <c r="CHJ253" s="1087" t="s">
        <v>1874</v>
      </c>
      <c r="CHK253" s="988" t="s">
        <v>1872</v>
      </c>
      <c r="CHL253" s="1087" t="s">
        <v>1874</v>
      </c>
      <c r="CHM253" s="988" t="s">
        <v>1872</v>
      </c>
      <c r="CHN253" s="1087" t="s">
        <v>1874</v>
      </c>
      <c r="CHO253" s="988" t="s">
        <v>1872</v>
      </c>
      <c r="CHP253" s="1087" t="s">
        <v>1874</v>
      </c>
      <c r="CHQ253" s="988" t="s">
        <v>1872</v>
      </c>
      <c r="CHR253" s="1087" t="s">
        <v>1874</v>
      </c>
      <c r="CHS253" s="988" t="s">
        <v>1872</v>
      </c>
      <c r="CHT253" s="1087" t="s">
        <v>1874</v>
      </c>
      <c r="CHU253" s="988" t="s">
        <v>1872</v>
      </c>
      <c r="CHV253" s="1087" t="s">
        <v>1874</v>
      </c>
      <c r="CHW253" s="988" t="s">
        <v>1872</v>
      </c>
      <c r="CHX253" s="1087" t="s">
        <v>1874</v>
      </c>
      <c r="CHY253" s="988" t="s">
        <v>1872</v>
      </c>
      <c r="CHZ253" s="1087" t="s">
        <v>1874</v>
      </c>
      <c r="CIA253" s="988" t="s">
        <v>1872</v>
      </c>
      <c r="CIB253" s="1087" t="s">
        <v>1874</v>
      </c>
      <c r="CIC253" s="988" t="s">
        <v>1872</v>
      </c>
      <c r="CID253" s="1087" t="s">
        <v>1874</v>
      </c>
      <c r="CIE253" s="988" t="s">
        <v>1872</v>
      </c>
      <c r="CIF253" s="1087" t="s">
        <v>1874</v>
      </c>
      <c r="CIG253" s="988" t="s">
        <v>1872</v>
      </c>
      <c r="CIH253" s="1087" t="s">
        <v>1874</v>
      </c>
      <c r="CII253" s="988" t="s">
        <v>1872</v>
      </c>
      <c r="CIJ253" s="1087" t="s">
        <v>1874</v>
      </c>
      <c r="CIK253" s="988" t="s">
        <v>1872</v>
      </c>
      <c r="CIL253" s="1087" t="s">
        <v>1874</v>
      </c>
      <c r="CIM253" s="988" t="s">
        <v>1872</v>
      </c>
      <c r="CIN253" s="1087" t="s">
        <v>1874</v>
      </c>
      <c r="CIO253" s="988" t="s">
        <v>1872</v>
      </c>
      <c r="CIP253" s="1087" t="s">
        <v>1874</v>
      </c>
      <c r="CIQ253" s="988" t="s">
        <v>1872</v>
      </c>
      <c r="CIR253" s="1087" t="s">
        <v>1874</v>
      </c>
      <c r="CIS253" s="988" t="s">
        <v>1872</v>
      </c>
      <c r="CIT253" s="1087" t="s">
        <v>1874</v>
      </c>
      <c r="CIU253" s="988" t="s">
        <v>1872</v>
      </c>
      <c r="CIV253" s="1087" t="s">
        <v>1874</v>
      </c>
      <c r="CIW253" s="988" t="s">
        <v>1872</v>
      </c>
      <c r="CIX253" s="1087" t="s">
        <v>1874</v>
      </c>
      <c r="CIY253" s="988" t="s">
        <v>1872</v>
      </c>
      <c r="CIZ253" s="1087" t="s">
        <v>1874</v>
      </c>
      <c r="CJA253" s="988" t="s">
        <v>1872</v>
      </c>
      <c r="CJB253" s="1087" t="s">
        <v>1874</v>
      </c>
      <c r="CJC253" s="988" t="s">
        <v>1872</v>
      </c>
      <c r="CJD253" s="1087" t="s">
        <v>1874</v>
      </c>
      <c r="CJE253" s="988" t="s">
        <v>1872</v>
      </c>
      <c r="CJF253" s="1087" t="s">
        <v>1874</v>
      </c>
      <c r="CJG253" s="988" t="s">
        <v>1872</v>
      </c>
      <c r="CJH253" s="1087" t="s">
        <v>1874</v>
      </c>
      <c r="CJI253" s="988" t="s">
        <v>1872</v>
      </c>
      <c r="CJJ253" s="1087" t="s">
        <v>1874</v>
      </c>
      <c r="CJK253" s="988" t="s">
        <v>1872</v>
      </c>
      <c r="CJL253" s="1087" t="s">
        <v>1874</v>
      </c>
      <c r="CJM253" s="988" t="s">
        <v>1872</v>
      </c>
      <c r="CJN253" s="1087" t="s">
        <v>1874</v>
      </c>
      <c r="CJO253" s="988" t="s">
        <v>1872</v>
      </c>
      <c r="CJP253" s="1087" t="s">
        <v>1874</v>
      </c>
      <c r="CJQ253" s="988" t="s">
        <v>1872</v>
      </c>
      <c r="CJR253" s="1087" t="s">
        <v>1874</v>
      </c>
      <c r="CJS253" s="988" t="s">
        <v>1872</v>
      </c>
      <c r="CJT253" s="1087" t="s">
        <v>1874</v>
      </c>
      <c r="CJU253" s="988" t="s">
        <v>1872</v>
      </c>
      <c r="CJV253" s="1087" t="s">
        <v>1874</v>
      </c>
      <c r="CJW253" s="988" t="s">
        <v>1872</v>
      </c>
      <c r="CJX253" s="1087" t="s">
        <v>1874</v>
      </c>
      <c r="CJY253" s="988" t="s">
        <v>1872</v>
      </c>
      <c r="CJZ253" s="1087" t="s">
        <v>1874</v>
      </c>
      <c r="CKA253" s="988" t="s">
        <v>1872</v>
      </c>
      <c r="CKB253" s="1087" t="s">
        <v>1874</v>
      </c>
      <c r="CKC253" s="988" t="s">
        <v>1872</v>
      </c>
      <c r="CKD253" s="1087" t="s">
        <v>1874</v>
      </c>
      <c r="CKE253" s="988" t="s">
        <v>1872</v>
      </c>
      <c r="CKF253" s="1087" t="s">
        <v>1874</v>
      </c>
      <c r="CKG253" s="988" t="s">
        <v>1872</v>
      </c>
      <c r="CKH253" s="1087" t="s">
        <v>1874</v>
      </c>
      <c r="CKI253" s="988" t="s">
        <v>1872</v>
      </c>
      <c r="CKJ253" s="1087" t="s">
        <v>1874</v>
      </c>
      <c r="CKK253" s="988" t="s">
        <v>1872</v>
      </c>
      <c r="CKL253" s="1087" t="s">
        <v>1874</v>
      </c>
      <c r="CKM253" s="988" t="s">
        <v>1872</v>
      </c>
      <c r="CKN253" s="1087" t="s">
        <v>1874</v>
      </c>
      <c r="CKO253" s="988" t="s">
        <v>1872</v>
      </c>
      <c r="CKP253" s="1087" t="s">
        <v>1874</v>
      </c>
      <c r="CKQ253" s="988" t="s">
        <v>1872</v>
      </c>
      <c r="CKR253" s="1087" t="s">
        <v>1874</v>
      </c>
      <c r="CKS253" s="988" t="s">
        <v>1872</v>
      </c>
      <c r="CKT253" s="1087" t="s">
        <v>1874</v>
      </c>
      <c r="CKU253" s="988" t="s">
        <v>1872</v>
      </c>
      <c r="CKV253" s="1087" t="s">
        <v>1874</v>
      </c>
      <c r="CKW253" s="988" t="s">
        <v>1872</v>
      </c>
      <c r="CKX253" s="1087" t="s">
        <v>1874</v>
      </c>
      <c r="CKY253" s="988" t="s">
        <v>1872</v>
      </c>
      <c r="CKZ253" s="1087" t="s">
        <v>1874</v>
      </c>
      <c r="CLA253" s="988" t="s">
        <v>1872</v>
      </c>
      <c r="CLB253" s="1087" t="s">
        <v>1874</v>
      </c>
      <c r="CLC253" s="988" t="s">
        <v>1872</v>
      </c>
      <c r="CLD253" s="1087" t="s">
        <v>1874</v>
      </c>
      <c r="CLE253" s="988" t="s">
        <v>1872</v>
      </c>
      <c r="CLF253" s="1087" t="s">
        <v>1874</v>
      </c>
      <c r="CLG253" s="988" t="s">
        <v>1872</v>
      </c>
      <c r="CLH253" s="1087" t="s">
        <v>1874</v>
      </c>
      <c r="CLI253" s="988" t="s">
        <v>1872</v>
      </c>
      <c r="CLJ253" s="1087" t="s">
        <v>1874</v>
      </c>
      <c r="CLK253" s="988" t="s">
        <v>1872</v>
      </c>
      <c r="CLL253" s="1087" t="s">
        <v>1874</v>
      </c>
      <c r="CLM253" s="988" t="s">
        <v>1872</v>
      </c>
      <c r="CLN253" s="1087" t="s">
        <v>1874</v>
      </c>
      <c r="CLO253" s="988" t="s">
        <v>1872</v>
      </c>
      <c r="CLP253" s="1087" t="s">
        <v>1874</v>
      </c>
      <c r="CLQ253" s="988" t="s">
        <v>1872</v>
      </c>
      <c r="CLR253" s="1087" t="s">
        <v>1874</v>
      </c>
      <c r="CLS253" s="988" t="s">
        <v>1872</v>
      </c>
      <c r="CLT253" s="1087" t="s">
        <v>1874</v>
      </c>
      <c r="CLU253" s="988" t="s">
        <v>1872</v>
      </c>
      <c r="CLV253" s="1087" t="s">
        <v>1874</v>
      </c>
      <c r="CLW253" s="988" t="s">
        <v>1872</v>
      </c>
      <c r="CLX253" s="1087" t="s">
        <v>1874</v>
      </c>
      <c r="CLY253" s="988" t="s">
        <v>1872</v>
      </c>
      <c r="CLZ253" s="1087" t="s">
        <v>1874</v>
      </c>
      <c r="CMA253" s="988" t="s">
        <v>1872</v>
      </c>
      <c r="CMB253" s="1087" t="s">
        <v>1874</v>
      </c>
      <c r="CMC253" s="988" t="s">
        <v>1872</v>
      </c>
      <c r="CMD253" s="1087" t="s">
        <v>1874</v>
      </c>
      <c r="CME253" s="988" t="s">
        <v>1872</v>
      </c>
      <c r="CMF253" s="1087" t="s">
        <v>1874</v>
      </c>
      <c r="CMG253" s="988" t="s">
        <v>1872</v>
      </c>
      <c r="CMH253" s="1087" t="s">
        <v>1874</v>
      </c>
      <c r="CMI253" s="988" t="s">
        <v>1872</v>
      </c>
      <c r="CMJ253" s="1087" t="s">
        <v>1874</v>
      </c>
      <c r="CMK253" s="988" t="s">
        <v>1872</v>
      </c>
      <c r="CML253" s="1087" t="s">
        <v>1874</v>
      </c>
      <c r="CMM253" s="988" t="s">
        <v>1872</v>
      </c>
      <c r="CMN253" s="1087" t="s">
        <v>1874</v>
      </c>
      <c r="CMO253" s="988" t="s">
        <v>1872</v>
      </c>
      <c r="CMP253" s="1087" t="s">
        <v>1874</v>
      </c>
      <c r="CMQ253" s="988" t="s">
        <v>1872</v>
      </c>
      <c r="CMR253" s="1087" t="s">
        <v>1874</v>
      </c>
      <c r="CMS253" s="988" t="s">
        <v>1872</v>
      </c>
      <c r="CMT253" s="1087" t="s">
        <v>1874</v>
      </c>
      <c r="CMU253" s="988" t="s">
        <v>1872</v>
      </c>
      <c r="CMV253" s="1087" t="s">
        <v>1874</v>
      </c>
      <c r="CMW253" s="988" t="s">
        <v>1872</v>
      </c>
      <c r="CMX253" s="1087" t="s">
        <v>1874</v>
      </c>
      <c r="CMY253" s="988" t="s">
        <v>1872</v>
      </c>
      <c r="CMZ253" s="1087" t="s">
        <v>1874</v>
      </c>
      <c r="CNA253" s="988" t="s">
        <v>1872</v>
      </c>
      <c r="CNB253" s="1087" t="s">
        <v>1874</v>
      </c>
      <c r="CNC253" s="988" t="s">
        <v>1872</v>
      </c>
      <c r="CND253" s="1087" t="s">
        <v>1874</v>
      </c>
      <c r="CNE253" s="988" t="s">
        <v>1872</v>
      </c>
      <c r="CNF253" s="1087" t="s">
        <v>1874</v>
      </c>
      <c r="CNG253" s="988" t="s">
        <v>1872</v>
      </c>
      <c r="CNH253" s="1087" t="s">
        <v>1874</v>
      </c>
      <c r="CNI253" s="988" t="s">
        <v>1872</v>
      </c>
      <c r="CNJ253" s="1087" t="s">
        <v>1874</v>
      </c>
      <c r="CNK253" s="988" t="s">
        <v>1872</v>
      </c>
      <c r="CNL253" s="1087" t="s">
        <v>1874</v>
      </c>
      <c r="CNM253" s="988" t="s">
        <v>1872</v>
      </c>
      <c r="CNN253" s="1087" t="s">
        <v>1874</v>
      </c>
      <c r="CNO253" s="988" t="s">
        <v>1872</v>
      </c>
      <c r="CNP253" s="1087" t="s">
        <v>1874</v>
      </c>
      <c r="CNQ253" s="988" t="s">
        <v>1872</v>
      </c>
      <c r="CNR253" s="1087" t="s">
        <v>1874</v>
      </c>
      <c r="CNS253" s="988" t="s">
        <v>1872</v>
      </c>
      <c r="CNT253" s="1087" t="s">
        <v>1874</v>
      </c>
      <c r="CNU253" s="988" t="s">
        <v>1872</v>
      </c>
      <c r="CNV253" s="1087" t="s">
        <v>1874</v>
      </c>
      <c r="CNW253" s="988" t="s">
        <v>1872</v>
      </c>
      <c r="CNX253" s="1087" t="s">
        <v>1874</v>
      </c>
      <c r="CNY253" s="988" t="s">
        <v>1872</v>
      </c>
      <c r="CNZ253" s="1087" t="s">
        <v>1874</v>
      </c>
      <c r="COA253" s="988" t="s">
        <v>1872</v>
      </c>
      <c r="COB253" s="1087" t="s">
        <v>1874</v>
      </c>
      <c r="COC253" s="988" t="s">
        <v>1872</v>
      </c>
      <c r="COD253" s="1087" t="s">
        <v>1874</v>
      </c>
      <c r="COE253" s="988" t="s">
        <v>1872</v>
      </c>
      <c r="COF253" s="1087" t="s">
        <v>1874</v>
      </c>
      <c r="COG253" s="988" t="s">
        <v>1872</v>
      </c>
      <c r="COH253" s="1087" t="s">
        <v>1874</v>
      </c>
      <c r="COI253" s="988" t="s">
        <v>1872</v>
      </c>
      <c r="COJ253" s="1087" t="s">
        <v>1874</v>
      </c>
      <c r="COK253" s="988" t="s">
        <v>1872</v>
      </c>
      <c r="COL253" s="1087" t="s">
        <v>1874</v>
      </c>
      <c r="COM253" s="988" t="s">
        <v>1872</v>
      </c>
      <c r="CON253" s="1087" t="s">
        <v>1874</v>
      </c>
      <c r="COO253" s="988" t="s">
        <v>1872</v>
      </c>
      <c r="COP253" s="1087" t="s">
        <v>1874</v>
      </c>
      <c r="COQ253" s="988" t="s">
        <v>1872</v>
      </c>
      <c r="COR253" s="1087" t="s">
        <v>1874</v>
      </c>
      <c r="COS253" s="988" t="s">
        <v>1872</v>
      </c>
      <c r="COT253" s="1087" t="s">
        <v>1874</v>
      </c>
      <c r="COU253" s="988" t="s">
        <v>1872</v>
      </c>
      <c r="COV253" s="1087" t="s">
        <v>1874</v>
      </c>
      <c r="COW253" s="988" t="s">
        <v>1872</v>
      </c>
      <c r="COX253" s="1087" t="s">
        <v>1874</v>
      </c>
      <c r="COY253" s="988" t="s">
        <v>1872</v>
      </c>
      <c r="COZ253" s="1087" t="s">
        <v>1874</v>
      </c>
      <c r="CPA253" s="988" t="s">
        <v>1872</v>
      </c>
      <c r="CPB253" s="1087" t="s">
        <v>1874</v>
      </c>
      <c r="CPC253" s="988" t="s">
        <v>1872</v>
      </c>
      <c r="CPD253" s="1087" t="s">
        <v>1874</v>
      </c>
      <c r="CPE253" s="988" t="s">
        <v>1872</v>
      </c>
      <c r="CPF253" s="1087" t="s">
        <v>1874</v>
      </c>
      <c r="CPG253" s="988" t="s">
        <v>1872</v>
      </c>
      <c r="CPH253" s="1087" t="s">
        <v>1874</v>
      </c>
      <c r="CPI253" s="988" t="s">
        <v>1872</v>
      </c>
      <c r="CPJ253" s="1087" t="s">
        <v>1874</v>
      </c>
      <c r="CPK253" s="988" t="s">
        <v>1872</v>
      </c>
      <c r="CPL253" s="1087" t="s">
        <v>1874</v>
      </c>
      <c r="CPM253" s="988" t="s">
        <v>1872</v>
      </c>
      <c r="CPN253" s="1087" t="s">
        <v>1874</v>
      </c>
      <c r="CPO253" s="988" t="s">
        <v>1872</v>
      </c>
      <c r="CPP253" s="1087" t="s">
        <v>1874</v>
      </c>
      <c r="CPQ253" s="988" t="s">
        <v>1872</v>
      </c>
      <c r="CPR253" s="1087" t="s">
        <v>1874</v>
      </c>
      <c r="CPS253" s="988" t="s">
        <v>1872</v>
      </c>
      <c r="CPT253" s="1087" t="s">
        <v>1874</v>
      </c>
      <c r="CPU253" s="988" t="s">
        <v>1872</v>
      </c>
      <c r="CPV253" s="1087" t="s">
        <v>1874</v>
      </c>
      <c r="CPW253" s="988" t="s">
        <v>1872</v>
      </c>
      <c r="CPX253" s="1087" t="s">
        <v>1874</v>
      </c>
      <c r="CPY253" s="988" t="s">
        <v>1872</v>
      </c>
      <c r="CPZ253" s="1087" t="s">
        <v>1874</v>
      </c>
      <c r="CQA253" s="988" t="s">
        <v>1872</v>
      </c>
      <c r="CQB253" s="1087" t="s">
        <v>1874</v>
      </c>
      <c r="CQC253" s="988" t="s">
        <v>1872</v>
      </c>
      <c r="CQD253" s="1087" t="s">
        <v>1874</v>
      </c>
      <c r="CQE253" s="988" t="s">
        <v>1872</v>
      </c>
      <c r="CQF253" s="1087" t="s">
        <v>1874</v>
      </c>
      <c r="CQG253" s="988" t="s">
        <v>1872</v>
      </c>
      <c r="CQH253" s="1087" t="s">
        <v>1874</v>
      </c>
      <c r="CQI253" s="988" t="s">
        <v>1872</v>
      </c>
      <c r="CQJ253" s="1087" t="s">
        <v>1874</v>
      </c>
      <c r="CQK253" s="988" t="s">
        <v>1872</v>
      </c>
      <c r="CQL253" s="1087" t="s">
        <v>1874</v>
      </c>
      <c r="CQM253" s="988" t="s">
        <v>1872</v>
      </c>
      <c r="CQN253" s="1087" t="s">
        <v>1874</v>
      </c>
      <c r="CQO253" s="988" t="s">
        <v>1872</v>
      </c>
      <c r="CQP253" s="1087" t="s">
        <v>1874</v>
      </c>
      <c r="CQQ253" s="988" t="s">
        <v>1872</v>
      </c>
      <c r="CQR253" s="1087" t="s">
        <v>1874</v>
      </c>
      <c r="CQS253" s="988" t="s">
        <v>1872</v>
      </c>
      <c r="CQT253" s="1087" t="s">
        <v>1874</v>
      </c>
      <c r="CQU253" s="988" t="s">
        <v>1872</v>
      </c>
      <c r="CQV253" s="1087" t="s">
        <v>1874</v>
      </c>
      <c r="CQW253" s="988" t="s">
        <v>1872</v>
      </c>
      <c r="CQX253" s="1087" t="s">
        <v>1874</v>
      </c>
      <c r="CQY253" s="988" t="s">
        <v>1872</v>
      </c>
      <c r="CQZ253" s="1087" t="s">
        <v>1874</v>
      </c>
      <c r="CRA253" s="988" t="s">
        <v>1872</v>
      </c>
      <c r="CRB253" s="1087" t="s">
        <v>1874</v>
      </c>
      <c r="CRC253" s="988" t="s">
        <v>1872</v>
      </c>
      <c r="CRD253" s="1087" t="s">
        <v>1874</v>
      </c>
      <c r="CRE253" s="988" t="s">
        <v>1872</v>
      </c>
      <c r="CRF253" s="1087" t="s">
        <v>1874</v>
      </c>
      <c r="CRG253" s="988" t="s">
        <v>1872</v>
      </c>
      <c r="CRH253" s="1087" t="s">
        <v>1874</v>
      </c>
      <c r="CRI253" s="988" t="s">
        <v>1872</v>
      </c>
      <c r="CRJ253" s="1087" t="s">
        <v>1874</v>
      </c>
      <c r="CRK253" s="988" t="s">
        <v>1872</v>
      </c>
      <c r="CRL253" s="1087" t="s">
        <v>1874</v>
      </c>
      <c r="CRM253" s="988" t="s">
        <v>1872</v>
      </c>
      <c r="CRN253" s="1087" t="s">
        <v>1874</v>
      </c>
      <c r="CRO253" s="988" t="s">
        <v>1872</v>
      </c>
      <c r="CRP253" s="1087" t="s">
        <v>1874</v>
      </c>
      <c r="CRQ253" s="988" t="s">
        <v>1872</v>
      </c>
      <c r="CRR253" s="1087" t="s">
        <v>1874</v>
      </c>
      <c r="CRS253" s="988" t="s">
        <v>1872</v>
      </c>
      <c r="CRT253" s="1087" t="s">
        <v>1874</v>
      </c>
      <c r="CRU253" s="988" t="s">
        <v>1872</v>
      </c>
      <c r="CRV253" s="1087" t="s">
        <v>1874</v>
      </c>
      <c r="CRW253" s="988" t="s">
        <v>1872</v>
      </c>
      <c r="CRX253" s="1087" t="s">
        <v>1874</v>
      </c>
      <c r="CRY253" s="988" t="s">
        <v>1872</v>
      </c>
      <c r="CRZ253" s="1087" t="s">
        <v>1874</v>
      </c>
      <c r="CSA253" s="988" t="s">
        <v>1872</v>
      </c>
      <c r="CSB253" s="1087" t="s">
        <v>1874</v>
      </c>
      <c r="CSC253" s="988" t="s">
        <v>1872</v>
      </c>
      <c r="CSD253" s="1087" t="s">
        <v>1874</v>
      </c>
      <c r="CSE253" s="988" t="s">
        <v>1872</v>
      </c>
      <c r="CSF253" s="1087" t="s">
        <v>1874</v>
      </c>
      <c r="CSG253" s="988" t="s">
        <v>1872</v>
      </c>
      <c r="CSH253" s="1087" t="s">
        <v>1874</v>
      </c>
      <c r="CSI253" s="988" t="s">
        <v>1872</v>
      </c>
      <c r="CSJ253" s="1087" t="s">
        <v>1874</v>
      </c>
      <c r="CSK253" s="988" t="s">
        <v>1872</v>
      </c>
      <c r="CSL253" s="1087" t="s">
        <v>1874</v>
      </c>
      <c r="CSM253" s="988" t="s">
        <v>1872</v>
      </c>
      <c r="CSN253" s="1087" t="s">
        <v>1874</v>
      </c>
      <c r="CSO253" s="988" t="s">
        <v>1872</v>
      </c>
      <c r="CSP253" s="1087" t="s">
        <v>1874</v>
      </c>
      <c r="CSQ253" s="988" t="s">
        <v>1872</v>
      </c>
      <c r="CSR253" s="1087" t="s">
        <v>1874</v>
      </c>
      <c r="CSS253" s="988" t="s">
        <v>1872</v>
      </c>
      <c r="CST253" s="1087" t="s">
        <v>1874</v>
      </c>
      <c r="CSU253" s="988" t="s">
        <v>1872</v>
      </c>
      <c r="CSV253" s="1087" t="s">
        <v>1874</v>
      </c>
      <c r="CSW253" s="988" t="s">
        <v>1872</v>
      </c>
      <c r="CSX253" s="1087" t="s">
        <v>1874</v>
      </c>
      <c r="CSY253" s="988" t="s">
        <v>1872</v>
      </c>
      <c r="CSZ253" s="1087" t="s">
        <v>1874</v>
      </c>
      <c r="CTA253" s="988" t="s">
        <v>1872</v>
      </c>
      <c r="CTB253" s="1087" t="s">
        <v>1874</v>
      </c>
      <c r="CTC253" s="988" t="s">
        <v>1872</v>
      </c>
      <c r="CTD253" s="1087" t="s">
        <v>1874</v>
      </c>
      <c r="CTE253" s="988" t="s">
        <v>1872</v>
      </c>
      <c r="CTF253" s="1087" t="s">
        <v>1874</v>
      </c>
      <c r="CTG253" s="988" t="s">
        <v>1872</v>
      </c>
      <c r="CTH253" s="1087" t="s">
        <v>1874</v>
      </c>
      <c r="CTI253" s="988" t="s">
        <v>1872</v>
      </c>
      <c r="CTJ253" s="1087" t="s">
        <v>1874</v>
      </c>
      <c r="CTK253" s="988" t="s">
        <v>1872</v>
      </c>
      <c r="CTL253" s="1087" t="s">
        <v>1874</v>
      </c>
      <c r="CTM253" s="988" t="s">
        <v>1872</v>
      </c>
      <c r="CTN253" s="1087" t="s">
        <v>1874</v>
      </c>
      <c r="CTO253" s="988" t="s">
        <v>1872</v>
      </c>
      <c r="CTP253" s="1087" t="s">
        <v>1874</v>
      </c>
      <c r="CTQ253" s="988" t="s">
        <v>1872</v>
      </c>
      <c r="CTR253" s="1087" t="s">
        <v>1874</v>
      </c>
      <c r="CTS253" s="988" t="s">
        <v>1872</v>
      </c>
      <c r="CTT253" s="1087" t="s">
        <v>1874</v>
      </c>
      <c r="CTU253" s="988" t="s">
        <v>1872</v>
      </c>
      <c r="CTV253" s="1087" t="s">
        <v>1874</v>
      </c>
      <c r="CTW253" s="988" t="s">
        <v>1872</v>
      </c>
      <c r="CTX253" s="1087" t="s">
        <v>1874</v>
      </c>
      <c r="CTY253" s="988" t="s">
        <v>1872</v>
      </c>
      <c r="CTZ253" s="1087" t="s">
        <v>1874</v>
      </c>
      <c r="CUA253" s="988" t="s">
        <v>1872</v>
      </c>
      <c r="CUB253" s="1087" t="s">
        <v>1874</v>
      </c>
      <c r="CUC253" s="988" t="s">
        <v>1872</v>
      </c>
      <c r="CUD253" s="1087" t="s">
        <v>1874</v>
      </c>
      <c r="CUE253" s="988" t="s">
        <v>1872</v>
      </c>
      <c r="CUF253" s="1087" t="s">
        <v>1874</v>
      </c>
      <c r="CUG253" s="988" t="s">
        <v>1872</v>
      </c>
      <c r="CUH253" s="1087" t="s">
        <v>1874</v>
      </c>
      <c r="CUI253" s="988" t="s">
        <v>1872</v>
      </c>
      <c r="CUJ253" s="1087" t="s">
        <v>1874</v>
      </c>
      <c r="CUK253" s="988" t="s">
        <v>1872</v>
      </c>
      <c r="CUL253" s="1087" t="s">
        <v>1874</v>
      </c>
      <c r="CUM253" s="988" t="s">
        <v>1872</v>
      </c>
      <c r="CUN253" s="1087" t="s">
        <v>1874</v>
      </c>
      <c r="CUO253" s="988" t="s">
        <v>1872</v>
      </c>
      <c r="CUP253" s="1087" t="s">
        <v>1874</v>
      </c>
      <c r="CUQ253" s="988" t="s">
        <v>1872</v>
      </c>
      <c r="CUR253" s="1087" t="s">
        <v>1874</v>
      </c>
      <c r="CUS253" s="988" t="s">
        <v>1872</v>
      </c>
      <c r="CUT253" s="1087" t="s">
        <v>1874</v>
      </c>
      <c r="CUU253" s="988" t="s">
        <v>1872</v>
      </c>
      <c r="CUV253" s="1087" t="s">
        <v>1874</v>
      </c>
      <c r="CUW253" s="988" t="s">
        <v>1872</v>
      </c>
      <c r="CUX253" s="1087" t="s">
        <v>1874</v>
      </c>
      <c r="CUY253" s="988" t="s">
        <v>1872</v>
      </c>
      <c r="CUZ253" s="1087" t="s">
        <v>1874</v>
      </c>
      <c r="CVA253" s="988" t="s">
        <v>1872</v>
      </c>
      <c r="CVB253" s="1087" t="s">
        <v>1874</v>
      </c>
      <c r="CVC253" s="988" t="s">
        <v>1872</v>
      </c>
      <c r="CVD253" s="1087" t="s">
        <v>1874</v>
      </c>
      <c r="CVE253" s="988" t="s">
        <v>1872</v>
      </c>
      <c r="CVF253" s="1087" t="s">
        <v>1874</v>
      </c>
      <c r="CVG253" s="988" t="s">
        <v>1872</v>
      </c>
      <c r="CVH253" s="1087" t="s">
        <v>1874</v>
      </c>
      <c r="CVI253" s="988" t="s">
        <v>1872</v>
      </c>
      <c r="CVJ253" s="1087" t="s">
        <v>1874</v>
      </c>
      <c r="CVK253" s="988" t="s">
        <v>1872</v>
      </c>
      <c r="CVL253" s="1087" t="s">
        <v>1874</v>
      </c>
      <c r="CVM253" s="988" t="s">
        <v>1872</v>
      </c>
      <c r="CVN253" s="1087" t="s">
        <v>1874</v>
      </c>
      <c r="CVO253" s="988" t="s">
        <v>1872</v>
      </c>
      <c r="CVP253" s="1087" t="s">
        <v>1874</v>
      </c>
      <c r="CVQ253" s="988" t="s">
        <v>1872</v>
      </c>
      <c r="CVR253" s="1087" t="s">
        <v>1874</v>
      </c>
      <c r="CVS253" s="988" t="s">
        <v>1872</v>
      </c>
      <c r="CVT253" s="1087" t="s">
        <v>1874</v>
      </c>
      <c r="CVU253" s="988" t="s">
        <v>1872</v>
      </c>
      <c r="CVV253" s="1087" t="s">
        <v>1874</v>
      </c>
      <c r="CVW253" s="988" t="s">
        <v>1872</v>
      </c>
      <c r="CVX253" s="1087" t="s">
        <v>1874</v>
      </c>
      <c r="CVY253" s="988" t="s">
        <v>1872</v>
      </c>
      <c r="CVZ253" s="1087" t="s">
        <v>1874</v>
      </c>
      <c r="CWA253" s="988" t="s">
        <v>1872</v>
      </c>
      <c r="CWB253" s="1087" t="s">
        <v>1874</v>
      </c>
      <c r="CWC253" s="988" t="s">
        <v>1872</v>
      </c>
      <c r="CWD253" s="1087" t="s">
        <v>1874</v>
      </c>
      <c r="CWE253" s="988" t="s">
        <v>1872</v>
      </c>
      <c r="CWF253" s="1087" t="s">
        <v>1874</v>
      </c>
      <c r="CWG253" s="988" t="s">
        <v>1872</v>
      </c>
      <c r="CWH253" s="1087" t="s">
        <v>1874</v>
      </c>
      <c r="CWI253" s="988" t="s">
        <v>1872</v>
      </c>
      <c r="CWJ253" s="1087" t="s">
        <v>1874</v>
      </c>
      <c r="CWK253" s="988" t="s">
        <v>1872</v>
      </c>
      <c r="CWL253" s="1087" t="s">
        <v>1874</v>
      </c>
      <c r="CWM253" s="988" t="s">
        <v>1872</v>
      </c>
      <c r="CWN253" s="1087" t="s">
        <v>1874</v>
      </c>
      <c r="CWO253" s="988" t="s">
        <v>1872</v>
      </c>
      <c r="CWP253" s="1087" t="s">
        <v>1874</v>
      </c>
      <c r="CWQ253" s="988" t="s">
        <v>1872</v>
      </c>
      <c r="CWR253" s="1087" t="s">
        <v>1874</v>
      </c>
      <c r="CWS253" s="988" t="s">
        <v>1872</v>
      </c>
      <c r="CWT253" s="1087" t="s">
        <v>1874</v>
      </c>
      <c r="CWU253" s="988" t="s">
        <v>1872</v>
      </c>
      <c r="CWV253" s="1087" t="s">
        <v>1874</v>
      </c>
      <c r="CWW253" s="988" t="s">
        <v>1872</v>
      </c>
      <c r="CWX253" s="1087" t="s">
        <v>1874</v>
      </c>
      <c r="CWY253" s="988" t="s">
        <v>1872</v>
      </c>
      <c r="CWZ253" s="1087" t="s">
        <v>1874</v>
      </c>
      <c r="CXA253" s="988" t="s">
        <v>1872</v>
      </c>
      <c r="CXB253" s="1087" t="s">
        <v>1874</v>
      </c>
      <c r="CXC253" s="988" t="s">
        <v>1872</v>
      </c>
      <c r="CXD253" s="1087" t="s">
        <v>1874</v>
      </c>
      <c r="CXE253" s="988" t="s">
        <v>1872</v>
      </c>
      <c r="CXF253" s="1087" t="s">
        <v>1874</v>
      </c>
      <c r="CXG253" s="988" t="s">
        <v>1872</v>
      </c>
      <c r="CXH253" s="1087" t="s">
        <v>1874</v>
      </c>
      <c r="CXI253" s="988" t="s">
        <v>1872</v>
      </c>
      <c r="CXJ253" s="1087" t="s">
        <v>1874</v>
      </c>
      <c r="CXK253" s="988" t="s">
        <v>1872</v>
      </c>
      <c r="CXL253" s="1087" t="s">
        <v>1874</v>
      </c>
      <c r="CXM253" s="988" t="s">
        <v>1872</v>
      </c>
      <c r="CXN253" s="1087" t="s">
        <v>1874</v>
      </c>
      <c r="CXO253" s="988" t="s">
        <v>1872</v>
      </c>
      <c r="CXP253" s="1087" t="s">
        <v>1874</v>
      </c>
      <c r="CXQ253" s="988" t="s">
        <v>1872</v>
      </c>
      <c r="CXR253" s="1087" t="s">
        <v>1874</v>
      </c>
      <c r="CXS253" s="988" t="s">
        <v>1872</v>
      </c>
      <c r="CXT253" s="1087" t="s">
        <v>1874</v>
      </c>
      <c r="CXU253" s="988" t="s">
        <v>1872</v>
      </c>
      <c r="CXV253" s="1087" t="s">
        <v>1874</v>
      </c>
      <c r="CXW253" s="988" t="s">
        <v>1872</v>
      </c>
      <c r="CXX253" s="1087" t="s">
        <v>1874</v>
      </c>
      <c r="CXY253" s="988" t="s">
        <v>1872</v>
      </c>
      <c r="CXZ253" s="1087" t="s">
        <v>1874</v>
      </c>
      <c r="CYA253" s="988" t="s">
        <v>1872</v>
      </c>
      <c r="CYB253" s="1087" t="s">
        <v>1874</v>
      </c>
      <c r="CYC253" s="988" t="s">
        <v>1872</v>
      </c>
      <c r="CYD253" s="1087" t="s">
        <v>1874</v>
      </c>
      <c r="CYE253" s="988" t="s">
        <v>1872</v>
      </c>
      <c r="CYF253" s="1087" t="s">
        <v>1874</v>
      </c>
      <c r="CYG253" s="988" t="s">
        <v>1872</v>
      </c>
      <c r="CYH253" s="1087" t="s">
        <v>1874</v>
      </c>
      <c r="CYI253" s="988" t="s">
        <v>1872</v>
      </c>
      <c r="CYJ253" s="1087" t="s">
        <v>1874</v>
      </c>
      <c r="CYK253" s="988" t="s">
        <v>1872</v>
      </c>
      <c r="CYL253" s="1087" t="s">
        <v>1874</v>
      </c>
      <c r="CYM253" s="988" t="s">
        <v>1872</v>
      </c>
      <c r="CYN253" s="1087" t="s">
        <v>1874</v>
      </c>
      <c r="CYO253" s="988" t="s">
        <v>1872</v>
      </c>
      <c r="CYP253" s="1087" t="s">
        <v>1874</v>
      </c>
      <c r="CYQ253" s="988" t="s">
        <v>1872</v>
      </c>
      <c r="CYR253" s="1087" t="s">
        <v>1874</v>
      </c>
      <c r="CYS253" s="988" t="s">
        <v>1872</v>
      </c>
      <c r="CYT253" s="1087" t="s">
        <v>1874</v>
      </c>
      <c r="CYU253" s="988" t="s">
        <v>1872</v>
      </c>
      <c r="CYV253" s="1087" t="s">
        <v>1874</v>
      </c>
      <c r="CYW253" s="988" t="s">
        <v>1872</v>
      </c>
      <c r="CYX253" s="1087" t="s">
        <v>1874</v>
      </c>
      <c r="CYY253" s="988" t="s">
        <v>1872</v>
      </c>
      <c r="CYZ253" s="1087" t="s">
        <v>1874</v>
      </c>
      <c r="CZA253" s="988" t="s">
        <v>1872</v>
      </c>
      <c r="CZB253" s="1087" t="s">
        <v>1874</v>
      </c>
      <c r="CZC253" s="988" t="s">
        <v>1872</v>
      </c>
      <c r="CZD253" s="1087" t="s">
        <v>1874</v>
      </c>
      <c r="CZE253" s="988" t="s">
        <v>1872</v>
      </c>
      <c r="CZF253" s="1087" t="s">
        <v>1874</v>
      </c>
      <c r="CZG253" s="988" t="s">
        <v>1872</v>
      </c>
      <c r="CZH253" s="1087" t="s">
        <v>1874</v>
      </c>
      <c r="CZI253" s="988" t="s">
        <v>1872</v>
      </c>
      <c r="CZJ253" s="1087" t="s">
        <v>1874</v>
      </c>
      <c r="CZK253" s="988" t="s">
        <v>1872</v>
      </c>
      <c r="CZL253" s="1087" t="s">
        <v>1874</v>
      </c>
      <c r="CZM253" s="988" t="s">
        <v>1872</v>
      </c>
      <c r="CZN253" s="1087" t="s">
        <v>1874</v>
      </c>
      <c r="CZO253" s="988" t="s">
        <v>1872</v>
      </c>
      <c r="CZP253" s="1087" t="s">
        <v>1874</v>
      </c>
      <c r="CZQ253" s="988" t="s">
        <v>1872</v>
      </c>
      <c r="CZR253" s="1087" t="s">
        <v>1874</v>
      </c>
      <c r="CZS253" s="988" t="s">
        <v>1872</v>
      </c>
      <c r="CZT253" s="1087" t="s">
        <v>1874</v>
      </c>
      <c r="CZU253" s="988" t="s">
        <v>1872</v>
      </c>
      <c r="CZV253" s="1087" t="s">
        <v>1874</v>
      </c>
      <c r="CZW253" s="988" t="s">
        <v>1872</v>
      </c>
      <c r="CZX253" s="1087" t="s">
        <v>1874</v>
      </c>
      <c r="CZY253" s="988" t="s">
        <v>1872</v>
      </c>
      <c r="CZZ253" s="1087" t="s">
        <v>1874</v>
      </c>
      <c r="DAA253" s="988" t="s">
        <v>1872</v>
      </c>
      <c r="DAB253" s="1087" t="s">
        <v>1874</v>
      </c>
      <c r="DAC253" s="988" t="s">
        <v>1872</v>
      </c>
      <c r="DAD253" s="1087" t="s">
        <v>1874</v>
      </c>
      <c r="DAE253" s="988" t="s">
        <v>1872</v>
      </c>
      <c r="DAF253" s="1087" t="s">
        <v>1874</v>
      </c>
      <c r="DAG253" s="988" t="s">
        <v>1872</v>
      </c>
      <c r="DAH253" s="1087" t="s">
        <v>1874</v>
      </c>
      <c r="DAI253" s="988" t="s">
        <v>1872</v>
      </c>
      <c r="DAJ253" s="1087" t="s">
        <v>1874</v>
      </c>
      <c r="DAK253" s="988" t="s">
        <v>1872</v>
      </c>
      <c r="DAL253" s="1087" t="s">
        <v>1874</v>
      </c>
      <c r="DAM253" s="988" t="s">
        <v>1872</v>
      </c>
      <c r="DAN253" s="1087" t="s">
        <v>1874</v>
      </c>
      <c r="DAO253" s="988" t="s">
        <v>1872</v>
      </c>
      <c r="DAP253" s="1087" t="s">
        <v>1874</v>
      </c>
      <c r="DAQ253" s="988" t="s">
        <v>1872</v>
      </c>
      <c r="DAR253" s="1087" t="s">
        <v>1874</v>
      </c>
      <c r="DAS253" s="988" t="s">
        <v>1872</v>
      </c>
      <c r="DAT253" s="1087" t="s">
        <v>1874</v>
      </c>
      <c r="DAU253" s="988" t="s">
        <v>1872</v>
      </c>
      <c r="DAV253" s="1087" t="s">
        <v>1874</v>
      </c>
      <c r="DAW253" s="988" t="s">
        <v>1872</v>
      </c>
      <c r="DAX253" s="1087" t="s">
        <v>1874</v>
      </c>
      <c r="DAY253" s="988" t="s">
        <v>1872</v>
      </c>
      <c r="DAZ253" s="1087" t="s">
        <v>1874</v>
      </c>
      <c r="DBA253" s="988" t="s">
        <v>1872</v>
      </c>
      <c r="DBB253" s="1087" t="s">
        <v>1874</v>
      </c>
      <c r="DBC253" s="988" t="s">
        <v>1872</v>
      </c>
      <c r="DBD253" s="1087" t="s">
        <v>1874</v>
      </c>
      <c r="DBE253" s="988" t="s">
        <v>1872</v>
      </c>
      <c r="DBF253" s="1087" t="s">
        <v>1874</v>
      </c>
      <c r="DBG253" s="988" t="s">
        <v>1872</v>
      </c>
      <c r="DBH253" s="1087" t="s">
        <v>1874</v>
      </c>
      <c r="DBI253" s="988" t="s">
        <v>1872</v>
      </c>
      <c r="DBJ253" s="1087" t="s">
        <v>1874</v>
      </c>
      <c r="DBK253" s="988" t="s">
        <v>1872</v>
      </c>
      <c r="DBL253" s="1087" t="s">
        <v>1874</v>
      </c>
      <c r="DBM253" s="988" t="s">
        <v>1872</v>
      </c>
      <c r="DBN253" s="1087" t="s">
        <v>1874</v>
      </c>
      <c r="DBO253" s="988" t="s">
        <v>1872</v>
      </c>
      <c r="DBP253" s="1087" t="s">
        <v>1874</v>
      </c>
      <c r="DBQ253" s="988" t="s">
        <v>1872</v>
      </c>
      <c r="DBR253" s="1087" t="s">
        <v>1874</v>
      </c>
      <c r="DBS253" s="988" t="s">
        <v>1872</v>
      </c>
      <c r="DBT253" s="1087" t="s">
        <v>1874</v>
      </c>
      <c r="DBU253" s="988" t="s">
        <v>1872</v>
      </c>
      <c r="DBV253" s="1087" t="s">
        <v>1874</v>
      </c>
      <c r="DBW253" s="988" t="s">
        <v>1872</v>
      </c>
      <c r="DBX253" s="1087" t="s">
        <v>1874</v>
      </c>
      <c r="DBY253" s="988" t="s">
        <v>1872</v>
      </c>
      <c r="DBZ253" s="1087" t="s">
        <v>1874</v>
      </c>
      <c r="DCA253" s="988" t="s">
        <v>1872</v>
      </c>
      <c r="DCB253" s="1087" t="s">
        <v>1874</v>
      </c>
      <c r="DCC253" s="988" t="s">
        <v>1872</v>
      </c>
      <c r="DCD253" s="1087" t="s">
        <v>1874</v>
      </c>
      <c r="DCE253" s="988" t="s">
        <v>1872</v>
      </c>
      <c r="DCF253" s="1087" t="s">
        <v>1874</v>
      </c>
      <c r="DCG253" s="988" t="s">
        <v>1872</v>
      </c>
      <c r="DCH253" s="1087" t="s">
        <v>1874</v>
      </c>
      <c r="DCI253" s="988" t="s">
        <v>1872</v>
      </c>
      <c r="DCJ253" s="1087" t="s">
        <v>1874</v>
      </c>
      <c r="DCK253" s="988" t="s">
        <v>1872</v>
      </c>
      <c r="DCL253" s="1087" t="s">
        <v>1874</v>
      </c>
      <c r="DCM253" s="988" t="s">
        <v>1872</v>
      </c>
      <c r="DCN253" s="1087" t="s">
        <v>1874</v>
      </c>
      <c r="DCO253" s="988" t="s">
        <v>1872</v>
      </c>
      <c r="DCP253" s="1087" t="s">
        <v>1874</v>
      </c>
      <c r="DCQ253" s="988" t="s">
        <v>1872</v>
      </c>
      <c r="DCR253" s="1087" t="s">
        <v>1874</v>
      </c>
      <c r="DCS253" s="988" t="s">
        <v>1872</v>
      </c>
      <c r="DCT253" s="1087" t="s">
        <v>1874</v>
      </c>
      <c r="DCU253" s="988" t="s">
        <v>1872</v>
      </c>
      <c r="DCV253" s="1087" t="s">
        <v>1874</v>
      </c>
      <c r="DCW253" s="988" t="s">
        <v>1872</v>
      </c>
      <c r="DCX253" s="1087" t="s">
        <v>1874</v>
      </c>
      <c r="DCY253" s="988" t="s">
        <v>1872</v>
      </c>
      <c r="DCZ253" s="1087" t="s">
        <v>1874</v>
      </c>
      <c r="DDA253" s="988" t="s">
        <v>1872</v>
      </c>
      <c r="DDB253" s="1087" t="s">
        <v>1874</v>
      </c>
      <c r="DDC253" s="988" t="s">
        <v>1872</v>
      </c>
      <c r="DDD253" s="1087" t="s">
        <v>1874</v>
      </c>
      <c r="DDE253" s="988" t="s">
        <v>1872</v>
      </c>
      <c r="DDF253" s="1087" t="s">
        <v>1874</v>
      </c>
      <c r="DDG253" s="988" t="s">
        <v>1872</v>
      </c>
      <c r="DDH253" s="1087" t="s">
        <v>1874</v>
      </c>
      <c r="DDI253" s="988" t="s">
        <v>1872</v>
      </c>
      <c r="DDJ253" s="1087" t="s">
        <v>1874</v>
      </c>
      <c r="DDK253" s="988" t="s">
        <v>1872</v>
      </c>
      <c r="DDL253" s="1087" t="s">
        <v>1874</v>
      </c>
      <c r="DDM253" s="988" t="s">
        <v>1872</v>
      </c>
      <c r="DDN253" s="1087" t="s">
        <v>1874</v>
      </c>
      <c r="DDO253" s="988" t="s">
        <v>1872</v>
      </c>
      <c r="DDP253" s="1087" t="s">
        <v>1874</v>
      </c>
      <c r="DDQ253" s="988" t="s">
        <v>1872</v>
      </c>
      <c r="DDR253" s="1087" t="s">
        <v>1874</v>
      </c>
      <c r="DDS253" s="988" t="s">
        <v>1872</v>
      </c>
      <c r="DDT253" s="1087" t="s">
        <v>1874</v>
      </c>
      <c r="DDU253" s="988" t="s">
        <v>1872</v>
      </c>
      <c r="DDV253" s="1087" t="s">
        <v>1874</v>
      </c>
      <c r="DDW253" s="988" t="s">
        <v>1872</v>
      </c>
      <c r="DDX253" s="1087" t="s">
        <v>1874</v>
      </c>
      <c r="DDY253" s="988" t="s">
        <v>1872</v>
      </c>
      <c r="DDZ253" s="1087" t="s">
        <v>1874</v>
      </c>
      <c r="DEA253" s="988" t="s">
        <v>1872</v>
      </c>
      <c r="DEB253" s="1087" t="s">
        <v>1874</v>
      </c>
      <c r="DEC253" s="988" t="s">
        <v>1872</v>
      </c>
      <c r="DED253" s="1087" t="s">
        <v>1874</v>
      </c>
      <c r="DEE253" s="988" t="s">
        <v>1872</v>
      </c>
      <c r="DEF253" s="1087" t="s">
        <v>1874</v>
      </c>
      <c r="DEG253" s="988" t="s">
        <v>1872</v>
      </c>
      <c r="DEH253" s="1087" t="s">
        <v>1874</v>
      </c>
      <c r="DEI253" s="988" t="s">
        <v>1872</v>
      </c>
      <c r="DEJ253" s="1087" t="s">
        <v>1874</v>
      </c>
      <c r="DEK253" s="988" t="s">
        <v>1872</v>
      </c>
      <c r="DEL253" s="1087" t="s">
        <v>1874</v>
      </c>
      <c r="DEM253" s="988" t="s">
        <v>1872</v>
      </c>
      <c r="DEN253" s="1087" t="s">
        <v>1874</v>
      </c>
      <c r="DEO253" s="988" t="s">
        <v>1872</v>
      </c>
      <c r="DEP253" s="1087" t="s">
        <v>1874</v>
      </c>
      <c r="DEQ253" s="988" t="s">
        <v>1872</v>
      </c>
      <c r="DER253" s="1087" t="s">
        <v>1874</v>
      </c>
      <c r="DES253" s="988" t="s">
        <v>1872</v>
      </c>
      <c r="DET253" s="1087" t="s">
        <v>1874</v>
      </c>
      <c r="DEU253" s="988" t="s">
        <v>1872</v>
      </c>
      <c r="DEV253" s="1087" t="s">
        <v>1874</v>
      </c>
      <c r="DEW253" s="988" t="s">
        <v>1872</v>
      </c>
      <c r="DEX253" s="1087" t="s">
        <v>1874</v>
      </c>
      <c r="DEY253" s="988" t="s">
        <v>1872</v>
      </c>
      <c r="DEZ253" s="1087" t="s">
        <v>1874</v>
      </c>
      <c r="DFA253" s="988" t="s">
        <v>1872</v>
      </c>
      <c r="DFB253" s="1087" t="s">
        <v>1874</v>
      </c>
      <c r="DFC253" s="988" t="s">
        <v>1872</v>
      </c>
      <c r="DFD253" s="1087" t="s">
        <v>1874</v>
      </c>
      <c r="DFE253" s="988" t="s">
        <v>1872</v>
      </c>
      <c r="DFF253" s="1087" t="s">
        <v>1874</v>
      </c>
      <c r="DFG253" s="988" t="s">
        <v>1872</v>
      </c>
      <c r="DFH253" s="1087" t="s">
        <v>1874</v>
      </c>
      <c r="DFI253" s="988" t="s">
        <v>1872</v>
      </c>
      <c r="DFJ253" s="1087" t="s">
        <v>1874</v>
      </c>
      <c r="DFK253" s="988" t="s">
        <v>1872</v>
      </c>
      <c r="DFL253" s="1087" t="s">
        <v>1874</v>
      </c>
      <c r="DFM253" s="988" t="s">
        <v>1872</v>
      </c>
      <c r="DFN253" s="1087" t="s">
        <v>1874</v>
      </c>
      <c r="DFO253" s="988" t="s">
        <v>1872</v>
      </c>
      <c r="DFP253" s="1087" t="s">
        <v>1874</v>
      </c>
      <c r="DFQ253" s="988" t="s">
        <v>1872</v>
      </c>
      <c r="DFR253" s="1087" t="s">
        <v>1874</v>
      </c>
      <c r="DFS253" s="988" t="s">
        <v>1872</v>
      </c>
      <c r="DFT253" s="1087" t="s">
        <v>1874</v>
      </c>
      <c r="DFU253" s="988" t="s">
        <v>1872</v>
      </c>
      <c r="DFV253" s="1087" t="s">
        <v>1874</v>
      </c>
      <c r="DFW253" s="988" t="s">
        <v>1872</v>
      </c>
      <c r="DFX253" s="1087" t="s">
        <v>1874</v>
      </c>
      <c r="DFY253" s="988" t="s">
        <v>1872</v>
      </c>
      <c r="DFZ253" s="1087" t="s">
        <v>1874</v>
      </c>
      <c r="DGA253" s="988" t="s">
        <v>1872</v>
      </c>
      <c r="DGB253" s="1087" t="s">
        <v>1874</v>
      </c>
      <c r="DGC253" s="988" t="s">
        <v>1872</v>
      </c>
      <c r="DGD253" s="1087" t="s">
        <v>1874</v>
      </c>
      <c r="DGE253" s="988" t="s">
        <v>1872</v>
      </c>
      <c r="DGF253" s="1087" t="s">
        <v>1874</v>
      </c>
      <c r="DGG253" s="988" t="s">
        <v>1872</v>
      </c>
      <c r="DGH253" s="1087" t="s">
        <v>1874</v>
      </c>
      <c r="DGI253" s="988" t="s">
        <v>1872</v>
      </c>
      <c r="DGJ253" s="1087" t="s">
        <v>1874</v>
      </c>
      <c r="DGK253" s="988" t="s">
        <v>1872</v>
      </c>
      <c r="DGL253" s="1087" t="s">
        <v>1874</v>
      </c>
      <c r="DGM253" s="988" t="s">
        <v>1872</v>
      </c>
      <c r="DGN253" s="1087" t="s">
        <v>1874</v>
      </c>
      <c r="DGO253" s="988" t="s">
        <v>1872</v>
      </c>
      <c r="DGP253" s="1087" t="s">
        <v>1874</v>
      </c>
      <c r="DGQ253" s="988" t="s">
        <v>1872</v>
      </c>
      <c r="DGR253" s="1087" t="s">
        <v>1874</v>
      </c>
      <c r="DGS253" s="988" t="s">
        <v>1872</v>
      </c>
      <c r="DGT253" s="1087" t="s">
        <v>1874</v>
      </c>
      <c r="DGU253" s="988" t="s">
        <v>1872</v>
      </c>
      <c r="DGV253" s="1087" t="s">
        <v>1874</v>
      </c>
      <c r="DGW253" s="988" t="s">
        <v>1872</v>
      </c>
      <c r="DGX253" s="1087" t="s">
        <v>1874</v>
      </c>
      <c r="DGY253" s="988" t="s">
        <v>1872</v>
      </c>
      <c r="DGZ253" s="1087" t="s">
        <v>1874</v>
      </c>
      <c r="DHA253" s="988" t="s">
        <v>1872</v>
      </c>
      <c r="DHB253" s="1087" t="s">
        <v>1874</v>
      </c>
      <c r="DHC253" s="988" t="s">
        <v>1872</v>
      </c>
      <c r="DHD253" s="1087" t="s">
        <v>1874</v>
      </c>
      <c r="DHE253" s="988" t="s">
        <v>1872</v>
      </c>
      <c r="DHF253" s="1087" t="s">
        <v>1874</v>
      </c>
      <c r="DHG253" s="988" t="s">
        <v>1872</v>
      </c>
      <c r="DHH253" s="1087" t="s">
        <v>1874</v>
      </c>
      <c r="DHI253" s="988" t="s">
        <v>1872</v>
      </c>
      <c r="DHJ253" s="1087" t="s">
        <v>1874</v>
      </c>
      <c r="DHK253" s="988" t="s">
        <v>1872</v>
      </c>
      <c r="DHL253" s="1087" t="s">
        <v>1874</v>
      </c>
      <c r="DHM253" s="988" t="s">
        <v>1872</v>
      </c>
      <c r="DHN253" s="1087" t="s">
        <v>1874</v>
      </c>
      <c r="DHO253" s="988" t="s">
        <v>1872</v>
      </c>
      <c r="DHP253" s="1087" t="s">
        <v>1874</v>
      </c>
      <c r="DHQ253" s="988" t="s">
        <v>1872</v>
      </c>
      <c r="DHR253" s="1087" t="s">
        <v>1874</v>
      </c>
      <c r="DHS253" s="988" t="s">
        <v>1872</v>
      </c>
      <c r="DHT253" s="1087" t="s">
        <v>1874</v>
      </c>
      <c r="DHU253" s="988" t="s">
        <v>1872</v>
      </c>
      <c r="DHV253" s="1087" t="s">
        <v>1874</v>
      </c>
      <c r="DHW253" s="988" t="s">
        <v>1872</v>
      </c>
      <c r="DHX253" s="1087" t="s">
        <v>1874</v>
      </c>
      <c r="DHY253" s="988" t="s">
        <v>1872</v>
      </c>
      <c r="DHZ253" s="1087" t="s">
        <v>1874</v>
      </c>
      <c r="DIA253" s="988" t="s">
        <v>1872</v>
      </c>
      <c r="DIB253" s="1087" t="s">
        <v>1874</v>
      </c>
      <c r="DIC253" s="988" t="s">
        <v>1872</v>
      </c>
      <c r="DID253" s="1087" t="s">
        <v>1874</v>
      </c>
      <c r="DIE253" s="988" t="s">
        <v>1872</v>
      </c>
      <c r="DIF253" s="1087" t="s">
        <v>1874</v>
      </c>
      <c r="DIG253" s="988" t="s">
        <v>1872</v>
      </c>
      <c r="DIH253" s="1087" t="s">
        <v>1874</v>
      </c>
      <c r="DII253" s="988" t="s">
        <v>1872</v>
      </c>
      <c r="DIJ253" s="1087" t="s">
        <v>1874</v>
      </c>
      <c r="DIK253" s="988" t="s">
        <v>1872</v>
      </c>
      <c r="DIL253" s="1087" t="s">
        <v>1874</v>
      </c>
      <c r="DIM253" s="988" t="s">
        <v>1872</v>
      </c>
      <c r="DIN253" s="1087" t="s">
        <v>1874</v>
      </c>
      <c r="DIO253" s="988" t="s">
        <v>1872</v>
      </c>
      <c r="DIP253" s="1087" t="s">
        <v>1874</v>
      </c>
      <c r="DIQ253" s="988" t="s">
        <v>1872</v>
      </c>
      <c r="DIR253" s="1087" t="s">
        <v>1874</v>
      </c>
      <c r="DIS253" s="988" t="s">
        <v>1872</v>
      </c>
      <c r="DIT253" s="1087" t="s">
        <v>1874</v>
      </c>
      <c r="DIU253" s="988" t="s">
        <v>1872</v>
      </c>
      <c r="DIV253" s="1087" t="s">
        <v>1874</v>
      </c>
      <c r="DIW253" s="988" t="s">
        <v>1872</v>
      </c>
      <c r="DIX253" s="1087" t="s">
        <v>1874</v>
      </c>
      <c r="DIY253" s="988" t="s">
        <v>1872</v>
      </c>
      <c r="DIZ253" s="1087" t="s">
        <v>1874</v>
      </c>
      <c r="DJA253" s="988" t="s">
        <v>1872</v>
      </c>
      <c r="DJB253" s="1087" t="s">
        <v>1874</v>
      </c>
      <c r="DJC253" s="988" t="s">
        <v>1872</v>
      </c>
      <c r="DJD253" s="1087" t="s">
        <v>1874</v>
      </c>
      <c r="DJE253" s="988" t="s">
        <v>1872</v>
      </c>
      <c r="DJF253" s="1087" t="s">
        <v>1874</v>
      </c>
      <c r="DJG253" s="988" t="s">
        <v>1872</v>
      </c>
      <c r="DJH253" s="1087" t="s">
        <v>1874</v>
      </c>
      <c r="DJI253" s="988" t="s">
        <v>1872</v>
      </c>
      <c r="DJJ253" s="1087" t="s">
        <v>1874</v>
      </c>
      <c r="DJK253" s="988" t="s">
        <v>1872</v>
      </c>
      <c r="DJL253" s="1087" t="s">
        <v>1874</v>
      </c>
      <c r="DJM253" s="988" t="s">
        <v>1872</v>
      </c>
      <c r="DJN253" s="1087" t="s">
        <v>1874</v>
      </c>
      <c r="DJO253" s="988" t="s">
        <v>1872</v>
      </c>
      <c r="DJP253" s="1087" t="s">
        <v>1874</v>
      </c>
      <c r="DJQ253" s="988" t="s">
        <v>1872</v>
      </c>
      <c r="DJR253" s="1087" t="s">
        <v>1874</v>
      </c>
      <c r="DJS253" s="988" t="s">
        <v>1872</v>
      </c>
      <c r="DJT253" s="1087" t="s">
        <v>1874</v>
      </c>
      <c r="DJU253" s="988" t="s">
        <v>1872</v>
      </c>
      <c r="DJV253" s="1087" t="s">
        <v>1874</v>
      </c>
      <c r="DJW253" s="988" t="s">
        <v>1872</v>
      </c>
      <c r="DJX253" s="1087" t="s">
        <v>1874</v>
      </c>
      <c r="DJY253" s="988" t="s">
        <v>1872</v>
      </c>
      <c r="DJZ253" s="1087" t="s">
        <v>1874</v>
      </c>
      <c r="DKA253" s="988" t="s">
        <v>1872</v>
      </c>
      <c r="DKB253" s="1087" t="s">
        <v>1874</v>
      </c>
      <c r="DKC253" s="988" t="s">
        <v>1872</v>
      </c>
      <c r="DKD253" s="1087" t="s">
        <v>1874</v>
      </c>
      <c r="DKE253" s="988" t="s">
        <v>1872</v>
      </c>
      <c r="DKF253" s="1087" t="s">
        <v>1874</v>
      </c>
      <c r="DKG253" s="988" t="s">
        <v>1872</v>
      </c>
      <c r="DKH253" s="1087" t="s">
        <v>1874</v>
      </c>
      <c r="DKI253" s="988" t="s">
        <v>1872</v>
      </c>
      <c r="DKJ253" s="1087" t="s">
        <v>1874</v>
      </c>
      <c r="DKK253" s="988" t="s">
        <v>1872</v>
      </c>
      <c r="DKL253" s="1087" t="s">
        <v>1874</v>
      </c>
      <c r="DKM253" s="988" t="s">
        <v>1872</v>
      </c>
      <c r="DKN253" s="1087" t="s">
        <v>1874</v>
      </c>
      <c r="DKO253" s="988" t="s">
        <v>1872</v>
      </c>
      <c r="DKP253" s="1087" t="s">
        <v>1874</v>
      </c>
      <c r="DKQ253" s="988" t="s">
        <v>1872</v>
      </c>
      <c r="DKR253" s="1087" t="s">
        <v>1874</v>
      </c>
      <c r="DKS253" s="988" t="s">
        <v>1872</v>
      </c>
      <c r="DKT253" s="1087" t="s">
        <v>1874</v>
      </c>
      <c r="DKU253" s="988" t="s">
        <v>1872</v>
      </c>
      <c r="DKV253" s="1087" t="s">
        <v>1874</v>
      </c>
      <c r="DKW253" s="988" t="s">
        <v>1872</v>
      </c>
      <c r="DKX253" s="1087" t="s">
        <v>1874</v>
      </c>
      <c r="DKY253" s="988" t="s">
        <v>1872</v>
      </c>
      <c r="DKZ253" s="1087" t="s">
        <v>1874</v>
      </c>
      <c r="DLA253" s="988" t="s">
        <v>1872</v>
      </c>
      <c r="DLB253" s="1087" t="s">
        <v>1874</v>
      </c>
      <c r="DLC253" s="988" t="s">
        <v>1872</v>
      </c>
      <c r="DLD253" s="1087" t="s">
        <v>1874</v>
      </c>
      <c r="DLE253" s="988" t="s">
        <v>1872</v>
      </c>
      <c r="DLF253" s="1087" t="s">
        <v>1874</v>
      </c>
      <c r="DLG253" s="988" t="s">
        <v>1872</v>
      </c>
      <c r="DLH253" s="1087" t="s">
        <v>1874</v>
      </c>
      <c r="DLI253" s="988" t="s">
        <v>1872</v>
      </c>
      <c r="DLJ253" s="1087" t="s">
        <v>1874</v>
      </c>
      <c r="DLK253" s="988" t="s">
        <v>1872</v>
      </c>
      <c r="DLL253" s="1087" t="s">
        <v>1874</v>
      </c>
      <c r="DLM253" s="988" t="s">
        <v>1872</v>
      </c>
      <c r="DLN253" s="1087" t="s">
        <v>1874</v>
      </c>
      <c r="DLO253" s="988" t="s">
        <v>1872</v>
      </c>
      <c r="DLP253" s="1087" t="s">
        <v>1874</v>
      </c>
      <c r="DLQ253" s="988" t="s">
        <v>1872</v>
      </c>
      <c r="DLR253" s="1087" t="s">
        <v>1874</v>
      </c>
      <c r="DLS253" s="988" t="s">
        <v>1872</v>
      </c>
      <c r="DLT253" s="1087" t="s">
        <v>1874</v>
      </c>
      <c r="DLU253" s="988" t="s">
        <v>1872</v>
      </c>
      <c r="DLV253" s="1087" t="s">
        <v>1874</v>
      </c>
      <c r="DLW253" s="988" t="s">
        <v>1872</v>
      </c>
      <c r="DLX253" s="1087" t="s">
        <v>1874</v>
      </c>
      <c r="DLY253" s="988" t="s">
        <v>1872</v>
      </c>
      <c r="DLZ253" s="1087" t="s">
        <v>1874</v>
      </c>
      <c r="DMA253" s="988" t="s">
        <v>1872</v>
      </c>
      <c r="DMB253" s="1087" t="s">
        <v>1874</v>
      </c>
      <c r="DMC253" s="988" t="s">
        <v>1872</v>
      </c>
      <c r="DMD253" s="1087" t="s">
        <v>1874</v>
      </c>
      <c r="DME253" s="988" t="s">
        <v>1872</v>
      </c>
      <c r="DMF253" s="1087" t="s">
        <v>1874</v>
      </c>
      <c r="DMG253" s="988" t="s">
        <v>1872</v>
      </c>
      <c r="DMH253" s="1087" t="s">
        <v>1874</v>
      </c>
      <c r="DMI253" s="988" t="s">
        <v>1872</v>
      </c>
      <c r="DMJ253" s="1087" t="s">
        <v>1874</v>
      </c>
      <c r="DMK253" s="988" t="s">
        <v>1872</v>
      </c>
      <c r="DML253" s="1087" t="s">
        <v>1874</v>
      </c>
      <c r="DMM253" s="988" t="s">
        <v>1872</v>
      </c>
      <c r="DMN253" s="1087" t="s">
        <v>1874</v>
      </c>
      <c r="DMO253" s="988" t="s">
        <v>1872</v>
      </c>
      <c r="DMP253" s="1087" t="s">
        <v>1874</v>
      </c>
      <c r="DMQ253" s="988" t="s">
        <v>1872</v>
      </c>
      <c r="DMR253" s="1087" t="s">
        <v>1874</v>
      </c>
      <c r="DMS253" s="988" t="s">
        <v>1872</v>
      </c>
      <c r="DMT253" s="1087" t="s">
        <v>1874</v>
      </c>
      <c r="DMU253" s="988" t="s">
        <v>1872</v>
      </c>
      <c r="DMV253" s="1087" t="s">
        <v>1874</v>
      </c>
      <c r="DMW253" s="988" t="s">
        <v>1872</v>
      </c>
      <c r="DMX253" s="1087" t="s">
        <v>1874</v>
      </c>
      <c r="DMY253" s="988" t="s">
        <v>1872</v>
      </c>
      <c r="DMZ253" s="1087" t="s">
        <v>1874</v>
      </c>
      <c r="DNA253" s="988" t="s">
        <v>1872</v>
      </c>
      <c r="DNB253" s="1087" t="s">
        <v>1874</v>
      </c>
      <c r="DNC253" s="988" t="s">
        <v>1872</v>
      </c>
      <c r="DND253" s="1087" t="s">
        <v>1874</v>
      </c>
      <c r="DNE253" s="988" t="s">
        <v>1872</v>
      </c>
      <c r="DNF253" s="1087" t="s">
        <v>1874</v>
      </c>
      <c r="DNG253" s="988" t="s">
        <v>1872</v>
      </c>
      <c r="DNH253" s="1087" t="s">
        <v>1874</v>
      </c>
      <c r="DNI253" s="988" t="s">
        <v>1872</v>
      </c>
      <c r="DNJ253" s="1087" t="s">
        <v>1874</v>
      </c>
      <c r="DNK253" s="988" t="s">
        <v>1872</v>
      </c>
      <c r="DNL253" s="1087" t="s">
        <v>1874</v>
      </c>
      <c r="DNM253" s="988" t="s">
        <v>1872</v>
      </c>
      <c r="DNN253" s="1087" t="s">
        <v>1874</v>
      </c>
      <c r="DNO253" s="988" t="s">
        <v>1872</v>
      </c>
      <c r="DNP253" s="1087" t="s">
        <v>1874</v>
      </c>
      <c r="DNQ253" s="988" t="s">
        <v>1872</v>
      </c>
      <c r="DNR253" s="1087" t="s">
        <v>1874</v>
      </c>
      <c r="DNS253" s="988" t="s">
        <v>1872</v>
      </c>
      <c r="DNT253" s="1087" t="s">
        <v>1874</v>
      </c>
      <c r="DNU253" s="988" t="s">
        <v>1872</v>
      </c>
      <c r="DNV253" s="1087" t="s">
        <v>1874</v>
      </c>
      <c r="DNW253" s="988" t="s">
        <v>1872</v>
      </c>
      <c r="DNX253" s="1087" t="s">
        <v>1874</v>
      </c>
      <c r="DNY253" s="988" t="s">
        <v>1872</v>
      </c>
      <c r="DNZ253" s="1087" t="s">
        <v>1874</v>
      </c>
      <c r="DOA253" s="988" t="s">
        <v>1872</v>
      </c>
      <c r="DOB253" s="1087" t="s">
        <v>1874</v>
      </c>
      <c r="DOC253" s="988" t="s">
        <v>1872</v>
      </c>
      <c r="DOD253" s="1087" t="s">
        <v>1874</v>
      </c>
      <c r="DOE253" s="988" t="s">
        <v>1872</v>
      </c>
      <c r="DOF253" s="1087" t="s">
        <v>1874</v>
      </c>
      <c r="DOG253" s="988" t="s">
        <v>1872</v>
      </c>
      <c r="DOH253" s="1087" t="s">
        <v>1874</v>
      </c>
      <c r="DOI253" s="988" t="s">
        <v>1872</v>
      </c>
      <c r="DOJ253" s="1087" t="s">
        <v>1874</v>
      </c>
      <c r="DOK253" s="988" t="s">
        <v>1872</v>
      </c>
      <c r="DOL253" s="1087" t="s">
        <v>1874</v>
      </c>
      <c r="DOM253" s="988" t="s">
        <v>1872</v>
      </c>
      <c r="DON253" s="1087" t="s">
        <v>1874</v>
      </c>
      <c r="DOO253" s="988" t="s">
        <v>1872</v>
      </c>
      <c r="DOP253" s="1087" t="s">
        <v>1874</v>
      </c>
      <c r="DOQ253" s="988" t="s">
        <v>1872</v>
      </c>
      <c r="DOR253" s="1087" t="s">
        <v>1874</v>
      </c>
      <c r="DOS253" s="988" t="s">
        <v>1872</v>
      </c>
      <c r="DOT253" s="1087" t="s">
        <v>1874</v>
      </c>
      <c r="DOU253" s="988" t="s">
        <v>1872</v>
      </c>
      <c r="DOV253" s="1087" t="s">
        <v>1874</v>
      </c>
      <c r="DOW253" s="988" t="s">
        <v>1872</v>
      </c>
      <c r="DOX253" s="1087" t="s">
        <v>1874</v>
      </c>
      <c r="DOY253" s="988" t="s">
        <v>1872</v>
      </c>
      <c r="DOZ253" s="1087" t="s">
        <v>1874</v>
      </c>
      <c r="DPA253" s="988" t="s">
        <v>1872</v>
      </c>
      <c r="DPB253" s="1087" t="s">
        <v>1874</v>
      </c>
      <c r="DPC253" s="988" t="s">
        <v>1872</v>
      </c>
      <c r="DPD253" s="1087" t="s">
        <v>1874</v>
      </c>
      <c r="DPE253" s="988" t="s">
        <v>1872</v>
      </c>
      <c r="DPF253" s="1087" t="s">
        <v>1874</v>
      </c>
      <c r="DPG253" s="988" t="s">
        <v>1872</v>
      </c>
      <c r="DPH253" s="1087" t="s">
        <v>1874</v>
      </c>
      <c r="DPI253" s="988" t="s">
        <v>1872</v>
      </c>
      <c r="DPJ253" s="1087" t="s">
        <v>1874</v>
      </c>
      <c r="DPK253" s="988" t="s">
        <v>1872</v>
      </c>
      <c r="DPL253" s="1087" t="s">
        <v>1874</v>
      </c>
      <c r="DPM253" s="988" t="s">
        <v>1872</v>
      </c>
      <c r="DPN253" s="1087" t="s">
        <v>1874</v>
      </c>
      <c r="DPO253" s="988" t="s">
        <v>1872</v>
      </c>
      <c r="DPP253" s="1087" t="s">
        <v>1874</v>
      </c>
      <c r="DPQ253" s="988" t="s">
        <v>1872</v>
      </c>
      <c r="DPR253" s="1087" t="s">
        <v>1874</v>
      </c>
      <c r="DPS253" s="988" t="s">
        <v>1872</v>
      </c>
      <c r="DPT253" s="1087" t="s">
        <v>1874</v>
      </c>
      <c r="DPU253" s="988" t="s">
        <v>1872</v>
      </c>
      <c r="DPV253" s="1087" t="s">
        <v>1874</v>
      </c>
      <c r="DPW253" s="988" t="s">
        <v>1872</v>
      </c>
      <c r="DPX253" s="1087" t="s">
        <v>1874</v>
      </c>
      <c r="DPY253" s="988" t="s">
        <v>1872</v>
      </c>
      <c r="DPZ253" s="1087" t="s">
        <v>1874</v>
      </c>
      <c r="DQA253" s="988" t="s">
        <v>1872</v>
      </c>
      <c r="DQB253" s="1087" t="s">
        <v>1874</v>
      </c>
      <c r="DQC253" s="988" t="s">
        <v>1872</v>
      </c>
      <c r="DQD253" s="1087" t="s">
        <v>1874</v>
      </c>
      <c r="DQE253" s="988" t="s">
        <v>1872</v>
      </c>
      <c r="DQF253" s="1087" t="s">
        <v>1874</v>
      </c>
      <c r="DQG253" s="988" t="s">
        <v>1872</v>
      </c>
      <c r="DQH253" s="1087" t="s">
        <v>1874</v>
      </c>
      <c r="DQI253" s="988" t="s">
        <v>1872</v>
      </c>
      <c r="DQJ253" s="1087" t="s">
        <v>1874</v>
      </c>
      <c r="DQK253" s="988" t="s">
        <v>1872</v>
      </c>
      <c r="DQL253" s="1087" t="s">
        <v>1874</v>
      </c>
      <c r="DQM253" s="988" t="s">
        <v>1872</v>
      </c>
      <c r="DQN253" s="1087" t="s">
        <v>1874</v>
      </c>
      <c r="DQO253" s="988" t="s">
        <v>1872</v>
      </c>
      <c r="DQP253" s="1087" t="s">
        <v>1874</v>
      </c>
      <c r="DQQ253" s="988" t="s">
        <v>1872</v>
      </c>
      <c r="DQR253" s="1087" t="s">
        <v>1874</v>
      </c>
      <c r="DQS253" s="988" t="s">
        <v>1872</v>
      </c>
      <c r="DQT253" s="1087" t="s">
        <v>1874</v>
      </c>
      <c r="DQU253" s="988" t="s">
        <v>1872</v>
      </c>
      <c r="DQV253" s="1087" t="s">
        <v>1874</v>
      </c>
      <c r="DQW253" s="988" t="s">
        <v>1872</v>
      </c>
      <c r="DQX253" s="1087" t="s">
        <v>1874</v>
      </c>
      <c r="DQY253" s="988" t="s">
        <v>1872</v>
      </c>
      <c r="DQZ253" s="1087" t="s">
        <v>1874</v>
      </c>
      <c r="DRA253" s="988" t="s">
        <v>1872</v>
      </c>
      <c r="DRB253" s="1087" t="s">
        <v>1874</v>
      </c>
      <c r="DRC253" s="988" t="s">
        <v>1872</v>
      </c>
      <c r="DRD253" s="1087" t="s">
        <v>1874</v>
      </c>
      <c r="DRE253" s="988" t="s">
        <v>1872</v>
      </c>
      <c r="DRF253" s="1087" t="s">
        <v>1874</v>
      </c>
      <c r="DRG253" s="988" t="s">
        <v>1872</v>
      </c>
      <c r="DRH253" s="1087" t="s">
        <v>1874</v>
      </c>
      <c r="DRI253" s="988" t="s">
        <v>1872</v>
      </c>
      <c r="DRJ253" s="1087" t="s">
        <v>1874</v>
      </c>
      <c r="DRK253" s="988" t="s">
        <v>1872</v>
      </c>
      <c r="DRL253" s="1087" t="s">
        <v>1874</v>
      </c>
      <c r="DRM253" s="988" t="s">
        <v>1872</v>
      </c>
      <c r="DRN253" s="1087" t="s">
        <v>1874</v>
      </c>
      <c r="DRO253" s="988" t="s">
        <v>1872</v>
      </c>
      <c r="DRP253" s="1087" t="s">
        <v>1874</v>
      </c>
      <c r="DRQ253" s="988" t="s">
        <v>1872</v>
      </c>
      <c r="DRR253" s="1087" t="s">
        <v>1874</v>
      </c>
      <c r="DRS253" s="988" t="s">
        <v>1872</v>
      </c>
      <c r="DRT253" s="1087" t="s">
        <v>1874</v>
      </c>
      <c r="DRU253" s="988" t="s">
        <v>1872</v>
      </c>
      <c r="DRV253" s="1087" t="s">
        <v>1874</v>
      </c>
      <c r="DRW253" s="988" t="s">
        <v>1872</v>
      </c>
      <c r="DRX253" s="1087" t="s">
        <v>1874</v>
      </c>
      <c r="DRY253" s="988" t="s">
        <v>1872</v>
      </c>
      <c r="DRZ253" s="1087" t="s">
        <v>1874</v>
      </c>
      <c r="DSA253" s="988" t="s">
        <v>1872</v>
      </c>
      <c r="DSB253" s="1087" t="s">
        <v>1874</v>
      </c>
      <c r="DSC253" s="988" t="s">
        <v>1872</v>
      </c>
      <c r="DSD253" s="1087" t="s">
        <v>1874</v>
      </c>
      <c r="DSE253" s="988" t="s">
        <v>1872</v>
      </c>
      <c r="DSF253" s="1087" t="s">
        <v>1874</v>
      </c>
      <c r="DSG253" s="988" t="s">
        <v>1872</v>
      </c>
      <c r="DSH253" s="1087" t="s">
        <v>1874</v>
      </c>
      <c r="DSI253" s="988" t="s">
        <v>1872</v>
      </c>
      <c r="DSJ253" s="1087" t="s">
        <v>1874</v>
      </c>
      <c r="DSK253" s="988" t="s">
        <v>1872</v>
      </c>
      <c r="DSL253" s="1087" t="s">
        <v>1874</v>
      </c>
      <c r="DSM253" s="988" t="s">
        <v>1872</v>
      </c>
      <c r="DSN253" s="1087" t="s">
        <v>1874</v>
      </c>
      <c r="DSO253" s="988" t="s">
        <v>1872</v>
      </c>
      <c r="DSP253" s="1087" t="s">
        <v>1874</v>
      </c>
      <c r="DSQ253" s="988" t="s">
        <v>1872</v>
      </c>
      <c r="DSR253" s="1087" t="s">
        <v>1874</v>
      </c>
      <c r="DSS253" s="988" t="s">
        <v>1872</v>
      </c>
      <c r="DST253" s="1087" t="s">
        <v>1874</v>
      </c>
      <c r="DSU253" s="988" t="s">
        <v>1872</v>
      </c>
      <c r="DSV253" s="1087" t="s">
        <v>1874</v>
      </c>
      <c r="DSW253" s="988" t="s">
        <v>1872</v>
      </c>
      <c r="DSX253" s="1087" t="s">
        <v>1874</v>
      </c>
      <c r="DSY253" s="988" t="s">
        <v>1872</v>
      </c>
      <c r="DSZ253" s="1087" t="s">
        <v>1874</v>
      </c>
      <c r="DTA253" s="988" t="s">
        <v>1872</v>
      </c>
      <c r="DTB253" s="1087" t="s">
        <v>1874</v>
      </c>
      <c r="DTC253" s="988" t="s">
        <v>1872</v>
      </c>
      <c r="DTD253" s="1087" t="s">
        <v>1874</v>
      </c>
      <c r="DTE253" s="988" t="s">
        <v>1872</v>
      </c>
      <c r="DTF253" s="1087" t="s">
        <v>1874</v>
      </c>
      <c r="DTG253" s="988" t="s">
        <v>1872</v>
      </c>
      <c r="DTH253" s="1087" t="s">
        <v>1874</v>
      </c>
      <c r="DTI253" s="988" t="s">
        <v>1872</v>
      </c>
      <c r="DTJ253" s="1087" t="s">
        <v>1874</v>
      </c>
      <c r="DTK253" s="988" t="s">
        <v>1872</v>
      </c>
      <c r="DTL253" s="1087" t="s">
        <v>1874</v>
      </c>
      <c r="DTM253" s="988" t="s">
        <v>1872</v>
      </c>
      <c r="DTN253" s="1087" t="s">
        <v>1874</v>
      </c>
      <c r="DTO253" s="988" t="s">
        <v>1872</v>
      </c>
      <c r="DTP253" s="1087" t="s">
        <v>1874</v>
      </c>
      <c r="DTQ253" s="988" t="s">
        <v>1872</v>
      </c>
      <c r="DTR253" s="1087" t="s">
        <v>1874</v>
      </c>
      <c r="DTS253" s="988" t="s">
        <v>1872</v>
      </c>
      <c r="DTT253" s="1087" t="s">
        <v>1874</v>
      </c>
      <c r="DTU253" s="988" t="s">
        <v>1872</v>
      </c>
      <c r="DTV253" s="1087" t="s">
        <v>1874</v>
      </c>
      <c r="DTW253" s="988" t="s">
        <v>1872</v>
      </c>
      <c r="DTX253" s="1087" t="s">
        <v>1874</v>
      </c>
      <c r="DTY253" s="988" t="s">
        <v>1872</v>
      </c>
      <c r="DTZ253" s="1087" t="s">
        <v>1874</v>
      </c>
      <c r="DUA253" s="988" t="s">
        <v>1872</v>
      </c>
      <c r="DUB253" s="1087" t="s">
        <v>1874</v>
      </c>
      <c r="DUC253" s="988" t="s">
        <v>1872</v>
      </c>
      <c r="DUD253" s="1087" t="s">
        <v>1874</v>
      </c>
      <c r="DUE253" s="988" t="s">
        <v>1872</v>
      </c>
      <c r="DUF253" s="1087" t="s">
        <v>1874</v>
      </c>
      <c r="DUG253" s="988" t="s">
        <v>1872</v>
      </c>
      <c r="DUH253" s="1087" t="s">
        <v>1874</v>
      </c>
      <c r="DUI253" s="988" t="s">
        <v>1872</v>
      </c>
      <c r="DUJ253" s="1087" t="s">
        <v>1874</v>
      </c>
      <c r="DUK253" s="988" t="s">
        <v>1872</v>
      </c>
      <c r="DUL253" s="1087" t="s">
        <v>1874</v>
      </c>
      <c r="DUM253" s="988" t="s">
        <v>1872</v>
      </c>
      <c r="DUN253" s="1087" t="s">
        <v>1874</v>
      </c>
      <c r="DUO253" s="988" t="s">
        <v>1872</v>
      </c>
      <c r="DUP253" s="1087" t="s">
        <v>1874</v>
      </c>
      <c r="DUQ253" s="988" t="s">
        <v>1872</v>
      </c>
      <c r="DUR253" s="1087" t="s">
        <v>1874</v>
      </c>
      <c r="DUS253" s="988" t="s">
        <v>1872</v>
      </c>
      <c r="DUT253" s="1087" t="s">
        <v>1874</v>
      </c>
      <c r="DUU253" s="988" t="s">
        <v>1872</v>
      </c>
      <c r="DUV253" s="1087" t="s">
        <v>1874</v>
      </c>
      <c r="DUW253" s="988" t="s">
        <v>1872</v>
      </c>
      <c r="DUX253" s="1087" t="s">
        <v>1874</v>
      </c>
      <c r="DUY253" s="988" t="s">
        <v>1872</v>
      </c>
      <c r="DUZ253" s="1087" t="s">
        <v>1874</v>
      </c>
      <c r="DVA253" s="988" t="s">
        <v>1872</v>
      </c>
      <c r="DVB253" s="1087" t="s">
        <v>1874</v>
      </c>
      <c r="DVC253" s="988" t="s">
        <v>1872</v>
      </c>
      <c r="DVD253" s="1087" t="s">
        <v>1874</v>
      </c>
      <c r="DVE253" s="988" t="s">
        <v>1872</v>
      </c>
      <c r="DVF253" s="1087" t="s">
        <v>1874</v>
      </c>
      <c r="DVG253" s="988" t="s">
        <v>1872</v>
      </c>
      <c r="DVH253" s="1087" t="s">
        <v>1874</v>
      </c>
      <c r="DVI253" s="988" t="s">
        <v>1872</v>
      </c>
      <c r="DVJ253" s="1087" t="s">
        <v>1874</v>
      </c>
      <c r="DVK253" s="988" t="s">
        <v>1872</v>
      </c>
      <c r="DVL253" s="1087" t="s">
        <v>1874</v>
      </c>
      <c r="DVM253" s="988" t="s">
        <v>1872</v>
      </c>
      <c r="DVN253" s="1087" t="s">
        <v>1874</v>
      </c>
      <c r="DVO253" s="988" t="s">
        <v>1872</v>
      </c>
      <c r="DVP253" s="1087" t="s">
        <v>1874</v>
      </c>
      <c r="DVQ253" s="988" t="s">
        <v>1872</v>
      </c>
      <c r="DVR253" s="1087" t="s">
        <v>1874</v>
      </c>
      <c r="DVS253" s="988" t="s">
        <v>1872</v>
      </c>
      <c r="DVT253" s="1087" t="s">
        <v>1874</v>
      </c>
      <c r="DVU253" s="988" t="s">
        <v>1872</v>
      </c>
      <c r="DVV253" s="1087" t="s">
        <v>1874</v>
      </c>
      <c r="DVW253" s="988" t="s">
        <v>1872</v>
      </c>
      <c r="DVX253" s="1087" t="s">
        <v>1874</v>
      </c>
      <c r="DVY253" s="988" t="s">
        <v>1872</v>
      </c>
      <c r="DVZ253" s="1087" t="s">
        <v>1874</v>
      </c>
      <c r="DWA253" s="988" t="s">
        <v>1872</v>
      </c>
      <c r="DWB253" s="1087" t="s">
        <v>1874</v>
      </c>
      <c r="DWC253" s="988" t="s">
        <v>1872</v>
      </c>
      <c r="DWD253" s="1087" t="s">
        <v>1874</v>
      </c>
      <c r="DWE253" s="988" t="s">
        <v>1872</v>
      </c>
      <c r="DWF253" s="1087" t="s">
        <v>1874</v>
      </c>
      <c r="DWG253" s="988" t="s">
        <v>1872</v>
      </c>
      <c r="DWH253" s="1087" t="s">
        <v>1874</v>
      </c>
      <c r="DWI253" s="988" t="s">
        <v>1872</v>
      </c>
      <c r="DWJ253" s="1087" t="s">
        <v>1874</v>
      </c>
      <c r="DWK253" s="988" t="s">
        <v>1872</v>
      </c>
      <c r="DWL253" s="1087" t="s">
        <v>1874</v>
      </c>
      <c r="DWM253" s="988" t="s">
        <v>1872</v>
      </c>
      <c r="DWN253" s="1087" t="s">
        <v>1874</v>
      </c>
      <c r="DWO253" s="988" t="s">
        <v>1872</v>
      </c>
      <c r="DWP253" s="1087" t="s">
        <v>1874</v>
      </c>
      <c r="DWQ253" s="988" t="s">
        <v>1872</v>
      </c>
      <c r="DWR253" s="1087" t="s">
        <v>1874</v>
      </c>
      <c r="DWS253" s="988" t="s">
        <v>1872</v>
      </c>
      <c r="DWT253" s="1087" t="s">
        <v>1874</v>
      </c>
      <c r="DWU253" s="988" t="s">
        <v>1872</v>
      </c>
      <c r="DWV253" s="1087" t="s">
        <v>1874</v>
      </c>
      <c r="DWW253" s="988" t="s">
        <v>1872</v>
      </c>
      <c r="DWX253" s="1087" t="s">
        <v>1874</v>
      </c>
      <c r="DWY253" s="988" t="s">
        <v>1872</v>
      </c>
      <c r="DWZ253" s="1087" t="s">
        <v>1874</v>
      </c>
      <c r="DXA253" s="988" t="s">
        <v>1872</v>
      </c>
      <c r="DXB253" s="1087" t="s">
        <v>1874</v>
      </c>
      <c r="DXC253" s="988" t="s">
        <v>1872</v>
      </c>
      <c r="DXD253" s="1087" t="s">
        <v>1874</v>
      </c>
      <c r="DXE253" s="988" t="s">
        <v>1872</v>
      </c>
      <c r="DXF253" s="1087" t="s">
        <v>1874</v>
      </c>
      <c r="DXG253" s="988" t="s">
        <v>1872</v>
      </c>
      <c r="DXH253" s="1087" t="s">
        <v>1874</v>
      </c>
      <c r="DXI253" s="988" t="s">
        <v>1872</v>
      </c>
      <c r="DXJ253" s="1087" t="s">
        <v>1874</v>
      </c>
      <c r="DXK253" s="988" t="s">
        <v>1872</v>
      </c>
      <c r="DXL253" s="1087" t="s">
        <v>1874</v>
      </c>
      <c r="DXM253" s="988" t="s">
        <v>1872</v>
      </c>
      <c r="DXN253" s="1087" t="s">
        <v>1874</v>
      </c>
      <c r="DXO253" s="988" t="s">
        <v>1872</v>
      </c>
      <c r="DXP253" s="1087" t="s">
        <v>1874</v>
      </c>
      <c r="DXQ253" s="988" t="s">
        <v>1872</v>
      </c>
      <c r="DXR253" s="1087" t="s">
        <v>1874</v>
      </c>
      <c r="DXS253" s="988" t="s">
        <v>1872</v>
      </c>
      <c r="DXT253" s="1087" t="s">
        <v>1874</v>
      </c>
      <c r="DXU253" s="988" t="s">
        <v>1872</v>
      </c>
      <c r="DXV253" s="1087" t="s">
        <v>1874</v>
      </c>
      <c r="DXW253" s="988" t="s">
        <v>1872</v>
      </c>
      <c r="DXX253" s="1087" t="s">
        <v>1874</v>
      </c>
      <c r="DXY253" s="988" t="s">
        <v>1872</v>
      </c>
      <c r="DXZ253" s="1087" t="s">
        <v>1874</v>
      </c>
      <c r="DYA253" s="988" t="s">
        <v>1872</v>
      </c>
      <c r="DYB253" s="1087" t="s">
        <v>1874</v>
      </c>
      <c r="DYC253" s="988" t="s">
        <v>1872</v>
      </c>
      <c r="DYD253" s="1087" t="s">
        <v>1874</v>
      </c>
      <c r="DYE253" s="988" t="s">
        <v>1872</v>
      </c>
      <c r="DYF253" s="1087" t="s">
        <v>1874</v>
      </c>
      <c r="DYG253" s="988" t="s">
        <v>1872</v>
      </c>
      <c r="DYH253" s="1087" t="s">
        <v>1874</v>
      </c>
      <c r="DYI253" s="988" t="s">
        <v>1872</v>
      </c>
      <c r="DYJ253" s="1087" t="s">
        <v>1874</v>
      </c>
      <c r="DYK253" s="988" t="s">
        <v>1872</v>
      </c>
      <c r="DYL253" s="1087" t="s">
        <v>1874</v>
      </c>
      <c r="DYM253" s="988" t="s">
        <v>1872</v>
      </c>
      <c r="DYN253" s="1087" t="s">
        <v>1874</v>
      </c>
      <c r="DYO253" s="988" t="s">
        <v>1872</v>
      </c>
      <c r="DYP253" s="1087" t="s">
        <v>1874</v>
      </c>
      <c r="DYQ253" s="988" t="s">
        <v>1872</v>
      </c>
      <c r="DYR253" s="1087" t="s">
        <v>1874</v>
      </c>
      <c r="DYS253" s="988" t="s">
        <v>1872</v>
      </c>
      <c r="DYT253" s="1087" t="s">
        <v>1874</v>
      </c>
      <c r="DYU253" s="988" t="s">
        <v>1872</v>
      </c>
      <c r="DYV253" s="1087" t="s">
        <v>1874</v>
      </c>
      <c r="DYW253" s="988" t="s">
        <v>1872</v>
      </c>
      <c r="DYX253" s="1087" t="s">
        <v>1874</v>
      </c>
      <c r="DYY253" s="988" t="s">
        <v>1872</v>
      </c>
      <c r="DYZ253" s="1087" t="s">
        <v>1874</v>
      </c>
      <c r="DZA253" s="988" t="s">
        <v>1872</v>
      </c>
      <c r="DZB253" s="1087" t="s">
        <v>1874</v>
      </c>
      <c r="DZC253" s="988" t="s">
        <v>1872</v>
      </c>
      <c r="DZD253" s="1087" t="s">
        <v>1874</v>
      </c>
      <c r="DZE253" s="988" t="s">
        <v>1872</v>
      </c>
      <c r="DZF253" s="1087" t="s">
        <v>1874</v>
      </c>
      <c r="DZG253" s="988" t="s">
        <v>1872</v>
      </c>
      <c r="DZH253" s="1087" t="s">
        <v>1874</v>
      </c>
      <c r="DZI253" s="988" t="s">
        <v>1872</v>
      </c>
      <c r="DZJ253" s="1087" t="s">
        <v>1874</v>
      </c>
      <c r="DZK253" s="988" t="s">
        <v>1872</v>
      </c>
      <c r="DZL253" s="1087" t="s">
        <v>1874</v>
      </c>
      <c r="DZM253" s="988" t="s">
        <v>1872</v>
      </c>
      <c r="DZN253" s="1087" t="s">
        <v>1874</v>
      </c>
      <c r="DZO253" s="988" t="s">
        <v>1872</v>
      </c>
      <c r="DZP253" s="1087" t="s">
        <v>1874</v>
      </c>
      <c r="DZQ253" s="988" t="s">
        <v>1872</v>
      </c>
      <c r="DZR253" s="1087" t="s">
        <v>1874</v>
      </c>
      <c r="DZS253" s="988" t="s">
        <v>1872</v>
      </c>
      <c r="DZT253" s="1087" t="s">
        <v>1874</v>
      </c>
      <c r="DZU253" s="988" t="s">
        <v>1872</v>
      </c>
      <c r="DZV253" s="1087" t="s">
        <v>1874</v>
      </c>
      <c r="DZW253" s="988" t="s">
        <v>1872</v>
      </c>
      <c r="DZX253" s="1087" t="s">
        <v>1874</v>
      </c>
      <c r="DZY253" s="988" t="s">
        <v>1872</v>
      </c>
      <c r="DZZ253" s="1087" t="s">
        <v>1874</v>
      </c>
      <c r="EAA253" s="988" t="s">
        <v>1872</v>
      </c>
      <c r="EAB253" s="1087" t="s">
        <v>1874</v>
      </c>
      <c r="EAC253" s="988" t="s">
        <v>1872</v>
      </c>
      <c r="EAD253" s="1087" t="s">
        <v>1874</v>
      </c>
      <c r="EAE253" s="988" t="s">
        <v>1872</v>
      </c>
      <c r="EAF253" s="1087" t="s">
        <v>1874</v>
      </c>
      <c r="EAG253" s="988" t="s">
        <v>1872</v>
      </c>
      <c r="EAH253" s="1087" t="s">
        <v>1874</v>
      </c>
      <c r="EAI253" s="988" t="s">
        <v>1872</v>
      </c>
      <c r="EAJ253" s="1087" t="s">
        <v>1874</v>
      </c>
      <c r="EAK253" s="988" t="s">
        <v>1872</v>
      </c>
      <c r="EAL253" s="1087" t="s">
        <v>1874</v>
      </c>
      <c r="EAM253" s="988" t="s">
        <v>1872</v>
      </c>
      <c r="EAN253" s="1087" t="s">
        <v>1874</v>
      </c>
      <c r="EAO253" s="988" t="s">
        <v>1872</v>
      </c>
      <c r="EAP253" s="1087" t="s">
        <v>1874</v>
      </c>
      <c r="EAQ253" s="988" t="s">
        <v>1872</v>
      </c>
      <c r="EAR253" s="1087" t="s">
        <v>1874</v>
      </c>
      <c r="EAS253" s="988" t="s">
        <v>1872</v>
      </c>
      <c r="EAT253" s="1087" t="s">
        <v>1874</v>
      </c>
      <c r="EAU253" s="988" t="s">
        <v>1872</v>
      </c>
      <c r="EAV253" s="1087" t="s">
        <v>1874</v>
      </c>
      <c r="EAW253" s="988" t="s">
        <v>1872</v>
      </c>
      <c r="EAX253" s="1087" t="s">
        <v>1874</v>
      </c>
      <c r="EAY253" s="988" t="s">
        <v>1872</v>
      </c>
      <c r="EAZ253" s="1087" t="s">
        <v>1874</v>
      </c>
      <c r="EBA253" s="988" t="s">
        <v>1872</v>
      </c>
      <c r="EBB253" s="1087" t="s">
        <v>1874</v>
      </c>
      <c r="EBC253" s="988" t="s">
        <v>1872</v>
      </c>
      <c r="EBD253" s="1087" t="s">
        <v>1874</v>
      </c>
      <c r="EBE253" s="988" t="s">
        <v>1872</v>
      </c>
      <c r="EBF253" s="1087" t="s">
        <v>1874</v>
      </c>
      <c r="EBG253" s="988" t="s">
        <v>1872</v>
      </c>
      <c r="EBH253" s="1087" t="s">
        <v>1874</v>
      </c>
      <c r="EBI253" s="988" t="s">
        <v>1872</v>
      </c>
      <c r="EBJ253" s="1087" t="s">
        <v>1874</v>
      </c>
      <c r="EBK253" s="988" t="s">
        <v>1872</v>
      </c>
      <c r="EBL253" s="1087" t="s">
        <v>1874</v>
      </c>
      <c r="EBM253" s="988" t="s">
        <v>1872</v>
      </c>
      <c r="EBN253" s="1087" t="s">
        <v>1874</v>
      </c>
      <c r="EBO253" s="988" t="s">
        <v>1872</v>
      </c>
      <c r="EBP253" s="1087" t="s">
        <v>1874</v>
      </c>
      <c r="EBQ253" s="988" t="s">
        <v>1872</v>
      </c>
      <c r="EBR253" s="1087" t="s">
        <v>1874</v>
      </c>
      <c r="EBS253" s="988" t="s">
        <v>1872</v>
      </c>
      <c r="EBT253" s="1087" t="s">
        <v>1874</v>
      </c>
      <c r="EBU253" s="988" t="s">
        <v>1872</v>
      </c>
      <c r="EBV253" s="1087" t="s">
        <v>1874</v>
      </c>
      <c r="EBW253" s="988" t="s">
        <v>1872</v>
      </c>
      <c r="EBX253" s="1087" t="s">
        <v>1874</v>
      </c>
      <c r="EBY253" s="988" t="s">
        <v>1872</v>
      </c>
      <c r="EBZ253" s="1087" t="s">
        <v>1874</v>
      </c>
      <c r="ECA253" s="988" t="s">
        <v>1872</v>
      </c>
      <c r="ECB253" s="1087" t="s">
        <v>1874</v>
      </c>
      <c r="ECC253" s="988" t="s">
        <v>1872</v>
      </c>
      <c r="ECD253" s="1087" t="s">
        <v>1874</v>
      </c>
      <c r="ECE253" s="988" t="s">
        <v>1872</v>
      </c>
      <c r="ECF253" s="1087" t="s">
        <v>1874</v>
      </c>
      <c r="ECG253" s="988" t="s">
        <v>1872</v>
      </c>
      <c r="ECH253" s="1087" t="s">
        <v>1874</v>
      </c>
      <c r="ECI253" s="988" t="s">
        <v>1872</v>
      </c>
      <c r="ECJ253" s="1087" t="s">
        <v>1874</v>
      </c>
      <c r="ECK253" s="988" t="s">
        <v>1872</v>
      </c>
      <c r="ECL253" s="1087" t="s">
        <v>1874</v>
      </c>
      <c r="ECM253" s="988" t="s">
        <v>1872</v>
      </c>
      <c r="ECN253" s="1087" t="s">
        <v>1874</v>
      </c>
      <c r="ECO253" s="988" t="s">
        <v>1872</v>
      </c>
      <c r="ECP253" s="1087" t="s">
        <v>1874</v>
      </c>
      <c r="ECQ253" s="988" t="s">
        <v>1872</v>
      </c>
      <c r="ECR253" s="1087" t="s">
        <v>1874</v>
      </c>
      <c r="ECS253" s="988" t="s">
        <v>1872</v>
      </c>
      <c r="ECT253" s="1087" t="s">
        <v>1874</v>
      </c>
      <c r="ECU253" s="988" t="s">
        <v>1872</v>
      </c>
      <c r="ECV253" s="1087" t="s">
        <v>1874</v>
      </c>
      <c r="ECW253" s="988" t="s">
        <v>1872</v>
      </c>
      <c r="ECX253" s="1087" t="s">
        <v>1874</v>
      </c>
      <c r="ECY253" s="988" t="s">
        <v>1872</v>
      </c>
      <c r="ECZ253" s="1087" t="s">
        <v>1874</v>
      </c>
      <c r="EDA253" s="988" t="s">
        <v>1872</v>
      </c>
      <c r="EDB253" s="1087" t="s">
        <v>1874</v>
      </c>
      <c r="EDC253" s="988" t="s">
        <v>1872</v>
      </c>
      <c r="EDD253" s="1087" t="s">
        <v>1874</v>
      </c>
      <c r="EDE253" s="988" t="s">
        <v>1872</v>
      </c>
      <c r="EDF253" s="1087" t="s">
        <v>1874</v>
      </c>
      <c r="EDG253" s="988" t="s">
        <v>1872</v>
      </c>
      <c r="EDH253" s="1087" t="s">
        <v>1874</v>
      </c>
      <c r="EDI253" s="988" t="s">
        <v>1872</v>
      </c>
      <c r="EDJ253" s="1087" t="s">
        <v>1874</v>
      </c>
      <c r="EDK253" s="988" t="s">
        <v>1872</v>
      </c>
      <c r="EDL253" s="1087" t="s">
        <v>1874</v>
      </c>
      <c r="EDM253" s="988" t="s">
        <v>1872</v>
      </c>
      <c r="EDN253" s="1087" t="s">
        <v>1874</v>
      </c>
      <c r="EDO253" s="988" t="s">
        <v>1872</v>
      </c>
      <c r="EDP253" s="1087" t="s">
        <v>1874</v>
      </c>
      <c r="EDQ253" s="988" t="s">
        <v>1872</v>
      </c>
      <c r="EDR253" s="1087" t="s">
        <v>1874</v>
      </c>
      <c r="EDS253" s="988" t="s">
        <v>1872</v>
      </c>
      <c r="EDT253" s="1087" t="s">
        <v>1874</v>
      </c>
      <c r="EDU253" s="988" t="s">
        <v>1872</v>
      </c>
      <c r="EDV253" s="1087" t="s">
        <v>1874</v>
      </c>
      <c r="EDW253" s="988" t="s">
        <v>1872</v>
      </c>
      <c r="EDX253" s="1087" t="s">
        <v>1874</v>
      </c>
      <c r="EDY253" s="988" t="s">
        <v>1872</v>
      </c>
      <c r="EDZ253" s="1087" t="s">
        <v>1874</v>
      </c>
      <c r="EEA253" s="988" t="s">
        <v>1872</v>
      </c>
      <c r="EEB253" s="1087" t="s">
        <v>1874</v>
      </c>
      <c r="EEC253" s="988" t="s">
        <v>1872</v>
      </c>
      <c r="EED253" s="1087" t="s">
        <v>1874</v>
      </c>
      <c r="EEE253" s="988" t="s">
        <v>1872</v>
      </c>
      <c r="EEF253" s="1087" t="s">
        <v>1874</v>
      </c>
      <c r="EEG253" s="988" t="s">
        <v>1872</v>
      </c>
      <c r="EEH253" s="1087" t="s">
        <v>1874</v>
      </c>
      <c r="EEI253" s="988" t="s">
        <v>1872</v>
      </c>
      <c r="EEJ253" s="1087" t="s">
        <v>1874</v>
      </c>
      <c r="EEK253" s="988" t="s">
        <v>1872</v>
      </c>
      <c r="EEL253" s="1087" t="s">
        <v>1874</v>
      </c>
      <c r="EEM253" s="988" t="s">
        <v>1872</v>
      </c>
      <c r="EEN253" s="1087" t="s">
        <v>1874</v>
      </c>
      <c r="EEO253" s="988" t="s">
        <v>1872</v>
      </c>
      <c r="EEP253" s="1087" t="s">
        <v>1874</v>
      </c>
      <c r="EEQ253" s="988" t="s">
        <v>1872</v>
      </c>
      <c r="EER253" s="1087" t="s">
        <v>1874</v>
      </c>
      <c r="EES253" s="988" t="s">
        <v>1872</v>
      </c>
      <c r="EET253" s="1087" t="s">
        <v>1874</v>
      </c>
      <c r="EEU253" s="988" t="s">
        <v>1872</v>
      </c>
      <c r="EEV253" s="1087" t="s">
        <v>1874</v>
      </c>
      <c r="EEW253" s="988" t="s">
        <v>1872</v>
      </c>
      <c r="EEX253" s="1087" t="s">
        <v>1874</v>
      </c>
      <c r="EEY253" s="988" t="s">
        <v>1872</v>
      </c>
      <c r="EEZ253" s="1087" t="s">
        <v>1874</v>
      </c>
      <c r="EFA253" s="988" t="s">
        <v>1872</v>
      </c>
      <c r="EFB253" s="1087" t="s">
        <v>1874</v>
      </c>
      <c r="EFC253" s="988" t="s">
        <v>1872</v>
      </c>
      <c r="EFD253" s="1087" t="s">
        <v>1874</v>
      </c>
      <c r="EFE253" s="988" t="s">
        <v>1872</v>
      </c>
      <c r="EFF253" s="1087" t="s">
        <v>1874</v>
      </c>
      <c r="EFG253" s="988" t="s">
        <v>1872</v>
      </c>
      <c r="EFH253" s="1087" t="s">
        <v>1874</v>
      </c>
      <c r="EFI253" s="988" t="s">
        <v>1872</v>
      </c>
      <c r="EFJ253" s="1087" t="s">
        <v>1874</v>
      </c>
      <c r="EFK253" s="988" t="s">
        <v>1872</v>
      </c>
      <c r="EFL253" s="1087" t="s">
        <v>1874</v>
      </c>
      <c r="EFM253" s="988" t="s">
        <v>1872</v>
      </c>
      <c r="EFN253" s="1087" t="s">
        <v>1874</v>
      </c>
      <c r="EFO253" s="988" t="s">
        <v>1872</v>
      </c>
      <c r="EFP253" s="1087" t="s">
        <v>1874</v>
      </c>
      <c r="EFQ253" s="988" t="s">
        <v>1872</v>
      </c>
      <c r="EFR253" s="1087" t="s">
        <v>1874</v>
      </c>
      <c r="EFS253" s="988" t="s">
        <v>1872</v>
      </c>
      <c r="EFT253" s="1087" t="s">
        <v>1874</v>
      </c>
      <c r="EFU253" s="988" t="s">
        <v>1872</v>
      </c>
      <c r="EFV253" s="1087" t="s">
        <v>1874</v>
      </c>
      <c r="EFW253" s="988" t="s">
        <v>1872</v>
      </c>
      <c r="EFX253" s="1087" t="s">
        <v>1874</v>
      </c>
      <c r="EFY253" s="988" t="s">
        <v>1872</v>
      </c>
      <c r="EFZ253" s="1087" t="s">
        <v>1874</v>
      </c>
      <c r="EGA253" s="988" t="s">
        <v>1872</v>
      </c>
      <c r="EGB253" s="1087" t="s">
        <v>1874</v>
      </c>
      <c r="EGC253" s="988" t="s">
        <v>1872</v>
      </c>
      <c r="EGD253" s="1087" t="s">
        <v>1874</v>
      </c>
      <c r="EGE253" s="988" t="s">
        <v>1872</v>
      </c>
      <c r="EGF253" s="1087" t="s">
        <v>1874</v>
      </c>
      <c r="EGG253" s="988" t="s">
        <v>1872</v>
      </c>
      <c r="EGH253" s="1087" t="s">
        <v>1874</v>
      </c>
      <c r="EGI253" s="988" t="s">
        <v>1872</v>
      </c>
      <c r="EGJ253" s="1087" t="s">
        <v>1874</v>
      </c>
      <c r="EGK253" s="988" t="s">
        <v>1872</v>
      </c>
      <c r="EGL253" s="1087" t="s">
        <v>1874</v>
      </c>
      <c r="EGM253" s="988" t="s">
        <v>1872</v>
      </c>
      <c r="EGN253" s="1087" t="s">
        <v>1874</v>
      </c>
      <c r="EGO253" s="988" t="s">
        <v>1872</v>
      </c>
      <c r="EGP253" s="1087" t="s">
        <v>1874</v>
      </c>
      <c r="EGQ253" s="988" t="s">
        <v>1872</v>
      </c>
      <c r="EGR253" s="1087" t="s">
        <v>1874</v>
      </c>
      <c r="EGS253" s="988" t="s">
        <v>1872</v>
      </c>
      <c r="EGT253" s="1087" t="s">
        <v>1874</v>
      </c>
      <c r="EGU253" s="988" t="s">
        <v>1872</v>
      </c>
      <c r="EGV253" s="1087" t="s">
        <v>1874</v>
      </c>
      <c r="EGW253" s="988" t="s">
        <v>1872</v>
      </c>
      <c r="EGX253" s="1087" t="s">
        <v>1874</v>
      </c>
      <c r="EGY253" s="988" t="s">
        <v>1872</v>
      </c>
      <c r="EGZ253" s="1087" t="s">
        <v>1874</v>
      </c>
      <c r="EHA253" s="988" t="s">
        <v>1872</v>
      </c>
      <c r="EHB253" s="1087" t="s">
        <v>1874</v>
      </c>
      <c r="EHC253" s="988" t="s">
        <v>1872</v>
      </c>
      <c r="EHD253" s="1087" t="s">
        <v>1874</v>
      </c>
      <c r="EHE253" s="988" t="s">
        <v>1872</v>
      </c>
      <c r="EHF253" s="1087" t="s">
        <v>1874</v>
      </c>
      <c r="EHG253" s="988" t="s">
        <v>1872</v>
      </c>
      <c r="EHH253" s="1087" t="s">
        <v>1874</v>
      </c>
      <c r="EHI253" s="988" t="s">
        <v>1872</v>
      </c>
      <c r="EHJ253" s="1087" t="s">
        <v>1874</v>
      </c>
      <c r="EHK253" s="988" t="s">
        <v>1872</v>
      </c>
      <c r="EHL253" s="1087" t="s">
        <v>1874</v>
      </c>
      <c r="EHM253" s="988" t="s">
        <v>1872</v>
      </c>
      <c r="EHN253" s="1087" t="s">
        <v>1874</v>
      </c>
      <c r="EHO253" s="988" t="s">
        <v>1872</v>
      </c>
      <c r="EHP253" s="1087" t="s">
        <v>1874</v>
      </c>
      <c r="EHQ253" s="988" t="s">
        <v>1872</v>
      </c>
      <c r="EHR253" s="1087" t="s">
        <v>1874</v>
      </c>
      <c r="EHS253" s="988" t="s">
        <v>1872</v>
      </c>
      <c r="EHT253" s="1087" t="s">
        <v>1874</v>
      </c>
      <c r="EHU253" s="988" t="s">
        <v>1872</v>
      </c>
      <c r="EHV253" s="1087" t="s">
        <v>1874</v>
      </c>
      <c r="EHW253" s="988" t="s">
        <v>1872</v>
      </c>
      <c r="EHX253" s="1087" t="s">
        <v>1874</v>
      </c>
      <c r="EHY253" s="988" t="s">
        <v>1872</v>
      </c>
      <c r="EHZ253" s="1087" t="s">
        <v>1874</v>
      </c>
      <c r="EIA253" s="988" t="s">
        <v>1872</v>
      </c>
      <c r="EIB253" s="1087" t="s">
        <v>1874</v>
      </c>
      <c r="EIC253" s="988" t="s">
        <v>1872</v>
      </c>
      <c r="EID253" s="1087" t="s">
        <v>1874</v>
      </c>
      <c r="EIE253" s="988" t="s">
        <v>1872</v>
      </c>
      <c r="EIF253" s="1087" t="s">
        <v>1874</v>
      </c>
      <c r="EIG253" s="988" t="s">
        <v>1872</v>
      </c>
      <c r="EIH253" s="1087" t="s">
        <v>1874</v>
      </c>
      <c r="EII253" s="988" t="s">
        <v>1872</v>
      </c>
      <c r="EIJ253" s="1087" t="s">
        <v>1874</v>
      </c>
      <c r="EIK253" s="988" t="s">
        <v>1872</v>
      </c>
      <c r="EIL253" s="1087" t="s">
        <v>1874</v>
      </c>
      <c r="EIM253" s="988" t="s">
        <v>1872</v>
      </c>
      <c r="EIN253" s="1087" t="s">
        <v>1874</v>
      </c>
      <c r="EIO253" s="988" t="s">
        <v>1872</v>
      </c>
      <c r="EIP253" s="1087" t="s">
        <v>1874</v>
      </c>
      <c r="EIQ253" s="988" t="s">
        <v>1872</v>
      </c>
      <c r="EIR253" s="1087" t="s">
        <v>1874</v>
      </c>
      <c r="EIS253" s="988" t="s">
        <v>1872</v>
      </c>
      <c r="EIT253" s="1087" t="s">
        <v>1874</v>
      </c>
      <c r="EIU253" s="988" t="s">
        <v>1872</v>
      </c>
      <c r="EIV253" s="1087" t="s">
        <v>1874</v>
      </c>
      <c r="EIW253" s="988" t="s">
        <v>1872</v>
      </c>
      <c r="EIX253" s="1087" t="s">
        <v>1874</v>
      </c>
      <c r="EIY253" s="988" t="s">
        <v>1872</v>
      </c>
      <c r="EIZ253" s="1087" t="s">
        <v>1874</v>
      </c>
      <c r="EJA253" s="988" t="s">
        <v>1872</v>
      </c>
      <c r="EJB253" s="1087" t="s">
        <v>1874</v>
      </c>
      <c r="EJC253" s="988" t="s">
        <v>1872</v>
      </c>
      <c r="EJD253" s="1087" t="s">
        <v>1874</v>
      </c>
      <c r="EJE253" s="988" t="s">
        <v>1872</v>
      </c>
      <c r="EJF253" s="1087" t="s">
        <v>1874</v>
      </c>
      <c r="EJG253" s="988" t="s">
        <v>1872</v>
      </c>
      <c r="EJH253" s="1087" t="s">
        <v>1874</v>
      </c>
      <c r="EJI253" s="988" t="s">
        <v>1872</v>
      </c>
      <c r="EJJ253" s="1087" t="s">
        <v>1874</v>
      </c>
      <c r="EJK253" s="988" t="s">
        <v>1872</v>
      </c>
      <c r="EJL253" s="1087" t="s">
        <v>1874</v>
      </c>
      <c r="EJM253" s="988" t="s">
        <v>1872</v>
      </c>
      <c r="EJN253" s="1087" t="s">
        <v>1874</v>
      </c>
      <c r="EJO253" s="988" t="s">
        <v>1872</v>
      </c>
      <c r="EJP253" s="1087" t="s">
        <v>1874</v>
      </c>
      <c r="EJQ253" s="988" t="s">
        <v>1872</v>
      </c>
      <c r="EJR253" s="1087" t="s">
        <v>1874</v>
      </c>
      <c r="EJS253" s="988" t="s">
        <v>1872</v>
      </c>
      <c r="EJT253" s="1087" t="s">
        <v>1874</v>
      </c>
      <c r="EJU253" s="988" t="s">
        <v>1872</v>
      </c>
      <c r="EJV253" s="1087" t="s">
        <v>1874</v>
      </c>
      <c r="EJW253" s="988" t="s">
        <v>1872</v>
      </c>
      <c r="EJX253" s="1087" t="s">
        <v>1874</v>
      </c>
      <c r="EJY253" s="988" t="s">
        <v>1872</v>
      </c>
      <c r="EJZ253" s="1087" t="s">
        <v>1874</v>
      </c>
      <c r="EKA253" s="988" t="s">
        <v>1872</v>
      </c>
      <c r="EKB253" s="1087" t="s">
        <v>1874</v>
      </c>
      <c r="EKC253" s="988" t="s">
        <v>1872</v>
      </c>
      <c r="EKD253" s="1087" t="s">
        <v>1874</v>
      </c>
      <c r="EKE253" s="988" t="s">
        <v>1872</v>
      </c>
      <c r="EKF253" s="1087" t="s">
        <v>1874</v>
      </c>
      <c r="EKG253" s="988" t="s">
        <v>1872</v>
      </c>
      <c r="EKH253" s="1087" t="s">
        <v>1874</v>
      </c>
      <c r="EKI253" s="988" t="s">
        <v>1872</v>
      </c>
      <c r="EKJ253" s="1087" t="s">
        <v>1874</v>
      </c>
      <c r="EKK253" s="988" t="s">
        <v>1872</v>
      </c>
      <c r="EKL253" s="1087" t="s">
        <v>1874</v>
      </c>
      <c r="EKM253" s="988" t="s">
        <v>1872</v>
      </c>
      <c r="EKN253" s="1087" t="s">
        <v>1874</v>
      </c>
      <c r="EKO253" s="988" t="s">
        <v>1872</v>
      </c>
      <c r="EKP253" s="1087" t="s">
        <v>1874</v>
      </c>
      <c r="EKQ253" s="988" t="s">
        <v>1872</v>
      </c>
      <c r="EKR253" s="1087" t="s">
        <v>1874</v>
      </c>
      <c r="EKS253" s="988" t="s">
        <v>1872</v>
      </c>
      <c r="EKT253" s="1087" t="s">
        <v>1874</v>
      </c>
      <c r="EKU253" s="988" t="s">
        <v>1872</v>
      </c>
      <c r="EKV253" s="1087" t="s">
        <v>1874</v>
      </c>
      <c r="EKW253" s="988" t="s">
        <v>1872</v>
      </c>
      <c r="EKX253" s="1087" t="s">
        <v>1874</v>
      </c>
      <c r="EKY253" s="988" t="s">
        <v>1872</v>
      </c>
      <c r="EKZ253" s="1087" t="s">
        <v>1874</v>
      </c>
      <c r="ELA253" s="988" t="s">
        <v>1872</v>
      </c>
      <c r="ELB253" s="1087" t="s">
        <v>1874</v>
      </c>
      <c r="ELC253" s="988" t="s">
        <v>1872</v>
      </c>
      <c r="ELD253" s="1087" t="s">
        <v>1874</v>
      </c>
      <c r="ELE253" s="988" t="s">
        <v>1872</v>
      </c>
      <c r="ELF253" s="1087" t="s">
        <v>1874</v>
      </c>
      <c r="ELG253" s="988" t="s">
        <v>1872</v>
      </c>
      <c r="ELH253" s="1087" t="s">
        <v>1874</v>
      </c>
      <c r="ELI253" s="988" t="s">
        <v>1872</v>
      </c>
      <c r="ELJ253" s="1087" t="s">
        <v>1874</v>
      </c>
      <c r="ELK253" s="988" t="s">
        <v>1872</v>
      </c>
      <c r="ELL253" s="1087" t="s">
        <v>1874</v>
      </c>
      <c r="ELM253" s="988" t="s">
        <v>1872</v>
      </c>
      <c r="ELN253" s="1087" t="s">
        <v>1874</v>
      </c>
      <c r="ELO253" s="988" t="s">
        <v>1872</v>
      </c>
      <c r="ELP253" s="1087" t="s">
        <v>1874</v>
      </c>
      <c r="ELQ253" s="988" t="s">
        <v>1872</v>
      </c>
      <c r="ELR253" s="1087" t="s">
        <v>1874</v>
      </c>
      <c r="ELS253" s="988" t="s">
        <v>1872</v>
      </c>
      <c r="ELT253" s="1087" t="s">
        <v>1874</v>
      </c>
      <c r="ELU253" s="988" t="s">
        <v>1872</v>
      </c>
      <c r="ELV253" s="1087" t="s">
        <v>1874</v>
      </c>
      <c r="ELW253" s="988" t="s">
        <v>1872</v>
      </c>
      <c r="ELX253" s="1087" t="s">
        <v>1874</v>
      </c>
      <c r="ELY253" s="988" t="s">
        <v>1872</v>
      </c>
      <c r="ELZ253" s="1087" t="s">
        <v>1874</v>
      </c>
      <c r="EMA253" s="988" t="s">
        <v>1872</v>
      </c>
      <c r="EMB253" s="1087" t="s">
        <v>1874</v>
      </c>
      <c r="EMC253" s="988" t="s">
        <v>1872</v>
      </c>
      <c r="EMD253" s="1087" t="s">
        <v>1874</v>
      </c>
      <c r="EME253" s="988" t="s">
        <v>1872</v>
      </c>
      <c r="EMF253" s="1087" t="s">
        <v>1874</v>
      </c>
      <c r="EMG253" s="988" t="s">
        <v>1872</v>
      </c>
      <c r="EMH253" s="1087" t="s">
        <v>1874</v>
      </c>
      <c r="EMI253" s="988" t="s">
        <v>1872</v>
      </c>
      <c r="EMJ253" s="1087" t="s">
        <v>1874</v>
      </c>
      <c r="EMK253" s="988" t="s">
        <v>1872</v>
      </c>
      <c r="EML253" s="1087" t="s">
        <v>1874</v>
      </c>
      <c r="EMM253" s="988" t="s">
        <v>1872</v>
      </c>
      <c r="EMN253" s="1087" t="s">
        <v>1874</v>
      </c>
      <c r="EMO253" s="988" t="s">
        <v>1872</v>
      </c>
      <c r="EMP253" s="1087" t="s">
        <v>1874</v>
      </c>
      <c r="EMQ253" s="988" t="s">
        <v>1872</v>
      </c>
      <c r="EMR253" s="1087" t="s">
        <v>1874</v>
      </c>
      <c r="EMS253" s="988" t="s">
        <v>1872</v>
      </c>
      <c r="EMT253" s="1087" t="s">
        <v>1874</v>
      </c>
      <c r="EMU253" s="988" t="s">
        <v>1872</v>
      </c>
      <c r="EMV253" s="1087" t="s">
        <v>1874</v>
      </c>
      <c r="EMW253" s="988" t="s">
        <v>1872</v>
      </c>
      <c r="EMX253" s="1087" t="s">
        <v>1874</v>
      </c>
      <c r="EMY253" s="988" t="s">
        <v>1872</v>
      </c>
      <c r="EMZ253" s="1087" t="s">
        <v>1874</v>
      </c>
      <c r="ENA253" s="988" t="s">
        <v>1872</v>
      </c>
      <c r="ENB253" s="1087" t="s">
        <v>1874</v>
      </c>
      <c r="ENC253" s="988" t="s">
        <v>1872</v>
      </c>
      <c r="END253" s="1087" t="s">
        <v>1874</v>
      </c>
      <c r="ENE253" s="988" t="s">
        <v>1872</v>
      </c>
      <c r="ENF253" s="1087" t="s">
        <v>1874</v>
      </c>
      <c r="ENG253" s="988" t="s">
        <v>1872</v>
      </c>
      <c r="ENH253" s="1087" t="s">
        <v>1874</v>
      </c>
      <c r="ENI253" s="988" t="s">
        <v>1872</v>
      </c>
      <c r="ENJ253" s="1087" t="s">
        <v>1874</v>
      </c>
      <c r="ENK253" s="988" t="s">
        <v>1872</v>
      </c>
      <c r="ENL253" s="1087" t="s">
        <v>1874</v>
      </c>
      <c r="ENM253" s="988" t="s">
        <v>1872</v>
      </c>
      <c r="ENN253" s="1087" t="s">
        <v>1874</v>
      </c>
      <c r="ENO253" s="988" t="s">
        <v>1872</v>
      </c>
      <c r="ENP253" s="1087" t="s">
        <v>1874</v>
      </c>
      <c r="ENQ253" s="988" t="s">
        <v>1872</v>
      </c>
      <c r="ENR253" s="1087" t="s">
        <v>1874</v>
      </c>
      <c r="ENS253" s="988" t="s">
        <v>1872</v>
      </c>
      <c r="ENT253" s="1087" t="s">
        <v>1874</v>
      </c>
      <c r="ENU253" s="988" t="s">
        <v>1872</v>
      </c>
      <c r="ENV253" s="1087" t="s">
        <v>1874</v>
      </c>
      <c r="ENW253" s="988" t="s">
        <v>1872</v>
      </c>
      <c r="ENX253" s="1087" t="s">
        <v>1874</v>
      </c>
      <c r="ENY253" s="988" t="s">
        <v>1872</v>
      </c>
      <c r="ENZ253" s="1087" t="s">
        <v>1874</v>
      </c>
      <c r="EOA253" s="988" t="s">
        <v>1872</v>
      </c>
      <c r="EOB253" s="1087" t="s">
        <v>1874</v>
      </c>
      <c r="EOC253" s="988" t="s">
        <v>1872</v>
      </c>
      <c r="EOD253" s="1087" t="s">
        <v>1874</v>
      </c>
      <c r="EOE253" s="988" t="s">
        <v>1872</v>
      </c>
      <c r="EOF253" s="1087" t="s">
        <v>1874</v>
      </c>
      <c r="EOG253" s="988" t="s">
        <v>1872</v>
      </c>
      <c r="EOH253" s="1087" t="s">
        <v>1874</v>
      </c>
      <c r="EOI253" s="988" t="s">
        <v>1872</v>
      </c>
      <c r="EOJ253" s="1087" t="s">
        <v>1874</v>
      </c>
      <c r="EOK253" s="988" t="s">
        <v>1872</v>
      </c>
      <c r="EOL253" s="1087" t="s">
        <v>1874</v>
      </c>
      <c r="EOM253" s="988" t="s">
        <v>1872</v>
      </c>
      <c r="EON253" s="1087" t="s">
        <v>1874</v>
      </c>
      <c r="EOO253" s="988" t="s">
        <v>1872</v>
      </c>
      <c r="EOP253" s="1087" t="s">
        <v>1874</v>
      </c>
      <c r="EOQ253" s="988" t="s">
        <v>1872</v>
      </c>
      <c r="EOR253" s="1087" t="s">
        <v>1874</v>
      </c>
      <c r="EOS253" s="988" t="s">
        <v>1872</v>
      </c>
      <c r="EOT253" s="1087" t="s">
        <v>1874</v>
      </c>
      <c r="EOU253" s="988" t="s">
        <v>1872</v>
      </c>
      <c r="EOV253" s="1087" t="s">
        <v>1874</v>
      </c>
      <c r="EOW253" s="988" t="s">
        <v>1872</v>
      </c>
      <c r="EOX253" s="1087" t="s">
        <v>1874</v>
      </c>
      <c r="EOY253" s="988" t="s">
        <v>1872</v>
      </c>
      <c r="EOZ253" s="1087" t="s">
        <v>1874</v>
      </c>
      <c r="EPA253" s="988" t="s">
        <v>1872</v>
      </c>
      <c r="EPB253" s="1087" t="s">
        <v>1874</v>
      </c>
      <c r="EPC253" s="988" t="s">
        <v>1872</v>
      </c>
      <c r="EPD253" s="1087" t="s">
        <v>1874</v>
      </c>
      <c r="EPE253" s="988" t="s">
        <v>1872</v>
      </c>
      <c r="EPF253" s="1087" t="s">
        <v>1874</v>
      </c>
      <c r="EPG253" s="988" t="s">
        <v>1872</v>
      </c>
      <c r="EPH253" s="1087" t="s">
        <v>1874</v>
      </c>
      <c r="EPI253" s="988" t="s">
        <v>1872</v>
      </c>
      <c r="EPJ253" s="1087" t="s">
        <v>1874</v>
      </c>
      <c r="EPK253" s="988" t="s">
        <v>1872</v>
      </c>
      <c r="EPL253" s="1087" t="s">
        <v>1874</v>
      </c>
      <c r="EPM253" s="988" t="s">
        <v>1872</v>
      </c>
      <c r="EPN253" s="1087" t="s">
        <v>1874</v>
      </c>
      <c r="EPO253" s="988" t="s">
        <v>1872</v>
      </c>
      <c r="EPP253" s="1087" t="s">
        <v>1874</v>
      </c>
      <c r="EPQ253" s="988" t="s">
        <v>1872</v>
      </c>
      <c r="EPR253" s="1087" t="s">
        <v>1874</v>
      </c>
      <c r="EPS253" s="988" t="s">
        <v>1872</v>
      </c>
      <c r="EPT253" s="1087" t="s">
        <v>1874</v>
      </c>
      <c r="EPU253" s="988" t="s">
        <v>1872</v>
      </c>
      <c r="EPV253" s="1087" t="s">
        <v>1874</v>
      </c>
      <c r="EPW253" s="988" t="s">
        <v>1872</v>
      </c>
      <c r="EPX253" s="1087" t="s">
        <v>1874</v>
      </c>
      <c r="EPY253" s="988" t="s">
        <v>1872</v>
      </c>
      <c r="EPZ253" s="1087" t="s">
        <v>1874</v>
      </c>
      <c r="EQA253" s="988" t="s">
        <v>1872</v>
      </c>
      <c r="EQB253" s="1087" t="s">
        <v>1874</v>
      </c>
      <c r="EQC253" s="988" t="s">
        <v>1872</v>
      </c>
      <c r="EQD253" s="1087" t="s">
        <v>1874</v>
      </c>
      <c r="EQE253" s="988" t="s">
        <v>1872</v>
      </c>
      <c r="EQF253" s="1087" t="s">
        <v>1874</v>
      </c>
      <c r="EQG253" s="988" t="s">
        <v>1872</v>
      </c>
      <c r="EQH253" s="1087" t="s">
        <v>1874</v>
      </c>
      <c r="EQI253" s="988" t="s">
        <v>1872</v>
      </c>
      <c r="EQJ253" s="1087" t="s">
        <v>1874</v>
      </c>
      <c r="EQK253" s="988" t="s">
        <v>1872</v>
      </c>
      <c r="EQL253" s="1087" t="s">
        <v>1874</v>
      </c>
      <c r="EQM253" s="988" t="s">
        <v>1872</v>
      </c>
      <c r="EQN253" s="1087" t="s">
        <v>1874</v>
      </c>
      <c r="EQO253" s="988" t="s">
        <v>1872</v>
      </c>
      <c r="EQP253" s="1087" t="s">
        <v>1874</v>
      </c>
      <c r="EQQ253" s="988" t="s">
        <v>1872</v>
      </c>
      <c r="EQR253" s="1087" t="s">
        <v>1874</v>
      </c>
      <c r="EQS253" s="988" t="s">
        <v>1872</v>
      </c>
      <c r="EQT253" s="1087" t="s">
        <v>1874</v>
      </c>
      <c r="EQU253" s="988" t="s">
        <v>1872</v>
      </c>
      <c r="EQV253" s="1087" t="s">
        <v>1874</v>
      </c>
      <c r="EQW253" s="988" t="s">
        <v>1872</v>
      </c>
      <c r="EQX253" s="1087" t="s">
        <v>1874</v>
      </c>
      <c r="EQY253" s="988" t="s">
        <v>1872</v>
      </c>
      <c r="EQZ253" s="1087" t="s">
        <v>1874</v>
      </c>
      <c r="ERA253" s="988" t="s">
        <v>1872</v>
      </c>
      <c r="ERB253" s="1087" t="s">
        <v>1874</v>
      </c>
      <c r="ERC253" s="988" t="s">
        <v>1872</v>
      </c>
      <c r="ERD253" s="1087" t="s">
        <v>1874</v>
      </c>
      <c r="ERE253" s="988" t="s">
        <v>1872</v>
      </c>
      <c r="ERF253" s="1087" t="s">
        <v>1874</v>
      </c>
      <c r="ERG253" s="988" t="s">
        <v>1872</v>
      </c>
      <c r="ERH253" s="1087" t="s">
        <v>1874</v>
      </c>
      <c r="ERI253" s="988" t="s">
        <v>1872</v>
      </c>
      <c r="ERJ253" s="1087" t="s">
        <v>1874</v>
      </c>
      <c r="ERK253" s="988" t="s">
        <v>1872</v>
      </c>
      <c r="ERL253" s="1087" t="s">
        <v>1874</v>
      </c>
      <c r="ERM253" s="988" t="s">
        <v>1872</v>
      </c>
      <c r="ERN253" s="1087" t="s">
        <v>1874</v>
      </c>
      <c r="ERO253" s="988" t="s">
        <v>1872</v>
      </c>
      <c r="ERP253" s="1087" t="s">
        <v>1874</v>
      </c>
      <c r="ERQ253" s="988" t="s">
        <v>1872</v>
      </c>
      <c r="ERR253" s="1087" t="s">
        <v>1874</v>
      </c>
      <c r="ERS253" s="988" t="s">
        <v>1872</v>
      </c>
      <c r="ERT253" s="1087" t="s">
        <v>1874</v>
      </c>
      <c r="ERU253" s="988" t="s">
        <v>1872</v>
      </c>
      <c r="ERV253" s="1087" t="s">
        <v>1874</v>
      </c>
      <c r="ERW253" s="988" t="s">
        <v>1872</v>
      </c>
      <c r="ERX253" s="1087" t="s">
        <v>1874</v>
      </c>
      <c r="ERY253" s="988" t="s">
        <v>1872</v>
      </c>
      <c r="ERZ253" s="1087" t="s">
        <v>1874</v>
      </c>
      <c r="ESA253" s="988" t="s">
        <v>1872</v>
      </c>
      <c r="ESB253" s="1087" t="s">
        <v>1874</v>
      </c>
      <c r="ESC253" s="988" t="s">
        <v>1872</v>
      </c>
      <c r="ESD253" s="1087" t="s">
        <v>1874</v>
      </c>
      <c r="ESE253" s="988" t="s">
        <v>1872</v>
      </c>
      <c r="ESF253" s="1087" t="s">
        <v>1874</v>
      </c>
      <c r="ESG253" s="988" t="s">
        <v>1872</v>
      </c>
      <c r="ESH253" s="1087" t="s">
        <v>1874</v>
      </c>
      <c r="ESI253" s="988" t="s">
        <v>1872</v>
      </c>
      <c r="ESJ253" s="1087" t="s">
        <v>1874</v>
      </c>
      <c r="ESK253" s="988" t="s">
        <v>1872</v>
      </c>
      <c r="ESL253" s="1087" t="s">
        <v>1874</v>
      </c>
      <c r="ESM253" s="988" t="s">
        <v>1872</v>
      </c>
      <c r="ESN253" s="1087" t="s">
        <v>1874</v>
      </c>
      <c r="ESO253" s="988" t="s">
        <v>1872</v>
      </c>
      <c r="ESP253" s="1087" t="s">
        <v>1874</v>
      </c>
      <c r="ESQ253" s="988" t="s">
        <v>1872</v>
      </c>
      <c r="ESR253" s="1087" t="s">
        <v>1874</v>
      </c>
      <c r="ESS253" s="988" t="s">
        <v>1872</v>
      </c>
      <c r="EST253" s="1087" t="s">
        <v>1874</v>
      </c>
      <c r="ESU253" s="988" t="s">
        <v>1872</v>
      </c>
      <c r="ESV253" s="1087" t="s">
        <v>1874</v>
      </c>
      <c r="ESW253" s="988" t="s">
        <v>1872</v>
      </c>
      <c r="ESX253" s="1087" t="s">
        <v>1874</v>
      </c>
      <c r="ESY253" s="988" t="s">
        <v>1872</v>
      </c>
      <c r="ESZ253" s="1087" t="s">
        <v>1874</v>
      </c>
      <c r="ETA253" s="988" t="s">
        <v>1872</v>
      </c>
      <c r="ETB253" s="1087" t="s">
        <v>1874</v>
      </c>
      <c r="ETC253" s="988" t="s">
        <v>1872</v>
      </c>
      <c r="ETD253" s="1087" t="s">
        <v>1874</v>
      </c>
      <c r="ETE253" s="988" t="s">
        <v>1872</v>
      </c>
      <c r="ETF253" s="1087" t="s">
        <v>1874</v>
      </c>
      <c r="ETG253" s="988" t="s">
        <v>1872</v>
      </c>
      <c r="ETH253" s="1087" t="s">
        <v>1874</v>
      </c>
      <c r="ETI253" s="988" t="s">
        <v>1872</v>
      </c>
      <c r="ETJ253" s="1087" t="s">
        <v>1874</v>
      </c>
      <c r="ETK253" s="988" t="s">
        <v>1872</v>
      </c>
      <c r="ETL253" s="1087" t="s">
        <v>1874</v>
      </c>
      <c r="ETM253" s="988" t="s">
        <v>1872</v>
      </c>
      <c r="ETN253" s="1087" t="s">
        <v>1874</v>
      </c>
      <c r="ETO253" s="988" t="s">
        <v>1872</v>
      </c>
      <c r="ETP253" s="1087" t="s">
        <v>1874</v>
      </c>
      <c r="ETQ253" s="988" t="s">
        <v>1872</v>
      </c>
      <c r="ETR253" s="1087" t="s">
        <v>1874</v>
      </c>
      <c r="ETS253" s="988" t="s">
        <v>1872</v>
      </c>
      <c r="ETT253" s="1087" t="s">
        <v>1874</v>
      </c>
      <c r="ETU253" s="988" t="s">
        <v>1872</v>
      </c>
      <c r="ETV253" s="1087" t="s">
        <v>1874</v>
      </c>
      <c r="ETW253" s="988" t="s">
        <v>1872</v>
      </c>
      <c r="ETX253" s="1087" t="s">
        <v>1874</v>
      </c>
      <c r="ETY253" s="988" t="s">
        <v>1872</v>
      </c>
      <c r="ETZ253" s="1087" t="s">
        <v>1874</v>
      </c>
      <c r="EUA253" s="988" t="s">
        <v>1872</v>
      </c>
      <c r="EUB253" s="1087" t="s">
        <v>1874</v>
      </c>
      <c r="EUC253" s="988" t="s">
        <v>1872</v>
      </c>
      <c r="EUD253" s="1087" t="s">
        <v>1874</v>
      </c>
      <c r="EUE253" s="988" t="s">
        <v>1872</v>
      </c>
      <c r="EUF253" s="1087" t="s">
        <v>1874</v>
      </c>
      <c r="EUG253" s="988" t="s">
        <v>1872</v>
      </c>
      <c r="EUH253" s="1087" t="s">
        <v>1874</v>
      </c>
      <c r="EUI253" s="988" t="s">
        <v>1872</v>
      </c>
      <c r="EUJ253" s="1087" t="s">
        <v>1874</v>
      </c>
      <c r="EUK253" s="988" t="s">
        <v>1872</v>
      </c>
      <c r="EUL253" s="1087" t="s">
        <v>1874</v>
      </c>
      <c r="EUM253" s="988" t="s">
        <v>1872</v>
      </c>
      <c r="EUN253" s="1087" t="s">
        <v>1874</v>
      </c>
      <c r="EUO253" s="988" t="s">
        <v>1872</v>
      </c>
      <c r="EUP253" s="1087" t="s">
        <v>1874</v>
      </c>
      <c r="EUQ253" s="988" t="s">
        <v>1872</v>
      </c>
      <c r="EUR253" s="1087" t="s">
        <v>1874</v>
      </c>
      <c r="EUS253" s="988" t="s">
        <v>1872</v>
      </c>
      <c r="EUT253" s="1087" t="s">
        <v>1874</v>
      </c>
      <c r="EUU253" s="988" t="s">
        <v>1872</v>
      </c>
      <c r="EUV253" s="1087" t="s">
        <v>1874</v>
      </c>
      <c r="EUW253" s="988" t="s">
        <v>1872</v>
      </c>
      <c r="EUX253" s="1087" t="s">
        <v>1874</v>
      </c>
      <c r="EUY253" s="988" t="s">
        <v>1872</v>
      </c>
      <c r="EUZ253" s="1087" t="s">
        <v>1874</v>
      </c>
      <c r="EVA253" s="988" t="s">
        <v>1872</v>
      </c>
      <c r="EVB253" s="1087" t="s">
        <v>1874</v>
      </c>
      <c r="EVC253" s="988" t="s">
        <v>1872</v>
      </c>
      <c r="EVD253" s="1087" t="s">
        <v>1874</v>
      </c>
      <c r="EVE253" s="988" t="s">
        <v>1872</v>
      </c>
      <c r="EVF253" s="1087" t="s">
        <v>1874</v>
      </c>
      <c r="EVG253" s="988" t="s">
        <v>1872</v>
      </c>
      <c r="EVH253" s="1087" t="s">
        <v>1874</v>
      </c>
      <c r="EVI253" s="988" t="s">
        <v>1872</v>
      </c>
      <c r="EVJ253" s="1087" t="s">
        <v>1874</v>
      </c>
      <c r="EVK253" s="988" t="s">
        <v>1872</v>
      </c>
      <c r="EVL253" s="1087" t="s">
        <v>1874</v>
      </c>
      <c r="EVM253" s="988" t="s">
        <v>1872</v>
      </c>
      <c r="EVN253" s="1087" t="s">
        <v>1874</v>
      </c>
      <c r="EVO253" s="988" t="s">
        <v>1872</v>
      </c>
      <c r="EVP253" s="1087" t="s">
        <v>1874</v>
      </c>
      <c r="EVQ253" s="988" t="s">
        <v>1872</v>
      </c>
      <c r="EVR253" s="1087" t="s">
        <v>1874</v>
      </c>
      <c r="EVS253" s="988" t="s">
        <v>1872</v>
      </c>
      <c r="EVT253" s="1087" t="s">
        <v>1874</v>
      </c>
      <c r="EVU253" s="988" t="s">
        <v>1872</v>
      </c>
      <c r="EVV253" s="1087" t="s">
        <v>1874</v>
      </c>
      <c r="EVW253" s="988" t="s">
        <v>1872</v>
      </c>
      <c r="EVX253" s="1087" t="s">
        <v>1874</v>
      </c>
      <c r="EVY253" s="988" t="s">
        <v>1872</v>
      </c>
      <c r="EVZ253" s="1087" t="s">
        <v>1874</v>
      </c>
      <c r="EWA253" s="988" t="s">
        <v>1872</v>
      </c>
      <c r="EWB253" s="1087" t="s">
        <v>1874</v>
      </c>
      <c r="EWC253" s="988" t="s">
        <v>1872</v>
      </c>
      <c r="EWD253" s="1087" t="s">
        <v>1874</v>
      </c>
      <c r="EWE253" s="988" t="s">
        <v>1872</v>
      </c>
      <c r="EWF253" s="1087" t="s">
        <v>1874</v>
      </c>
      <c r="EWG253" s="988" t="s">
        <v>1872</v>
      </c>
      <c r="EWH253" s="1087" t="s">
        <v>1874</v>
      </c>
      <c r="EWI253" s="988" t="s">
        <v>1872</v>
      </c>
      <c r="EWJ253" s="1087" t="s">
        <v>1874</v>
      </c>
      <c r="EWK253" s="988" t="s">
        <v>1872</v>
      </c>
      <c r="EWL253" s="1087" t="s">
        <v>1874</v>
      </c>
      <c r="EWM253" s="988" t="s">
        <v>1872</v>
      </c>
      <c r="EWN253" s="1087" t="s">
        <v>1874</v>
      </c>
      <c r="EWO253" s="988" t="s">
        <v>1872</v>
      </c>
      <c r="EWP253" s="1087" t="s">
        <v>1874</v>
      </c>
      <c r="EWQ253" s="988" t="s">
        <v>1872</v>
      </c>
      <c r="EWR253" s="1087" t="s">
        <v>1874</v>
      </c>
      <c r="EWS253" s="988" t="s">
        <v>1872</v>
      </c>
      <c r="EWT253" s="1087" t="s">
        <v>1874</v>
      </c>
      <c r="EWU253" s="988" t="s">
        <v>1872</v>
      </c>
      <c r="EWV253" s="1087" t="s">
        <v>1874</v>
      </c>
      <c r="EWW253" s="988" t="s">
        <v>1872</v>
      </c>
      <c r="EWX253" s="1087" t="s">
        <v>1874</v>
      </c>
      <c r="EWY253" s="988" t="s">
        <v>1872</v>
      </c>
      <c r="EWZ253" s="1087" t="s">
        <v>1874</v>
      </c>
      <c r="EXA253" s="988" t="s">
        <v>1872</v>
      </c>
      <c r="EXB253" s="1087" t="s">
        <v>1874</v>
      </c>
      <c r="EXC253" s="988" t="s">
        <v>1872</v>
      </c>
      <c r="EXD253" s="1087" t="s">
        <v>1874</v>
      </c>
      <c r="EXE253" s="988" t="s">
        <v>1872</v>
      </c>
      <c r="EXF253" s="1087" t="s">
        <v>1874</v>
      </c>
      <c r="EXG253" s="988" t="s">
        <v>1872</v>
      </c>
      <c r="EXH253" s="1087" t="s">
        <v>1874</v>
      </c>
      <c r="EXI253" s="988" t="s">
        <v>1872</v>
      </c>
      <c r="EXJ253" s="1087" t="s">
        <v>1874</v>
      </c>
      <c r="EXK253" s="988" t="s">
        <v>1872</v>
      </c>
      <c r="EXL253" s="1087" t="s">
        <v>1874</v>
      </c>
      <c r="EXM253" s="988" t="s">
        <v>1872</v>
      </c>
      <c r="EXN253" s="1087" t="s">
        <v>1874</v>
      </c>
      <c r="EXO253" s="988" t="s">
        <v>1872</v>
      </c>
      <c r="EXP253" s="1087" t="s">
        <v>1874</v>
      </c>
      <c r="EXQ253" s="988" t="s">
        <v>1872</v>
      </c>
      <c r="EXR253" s="1087" t="s">
        <v>1874</v>
      </c>
      <c r="EXS253" s="988" t="s">
        <v>1872</v>
      </c>
      <c r="EXT253" s="1087" t="s">
        <v>1874</v>
      </c>
      <c r="EXU253" s="988" t="s">
        <v>1872</v>
      </c>
      <c r="EXV253" s="1087" t="s">
        <v>1874</v>
      </c>
      <c r="EXW253" s="988" t="s">
        <v>1872</v>
      </c>
      <c r="EXX253" s="1087" t="s">
        <v>1874</v>
      </c>
      <c r="EXY253" s="988" t="s">
        <v>1872</v>
      </c>
      <c r="EXZ253" s="1087" t="s">
        <v>1874</v>
      </c>
      <c r="EYA253" s="988" t="s">
        <v>1872</v>
      </c>
      <c r="EYB253" s="1087" t="s">
        <v>1874</v>
      </c>
      <c r="EYC253" s="988" t="s">
        <v>1872</v>
      </c>
      <c r="EYD253" s="1087" t="s">
        <v>1874</v>
      </c>
      <c r="EYE253" s="988" t="s">
        <v>1872</v>
      </c>
      <c r="EYF253" s="1087" t="s">
        <v>1874</v>
      </c>
      <c r="EYG253" s="988" t="s">
        <v>1872</v>
      </c>
      <c r="EYH253" s="1087" t="s">
        <v>1874</v>
      </c>
      <c r="EYI253" s="988" t="s">
        <v>1872</v>
      </c>
      <c r="EYJ253" s="1087" t="s">
        <v>1874</v>
      </c>
      <c r="EYK253" s="988" t="s">
        <v>1872</v>
      </c>
      <c r="EYL253" s="1087" t="s">
        <v>1874</v>
      </c>
      <c r="EYM253" s="988" t="s">
        <v>1872</v>
      </c>
      <c r="EYN253" s="1087" t="s">
        <v>1874</v>
      </c>
      <c r="EYO253" s="988" t="s">
        <v>1872</v>
      </c>
      <c r="EYP253" s="1087" t="s">
        <v>1874</v>
      </c>
      <c r="EYQ253" s="988" t="s">
        <v>1872</v>
      </c>
      <c r="EYR253" s="1087" t="s">
        <v>1874</v>
      </c>
      <c r="EYS253" s="988" t="s">
        <v>1872</v>
      </c>
      <c r="EYT253" s="1087" t="s">
        <v>1874</v>
      </c>
      <c r="EYU253" s="988" t="s">
        <v>1872</v>
      </c>
      <c r="EYV253" s="1087" t="s">
        <v>1874</v>
      </c>
      <c r="EYW253" s="988" t="s">
        <v>1872</v>
      </c>
      <c r="EYX253" s="1087" t="s">
        <v>1874</v>
      </c>
      <c r="EYY253" s="988" t="s">
        <v>1872</v>
      </c>
      <c r="EYZ253" s="1087" t="s">
        <v>1874</v>
      </c>
      <c r="EZA253" s="988" t="s">
        <v>1872</v>
      </c>
      <c r="EZB253" s="1087" t="s">
        <v>1874</v>
      </c>
      <c r="EZC253" s="988" t="s">
        <v>1872</v>
      </c>
      <c r="EZD253" s="1087" t="s">
        <v>1874</v>
      </c>
      <c r="EZE253" s="988" t="s">
        <v>1872</v>
      </c>
      <c r="EZF253" s="1087" t="s">
        <v>1874</v>
      </c>
      <c r="EZG253" s="988" t="s">
        <v>1872</v>
      </c>
      <c r="EZH253" s="1087" t="s">
        <v>1874</v>
      </c>
      <c r="EZI253" s="988" t="s">
        <v>1872</v>
      </c>
      <c r="EZJ253" s="1087" t="s">
        <v>1874</v>
      </c>
      <c r="EZK253" s="988" t="s">
        <v>1872</v>
      </c>
      <c r="EZL253" s="1087" t="s">
        <v>1874</v>
      </c>
      <c r="EZM253" s="988" t="s">
        <v>1872</v>
      </c>
      <c r="EZN253" s="1087" t="s">
        <v>1874</v>
      </c>
      <c r="EZO253" s="988" t="s">
        <v>1872</v>
      </c>
      <c r="EZP253" s="1087" t="s">
        <v>1874</v>
      </c>
      <c r="EZQ253" s="988" t="s">
        <v>1872</v>
      </c>
      <c r="EZR253" s="1087" t="s">
        <v>1874</v>
      </c>
      <c r="EZS253" s="988" t="s">
        <v>1872</v>
      </c>
      <c r="EZT253" s="1087" t="s">
        <v>1874</v>
      </c>
      <c r="EZU253" s="988" t="s">
        <v>1872</v>
      </c>
      <c r="EZV253" s="1087" t="s">
        <v>1874</v>
      </c>
      <c r="EZW253" s="988" t="s">
        <v>1872</v>
      </c>
      <c r="EZX253" s="1087" t="s">
        <v>1874</v>
      </c>
      <c r="EZY253" s="988" t="s">
        <v>1872</v>
      </c>
      <c r="EZZ253" s="1087" t="s">
        <v>1874</v>
      </c>
      <c r="FAA253" s="988" t="s">
        <v>1872</v>
      </c>
      <c r="FAB253" s="1087" t="s">
        <v>1874</v>
      </c>
      <c r="FAC253" s="988" t="s">
        <v>1872</v>
      </c>
      <c r="FAD253" s="1087" t="s">
        <v>1874</v>
      </c>
      <c r="FAE253" s="988" t="s">
        <v>1872</v>
      </c>
      <c r="FAF253" s="1087" t="s">
        <v>1874</v>
      </c>
      <c r="FAG253" s="988" t="s">
        <v>1872</v>
      </c>
      <c r="FAH253" s="1087" t="s">
        <v>1874</v>
      </c>
      <c r="FAI253" s="988" t="s">
        <v>1872</v>
      </c>
      <c r="FAJ253" s="1087" t="s">
        <v>1874</v>
      </c>
      <c r="FAK253" s="988" t="s">
        <v>1872</v>
      </c>
      <c r="FAL253" s="1087" t="s">
        <v>1874</v>
      </c>
      <c r="FAM253" s="988" t="s">
        <v>1872</v>
      </c>
      <c r="FAN253" s="1087" t="s">
        <v>1874</v>
      </c>
      <c r="FAO253" s="988" t="s">
        <v>1872</v>
      </c>
      <c r="FAP253" s="1087" t="s">
        <v>1874</v>
      </c>
      <c r="FAQ253" s="988" t="s">
        <v>1872</v>
      </c>
      <c r="FAR253" s="1087" t="s">
        <v>1874</v>
      </c>
      <c r="FAS253" s="988" t="s">
        <v>1872</v>
      </c>
      <c r="FAT253" s="1087" t="s">
        <v>1874</v>
      </c>
      <c r="FAU253" s="988" t="s">
        <v>1872</v>
      </c>
      <c r="FAV253" s="1087" t="s">
        <v>1874</v>
      </c>
      <c r="FAW253" s="988" t="s">
        <v>1872</v>
      </c>
      <c r="FAX253" s="1087" t="s">
        <v>1874</v>
      </c>
      <c r="FAY253" s="988" t="s">
        <v>1872</v>
      </c>
      <c r="FAZ253" s="1087" t="s">
        <v>1874</v>
      </c>
      <c r="FBA253" s="988" t="s">
        <v>1872</v>
      </c>
      <c r="FBB253" s="1087" t="s">
        <v>1874</v>
      </c>
      <c r="FBC253" s="988" t="s">
        <v>1872</v>
      </c>
      <c r="FBD253" s="1087" t="s">
        <v>1874</v>
      </c>
      <c r="FBE253" s="988" t="s">
        <v>1872</v>
      </c>
      <c r="FBF253" s="1087" t="s">
        <v>1874</v>
      </c>
      <c r="FBG253" s="988" t="s">
        <v>1872</v>
      </c>
      <c r="FBH253" s="1087" t="s">
        <v>1874</v>
      </c>
      <c r="FBI253" s="988" t="s">
        <v>1872</v>
      </c>
      <c r="FBJ253" s="1087" t="s">
        <v>1874</v>
      </c>
      <c r="FBK253" s="988" t="s">
        <v>1872</v>
      </c>
      <c r="FBL253" s="1087" t="s">
        <v>1874</v>
      </c>
      <c r="FBM253" s="988" t="s">
        <v>1872</v>
      </c>
      <c r="FBN253" s="1087" t="s">
        <v>1874</v>
      </c>
      <c r="FBO253" s="988" t="s">
        <v>1872</v>
      </c>
      <c r="FBP253" s="1087" t="s">
        <v>1874</v>
      </c>
      <c r="FBQ253" s="988" t="s">
        <v>1872</v>
      </c>
      <c r="FBR253" s="1087" t="s">
        <v>1874</v>
      </c>
      <c r="FBS253" s="988" t="s">
        <v>1872</v>
      </c>
      <c r="FBT253" s="1087" t="s">
        <v>1874</v>
      </c>
      <c r="FBU253" s="988" t="s">
        <v>1872</v>
      </c>
      <c r="FBV253" s="1087" t="s">
        <v>1874</v>
      </c>
      <c r="FBW253" s="988" t="s">
        <v>1872</v>
      </c>
      <c r="FBX253" s="1087" t="s">
        <v>1874</v>
      </c>
      <c r="FBY253" s="988" t="s">
        <v>1872</v>
      </c>
      <c r="FBZ253" s="1087" t="s">
        <v>1874</v>
      </c>
      <c r="FCA253" s="988" t="s">
        <v>1872</v>
      </c>
      <c r="FCB253" s="1087" t="s">
        <v>1874</v>
      </c>
      <c r="FCC253" s="988" t="s">
        <v>1872</v>
      </c>
      <c r="FCD253" s="1087" t="s">
        <v>1874</v>
      </c>
      <c r="FCE253" s="988" t="s">
        <v>1872</v>
      </c>
      <c r="FCF253" s="1087" t="s">
        <v>1874</v>
      </c>
      <c r="FCG253" s="988" t="s">
        <v>1872</v>
      </c>
      <c r="FCH253" s="1087" t="s">
        <v>1874</v>
      </c>
      <c r="FCI253" s="988" t="s">
        <v>1872</v>
      </c>
      <c r="FCJ253" s="1087" t="s">
        <v>1874</v>
      </c>
      <c r="FCK253" s="988" t="s">
        <v>1872</v>
      </c>
      <c r="FCL253" s="1087" t="s">
        <v>1874</v>
      </c>
      <c r="FCM253" s="988" t="s">
        <v>1872</v>
      </c>
      <c r="FCN253" s="1087" t="s">
        <v>1874</v>
      </c>
      <c r="FCO253" s="988" t="s">
        <v>1872</v>
      </c>
      <c r="FCP253" s="1087" t="s">
        <v>1874</v>
      </c>
      <c r="FCQ253" s="988" t="s">
        <v>1872</v>
      </c>
      <c r="FCR253" s="1087" t="s">
        <v>1874</v>
      </c>
      <c r="FCS253" s="988" t="s">
        <v>1872</v>
      </c>
      <c r="FCT253" s="1087" t="s">
        <v>1874</v>
      </c>
      <c r="FCU253" s="988" t="s">
        <v>1872</v>
      </c>
      <c r="FCV253" s="1087" t="s">
        <v>1874</v>
      </c>
      <c r="FCW253" s="988" t="s">
        <v>1872</v>
      </c>
      <c r="FCX253" s="1087" t="s">
        <v>1874</v>
      </c>
      <c r="FCY253" s="988" t="s">
        <v>1872</v>
      </c>
      <c r="FCZ253" s="1087" t="s">
        <v>1874</v>
      </c>
      <c r="FDA253" s="988" t="s">
        <v>1872</v>
      </c>
      <c r="FDB253" s="1087" t="s">
        <v>1874</v>
      </c>
      <c r="FDC253" s="988" t="s">
        <v>1872</v>
      </c>
      <c r="FDD253" s="1087" t="s">
        <v>1874</v>
      </c>
      <c r="FDE253" s="988" t="s">
        <v>1872</v>
      </c>
      <c r="FDF253" s="1087" t="s">
        <v>1874</v>
      </c>
      <c r="FDG253" s="988" t="s">
        <v>1872</v>
      </c>
      <c r="FDH253" s="1087" t="s">
        <v>1874</v>
      </c>
      <c r="FDI253" s="988" t="s">
        <v>1872</v>
      </c>
      <c r="FDJ253" s="1087" t="s">
        <v>1874</v>
      </c>
      <c r="FDK253" s="988" t="s">
        <v>1872</v>
      </c>
      <c r="FDL253" s="1087" t="s">
        <v>1874</v>
      </c>
      <c r="FDM253" s="988" t="s">
        <v>1872</v>
      </c>
      <c r="FDN253" s="1087" t="s">
        <v>1874</v>
      </c>
      <c r="FDO253" s="988" t="s">
        <v>1872</v>
      </c>
      <c r="FDP253" s="1087" t="s">
        <v>1874</v>
      </c>
      <c r="FDQ253" s="988" t="s">
        <v>1872</v>
      </c>
      <c r="FDR253" s="1087" t="s">
        <v>1874</v>
      </c>
      <c r="FDS253" s="988" t="s">
        <v>1872</v>
      </c>
      <c r="FDT253" s="1087" t="s">
        <v>1874</v>
      </c>
      <c r="FDU253" s="988" t="s">
        <v>1872</v>
      </c>
      <c r="FDV253" s="1087" t="s">
        <v>1874</v>
      </c>
      <c r="FDW253" s="988" t="s">
        <v>1872</v>
      </c>
      <c r="FDX253" s="1087" t="s">
        <v>1874</v>
      </c>
      <c r="FDY253" s="988" t="s">
        <v>1872</v>
      </c>
      <c r="FDZ253" s="1087" t="s">
        <v>1874</v>
      </c>
      <c r="FEA253" s="988" t="s">
        <v>1872</v>
      </c>
      <c r="FEB253" s="1087" t="s">
        <v>1874</v>
      </c>
      <c r="FEC253" s="988" t="s">
        <v>1872</v>
      </c>
      <c r="FED253" s="1087" t="s">
        <v>1874</v>
      </c>
      <c r="FEE253" s="988" t="s">
        <v>1872</v>
      </c>
      <c r="FEF253" s="1087" t="s">
        <v>1874</v>
      </c>
      <c r="FEG253" s="988" t="s">
        <v>1872</v>
      </c>
      <c r="FEH253" s="1087" t="s">
        <v>1874</v>
      </c>
      <c r="FEI253" s="988" t="s">
        <v>1872</v>
      </c>
      <c r="FEJ253" s="1087" t="s">
        <v>1874</v>
      </c>
      <c r="FEK253" s="988" t="s">
        <v>1872</v>
      </c>
      <c r="FEL253" s="1087" t="s">
        <v>1874</v>
      </c>
      <c r="FEM253" s="988" t="s">
        <v>1872</v>
      </c>
      <c r="FEN253" s="1087" t="s">
        <v>1874</v>
      </c>
      <c r="FEO253" s="988" t="s">
        <v>1872</v>
      </c>
      <c r="FEP253" s="1087" t="s">
        <v>1874</v>
      </c>
      <c r="FEQ253" s="988" t="s">
        <v>1872</v>
      </c>
      <c r="FER253" s="1087" t="s">
        <v>1874</v>
      </c>
      <c r="FES253" s="988" t="s">
        <v>1872</v>
      </c>
      <c r="FET253" s="1087" t="s">
        <v>1874</v>
      </c>
      <c r="FEU253" s="988" t="s">
        <v>1872</v>
      </c>
      <c r="FEV253" s="1087" t="s">
        <v>1874</v>
      </c>
      <c r="FEW253" s="988" t="s">
        <v>1872</v>
      </c>
      <c r="FEX253" s="1087" t="s">
        <v>1874</v>
      </c>
      <c r="FEY253" s="988" t="s">
        <v>1872</v>
      </c>
      <c r="FEZ253" s="1087" t="s">
        <v>1874</v>
      </c>
      <c r="FFA253" s="988" t="s">
        <v>1872</v>
      </c>
      <c r="FFB253" s="1087" t="s">
        <v>1874</v>
      </c>
      <c r="FFC253" s="988" t="s">
        <v>1872</v>
      </c>
      <c r="FFD253" s="1087" t="s">
        <v>1874</v>
      </c>
      <c r="FFE253" s="988" t="s">
        <v>1872</v>
      </c>
      <c r="FFF253" s="1087" t="s">
        <v>1874</v>
      </c>
      <c r="FFG253" s="988" t="s">
        <v>1872</v>
      </c>
      <c r="FFH253" s="1087" t="s">
        <v>1874</v>
      </c>
      <c r="FFI253" s="988" t="s">
        <v>1872</v>
      </c>
      <c r="FFJ253" s="1087" t="s">
        <v>1874</v>
      </c>
      <c r="FFK253" s="988" t="s">
        <v>1872</v>
      </c>
      <c r="FFL253" s="1087" t="s">
        <v>1874</v>
      </c>
      <c r="FFM253" s="988" t="s">
        <v>1872</v>
      </c>
      <c r="FFN253" s="1087" t="s">
        <v>1874</v>
      </c>
      <c r="FFO253" s="988" t="s">
        <v>1872</v>
      </c>
      <c r="FFP253" s="1087" t="s">
        <v>1874</v>
      </c>
      <c r="FFQ253" s="988" t="s">
        <v>1872</v>
      </c>
      <c r="FFR253" s="1087" t="s">
        <v>1874</v>
      </c>
      <c r="FFS253" s="988" t="s">
        <v>1872</v>
      </c>
      <c r="FFT253" s="1087" t="s">
        <v>1874</v>
      </c>
      <c r="FFU253" s="988" t="s">
        <v>1872</v>
      </c>
      <c r="FFV253" s="1087" t="s">
        <v>1874</v>
      </c>
      <c r="FFW253" s="988" t="s">
        <v>1872</v>
      </c>
      <c r="FFX253" s="1087" t="s">
        <v>1874</v>
      </c>
      <c r="FFY253" s="988" t="s">
        <v>1872</v>
      </c>
      <c r="FFZ253" s="1087" t="s">
        <v>1874</v>
      </c>
      <c r="FGA253" s="988" t="s">
        <v>1872</v>
      </c>
      <c r="FGB253" s="1087" t="s">
        <v>1874</v>
      </c>
      <c r="FGC253" s="988" t="s">
        <v>1872</v>
      </c>
      <c r="FGD253" s="1087" t="s">
        <v>1874</v>
      </c>
      <c r="FGE253" s="988" t="s">
        <v>1872</v>
      </c>
      <c r="FGF253" s="1087" t="s">
        <v>1874</v>
      </c>
      <c r="FGG253" s="988" t="s">
        <v>1872</v>
      </c>
      <c r="FGH253" s="1087" t="s">
        <v>1874</v>
      </c>
      <c r="FGI253" s="988" t="s">
        <v>1872</v>
      </c>
      <c r="FGJ253" s="1087" t="s">
        <v>1874</v>
      </c>
      <c r="FGK253" s="988" t="s">
        <v>1872</v>
      </c>
      <c r="FGL253" s="1087" t="s">
        <v>1874</v>
      </c>
      <c r="FGM253" s="988" t="s">
        <v>1872</v>
      </c>
      <c r="FGN253" s="1087" t="s">
        <v>1874</v>
      </c>
      <c r="FGO253" s="988" t="s">
        <v>1872</v>
      </c>
      <c r="FGP253" s="1087" t="s">
        <v>1874</v>
      </c>
      <c r="FGQ253" s="988" t="s">
        <v>1872</v>
      </c>
      <c r="FGR253" s="1087" t="s">
        <v>1874</v>
      </c>
      <c r="FGS253" s="988" t="s">
        <v>1872</v>
      </c>
      <c r="FGT253" s="1087" t="s">
        <v>1874</v>
      </c>
      <c r="FGU253" s="988" t="s">
        <v>1872</v>
      </c>
      <c r="FGV253" s="1087" t="s">
        <v>1874</v>
      </c>
      <c r="FGW253" s="988" t="s">
        <v>1872</v>
      </c>
      <c r="FGX253" s="1087" t="s">
        <v>1874</v>
      </c>
      <c r="FGY253" s="988" t="s">
        <v>1872</v>
      </c>
      <c r="FGZ253" s="1087" t="s">
        <v>1874</v>
      </c>
      <c r="FHA253" s="988" t="s">
        <v>1872</v>
      </c>
      <c r="FHB253" s="1087" t="s">
        <v>1874</v>
      </c>
      <c r="FHC253" s="988" t="s">
        <v>1872</v>
      </c>
      <c r="FHD253" s="1087" t="s">
        <v>1874</v>
      </c>
      <c r="FHE253" s="988" t="s">
        <v>1872</v>
      </c>
      <c r="FHF253" s="1087" t="s">
        <v>1874</v>
      </c>
      <c r="FHG253" s="988" t="s">
        <v>1872</v>
      </c>
      <c r="FHH253" s="1087" t="s">
        <v>1874</v>
      </c>
      <c r="FHI253" s="988" t="s">
        <v>1872</v>
      </c>
      <c r="FHJ253" s="1087" t="s">
        <v>1874</v>
      </c>
      <c r="FHK253" s="988" t="s">
        <v>1872</v>
      </c>
      <c r="FHL253" s="1087" t="s">
        <v>1874</v>
      </c>
      <c r="FHM253" s="988" t="s">
        <v>1872</v>
      </c>
      <c r="FHN253" s="1087" t="s">
        <v>1874</v>
      </c>
      <c r="FHO253" s="988" t="s">
        <v>1872</v>
      </c>
      <c r="FHP253" s="1087" t="s">
        <v>1874</v>
      </c>
      <c r="FHQ253" s="988" t="s">
        <v>1872</v>
      </c>
      <c r="FHR253" s="1087" t="s">
        <v>1874</v>
      </c>
      <c r="FHS253" s="988" t="s">
        <v>1872</v>
      </c>
      <c r="FHT253" s="1087" t="s">
        <v>1874</v>
      </c>
      <c r="FHU253" s="988" t="s">
        <v>1872</v>
      </c>
      <c r="FHV253" s="1087" t="s">
        <v>1874</v>
      </c>
      <c r="FHW253" s="988" t="s">
        <v>1872</v>
      </c>
      <c r="FHX253" s="1087" t="s">
        <v>1874</v>
      </c>
      <c r="FHY253" s="988" t="s">
        <v>1872</v>
      </c>
      <c r="FHZ253" s="1087" t="s">
        <v>1874</v>
      </c>
      <c r="FIA253" s="988" t="s">
        <v>1872</v>
      </c>
      <c r="FIB253" s="1087" t="s">
        <v>1874</v>
      </c>
      <c r="FIC253" s="988" t="s">
        <v>1872</v>
      </c>
      <c r="FID253" s="1087" t="s">
        <v>1874</v>
      </c>
      <c r="FIE253" s="988" t="s">
        <v>1872</v>
      </c>
      <c r="FIF253" s="1087" t="s">
        <v>1874</v>
      </c>
      <c r="FIG253" s="988" t="s">
        <v>1872</v>
      </c>
      <c r="FIH253" s="1087" t="s">
        <v>1874</v>
      </c>
      <c r="FII253" s="988" t="s">
        <v>1872</v>
      </c>
      <c r="FIJ253" s="1087" t="s">
        <v>1874</v>
      </c>
      <c r="FIK253" s="988" t="s">
        <v>1872</v>
      </c>
      <c r="FIL253" s="1087" t="s">
        <v>1874</v>
      </c>
      <c r="FIM253" s="988" t="s">
        <v>1872</v>
      </c>
      <c r="FIN253" s="1087" t="s">
        <v>1874</v>
      </c>
      <c r="FIO253" s="988" t="s">
        <v>1872</v>
      </c>
      <c r="FIP253" s="1087" t="s">
        <v>1874</v>
      </c>
      <c r="FIQ253" s="988" t="s">
        <v>1872</v>
      </c>
      <c r="FIR253" s="1087" t="s">
        <v>1874</v>
      </c>
      <c r="FIS253" s="988" t="s">
        <v>1872</v>
      </c>
      <c r="FIT253" s="1087" t="s">
        <v>1874</v>
      </c>
      <c r="FIU253" s="988" t="s">
        <v>1872</v>
      </c>
      <c r="FIV253" s="1087" t="s">
        <v>1874</v>
      </c>
      <c r="FIW253" s="988" t="s">
        <v>1872</v>
      </c>
      <c r="FIX253" s="1087" t="s">
        <v>1874</v>
      </c>
      <c r="FIY253" s="988" t="s">
        <v>1872</v>
      </c>
      <c r="FIZ253" s="1087" t="s">
        <v>1874</v>
      </c>
      <c r="FJA253" s="988" t="s">
        <v>1872</v>
      </c>
      <c r="FJB253" s="1087" t="s">
        <v>1874</v>
      </c>
      <c r="FJC253" s="988" t="s">
        <v>1872</v>
      </c>
      <c r="FJD253" s="1087" t="s">
        <v>1874</v>
      </c>
      <c r="FJE253" s="988" t="s">
        <v>1872</v>
      </c>
      <c r="FJF253" s="1087" t="s">
        <v>1874</v>
      </c>
      <c r="FJG253" s="988" t="s">
        <v>1872</v>
      </c>
      <c r="FJH253" s="1087" t="s">
        <v>1874</v>
      </c>
      <c r="FJI253" s="988" t="s">
        <v>1872</v>
      </c>
      <c r="FJJ253" s="1087" t="s">
        <v>1874</v>
      </c>
      <c r="FJK253" s="988" t="s">
        <v>1872</v>
      </c>
      <c r="FJL253" s="1087" t="s">
        <v>1874</v>
      </c>
      <c r="FJM253" s="988" t="s">
        <v>1872</v>
      </c>
      <c r="FJN253" s="1087" t="s">
        <v>1874</v>
      </c>
      <c r="FJO253" s="988" t="s">
        <v>1872</v>
      </c>
      <c r="FJP253" s="1087" t="s">
        <v>1874</v>
      </c>
      <c r="FJQ253" s="988" t="s">
        <v>1872</v>
      </c>
      <c r="FJR253" s="1087" t="s">
        <v>1874</v>
      </c>
      <c r="FJS253" s="988" t="s">
        <v>1872</v>
      </c>
      <c r="FJT253" s="1087" t="s">
        <v>1874</v>
      </c>
      <c r="FJU253" s="988" t="s">
        <v>1872</v>
      </c>
      <c r="FJV253" s="1087" t="s">
        <v>1874</v>
      </c>
      <c r="FJW253" s="988" t="s">
        <v>1872</v>
      </c>
      <c r="FJX253" s="1087" t="s">
        <v>1874</v>
      </c>
      <c r="FJY253" s="988" t="s">
        <v>1872</v>
      </c>
      <c r="FJZ253" s="1087" t="s">
        <v>1874</v>
      </c>
      <c r="FKA253" s="988" t="s">
        <v>1872</v>
      </c>
      <c r="FKB253" s="1087" t="s">
        <v>1874</v>
      </c>
      <c r="FKC253" s="988" t="s">
        <v>1872</v>
      </c>
      <c r="FKD253" s="1087" t="s">
        <v>1874</v>
      </c>
      <c r="FKE253" s="988" t="s">
        <v>1872</v>
      </c>
      <c r="FKF253" s="1087" t="s">
        <v>1874</v>
      </c>
      <c r="FKG253" s="988" t="s">
        <v>1872</v>
      </c>
      <c r="FKH253" s="1087" t="s">
        <v>1874</v>
      </c>
      <c r="FKI253" s="988" t="s">
        <v>1872</v>
      </c>
      <c r="FKJ253" s="1087" t="s">
        <v>1874</v>
      </c>
      <c r="FKK253" s="988" t="s">
        <v>1872</v>
      </c>
      <c r="FKL253" s="1087" t="s">
        <v>1874</v>
      </c>
      <c r="FKM253" s="988" t="s">
        <v>1872</v>
      </c>
      <c r="FKN253" s="1087" t="s">
        <v>1874</v>
      </c>
      <c r="FKO253" s="988" t="s">
        <v>1872</v>
      </c>
      <c r="FKP253" s="1087" t="s">
        <v>1874</v>
      </c>
      <c r="FKQ253" s="988" t="s">
        <v>1872</v>
      </c>
      <c r="FKR253" s="1087" t="s">
        <v>1874</v>
      </c>
      <c r="FKS253" s="988" t="s">
        <v>1872</v>
      </c>
      <c r="FKT253" s="1087" t="s">
        <v>1874</v>
      </c>
      <c r="FKU253" s="988" t="s">
        <v>1872</v>
      </c>
      <c r="FKV253" s="1087" t="s">
        <v>1874</v>
      </c>
      <c r="FKW253" s="988" t="s">
        <v>1872</v>
      </c>
      <c r="FKX253" s="1087" t="s">
        <v>1874</v>
      </c>
      <c r="FKY253" s="988" t="s">
        <v>1872</v>
      </c>
      <c r="FKZ253" s="1087" t="s">
        <v>1874</v>
      </c>
      <c r="FLA253" s="988" t="s">
        <v>1872</v>
      </c>
      <c r="FLB253" s="1087" t="s">
        <v>1874</v>
      </c>
      <c r="FLC253" s="988" t="s">
        <v>1872</v>
      </c>
      <c r="FLD253" s="1087" t="s">
        <v>1874</v>
      </c>
      <c r="FLE253" s="988" t="s">
        <v>1872</v>
      </c>
      <c r="FLF253" s="1087" t="s">
        <v>1874</v>
      </c>
      <c r="FLG253" s="988" t="s">
        <v>1872</v>
      </c>
      <c r="FLH253" s="1087" t="s">
        <v>1874</v>
      </c>
      <c r="FLI253" s="988" t="s">
        <v>1872</v>
      </c>
      <c r="FLJ253" s="1087" t="s">
        <v>1874</v>
      </c>
      <c r="FLK253" s="988" t="s">
        <v>1872</v>
      </c>
      <c r="FLL253" s="1087" t="s">
        <v>1874</v>
      </c>
      <c r="FLM253" s="988" t="s">
        <v>1872</v>
      </c>
      <c r="FLN253" s="1087" t="s">
        <v>1874</v>
      </c>
      <c r="FLO253" s="988" t="s">
        <v>1872</v>
      </c>
      <c r="FLP253" s="1087" t="s">
        <v>1874</v>
      </c>
      <c r="FLQ253" s="988" t="s">
        <v>1872</v>
      </c>
      <c r="FLR253" s="1087" t="s">
        <v>1874</v>
      </c>
      <c r="FLS253" s="988" t="s">
        <v>1872</v>
      </c>
      <c r="FLT253" s="1087" t="s">
        <v>1874</v>
      </c>
      <c r="FLU253" s="988" t="s">
        <v>1872</v>
      </c>
      <c r="FLV253" s="1087" t="s">
        <v>1874</v>
      </c>
      <c r="FLW253" s="988" t="s">
        <v>1872</v>
      </c>
      <c r="FLX253" s="1087" t="s">
        <v>1874</v>
      </c>
      <c r="FLY253" s="988" t="s">
        <v>1872</v>
      </c>
      <c r="FLZ253" s="1087" t="s">
        <v>1874</v>
      </c>
      <c r="FMA253" s="988" t="s">
        <v>1872</v>
      </c>
      <c r="FMB253" s="1087" t="s">
        <v>1874</v>
      </c>
      <c r="FMC253" s="988" t="s">
        <v>1872</v>
      </c>
      <c r="FMD253" s="1087" t="s">
        <v>1874</v>
      </c>
      <c r="FME253" s="988" t="s">
        <v>1872</v>
      </c>
      <c r="FMF253" s="1087" t="s">
        <v>1874</v>
      </c>
      <c r="FMG253" s="988" t="s">
        <v>1872</v>
      </c>
      <c r="FMH253" s="1087" t="s">
        <v>1874</v>
      </c>
      <c r="FMI253" s="988" t="s">
        <v>1872</v>
      </c>
      <c r="FMJ253" s="1087" t="s">
        <v>1874</v>
      </c>
      <c r="FMK253" s="988" t="s">
        <v>1872</v>
      </c>
      <c r="FML253" s="1087" t="s">
        <v>1874</v>
      </c>
      <c r="FMM253" s="988" t="s">
        <v>1872</v>
      </c>
      <c r="FMN253" s="1087" t="s">
        <v>1874</v>
      </c>
      <c r="FMO253" s="988" t="s">
        <v>1872</v>
      </c>
      <c r="FMP253" s="1087" t="s">
        <v>1874</v>
      </c>
      <c r="FMQ253" s="988" t="s">
        <v>1872</v>
      </c>
      <c r="FMR253" s="1087" t="s">
        <v>1874</v>
      </c>
      <c r="FMS253" s="988" t="s">
        <v>1872</v>
      </c>
      <c r="FMT253" s="1087" t="s">
        <v>1874</v>
      </c>
      <c r="FMU253" s="988" t="s">
        <v>1872</v>
      </c>
      <c r="FMV253" s="1087" t="s">
        <v>1874</v>
      </c>
      <c r="FMW253" s="988" t="s">
        <v>1872</v>
      </c>
      <c r="FMX253" s="1087" t="s">
        <v>1874</v>
      </c>
      <c r="FMY253" s="988" t="s">
        <v>1872</v>
      </c>
      <c r="FMZ253" s="1087" t="s">
        <v>1874</v>
      </c>
      <c r="FNA253" s="988" t="s">
        <v>1872</v>
      </c>
      <c r="FNB253" s="1087" t="s">
        <v>1874</v>
      </c>
      <c r="FNC253" s="988" t="s">
        <v>1872</v>
      </c>
      <c r="FND253" s="1087" t="s">
        <v>1874</v>
      </c>
      <c r="FNE253" s="988" t="s">
        <v>1872</v>
      </c>
      <c r="FNF253" s="1087" t="s">
        <v>1874</v>
      </c>
      <c r="FNG253" s="988" t="s">
        <v>1872</v>
      </c>
      <c r="FNH253" s="1087" t="s">
        <v>1874</v>
      </c>
      <c r="FNI253" s="988" t="s">
        <v>1872</v>
      </c>
      <c r="FNJ253" s="1087" t="s">
        <v>1874</v>
      </c>
      <c r="FNK253" s="988" t="s">
        <v>1872</v>
      </c>
      <c r="FNL253" s="1087" t="s">
        <v>1874</v>
      </c>
      <c r="FNM253" s="988" t="s">
        <v>1872</v>
      </c>
      <c r="FNN253" s="1087" t="s">
        <v>1874</v>
      </c>
      <c r="FNO253" s="988" t="s">
        <v>1872</v>
      </c>
      <c r="FNP253" s="1087" t="s">
        <v>1874</v>
      </c>
      <c r="FNQ253" s="988" t="s">
        <v>1872</v>
      </c>
      <c r="FNR253" s="1087" t="s">
        <v>1874</v>
      </c>
      <c r="FNS253" s="988" t="s">
        <v>1872</v>
      </c>
      <c r="FNT253" s="1087" t="s">
        <v>1874</v>
      </c>
      <c r="FNU253" s="988" t="s">
        <v>1872</v>
      </c>
      <c r="FNV253" s="1087" t="s">
        <v>1874</v>
      </c>
      <c r="FNW253" s="988" t="s">
        <v>1872</v>
      </c>
      <c r="FNX253" s="1087" t="s">
        <v>1874</v>
      </c>
      <c r="FNY253" s="988" t="s">
        <v>1872</v>
      </c>
      <c r="FNZ253" s="1087" t="s">
        <v>1874</v>
      </c>
      <c r="FOA253" s="988" t="s">
        <v>1872</v>
      </c>
      <c r="FOB253" s="1087" t="s">
        <v>1874</v>
      </c>
      <c r="FOC253" s="988" t="s">
        <v>1872</v>
      </c>
      <c r="FOD253" s="1087" t="s">
        <v>1874</v>
      </c>
      <c r="FOE253" s="988" t="s">
        <v>1872</v>
      </c>
      <c r="FOF253" s="1087" t="s">
        <v>1874</v>
      </c>
      <c r="FOG253" s="988" t="s">
        <v>1872</v>
      </c>
      <c r="FOH253" s="1087" t="s">
        <v>1874</v>
      </c>
      <c r="FOI253" s="988" t="s">
        <v>1872</v>
      </c>
      <c r="FOJ253" s="1087" t="s">
        <v>1874</v>
      </c>
      <c r="FOK253" s="988" t="s">
        <v>1872</v>
      </c>
      <c r="FOL253" s="1087" t="s">
        <v>1874</v>
      </c>
      <c r="FOM253" s="988" t="s">
        <v>1872</v>
      </c>
      <c r="FON253" s="1087" t="s">
        <v>1874</v>
      </c>
      <c r="FOO253" s="988" t="s">
        <v>1872</v>
      </c>
      <c r="FOP253" s="1087" t="s">
        <v>1874</v>
      </c>
      <c r="FOQ253" s="988" t="s">
        <v>1872</v>
      </c>
      <c r="FOR253" s="1087" t="s">
        <v>1874</v>
      </c>
      <c r="FOS253" s="988" t="s">
        <v>1872</v>
      </c>
      <c r="FOT253" s="1087" t="s">
        <v>1874</v>
      </c>
      <c r="FOU253" s="988" t="s">
        <v>1872</v>
      </c>
      <c r="FOV253" s="1087" t="s">
        <v>1874</v>
      </c>
      <c r="FOW253" s="988" t="s">
        <v>1872</v>
      </c>
      <c r="FOX253" s="1087" t="s">
        <v>1874</v>
      </c>
      <c r="FOY253" s="988" t="s">
        <v>1872</v>
      </c>
      <c r="FOZ253" s="1087" t="s">
        <v>1874</v>
      </c>
      <c r="FPA253" s="988" t="s">
        <v>1872</v>
      </c>
      <c r="FPB253" s="1087" t="s">
        <v>1874</v>
      </c>
      <c r="FPC253" s="988" t="s">
        <v>1872</v>
      </c>
      <c r="FPD253" s="1087" t="s">
        <v>1874</v>
      </c>
      <c r="FPE253" s="988" t="s">
        <v>1872</v>
      </c>
      <c r="FPF253" s="1087" t="s">
        <v>1874</v>
      </c>
      <c r="FPG253" s="988" t="s">
        <v>1872</v>
      </c>
      <c r="FPH253" s="1087" t="s">
        <v>1874</v>
      </c>
      <c r="FPI253" s="988" t="s">
        <v>1872</v>
      </c>
      <c r="FPJ253" s="1087" t="s">
        <v>1874</v>
      </c>
      <c r="FPK253" s="988" t="s">
        <v>1872</v>
      </c>
      <c r="FPL253" s="1087" t="s">
        <v>1874</v>
      </c>
      <c r="FPM253" s="988" t="s">
        <v>1872</v>
      </c>
      <c r="FPN253" s="1087" t="s">
        <v>1874</v>
      </c>
      <c r="FPO253" s="988" t="s">
        <v>1872</v>
      </c>
      <c r="FPP253" s="1087" t="s">
        <v>1874</v>
      </c>
      <c r="FPQ253" s="988" t="s">
        <v>1872</v>
      </c>
      <c r="FPR253" s="1087" t="s">
        <v>1874</v>
      </c>
      <c r="FPS253" s="988" t="s">
        <v>1872</v>
      </c>
      <c r="FPT253" s="1087" t="s">
        <v>1874</v>
      </c>
      <c r="FPU253" s="988" t="s">
        <v>1872</v>
      </c>
      <c r="FPV253" s="1087" t="s">
        <v>1874</v>
      </c>
      <c r="FPW253" s="988" t="s">
        <v>1872</v>
      </c>
      <c r="FPX253" s="1087" t="s">
        <v>1874</v>
      </c>
      <c r="FPY253" s="988" t="s">
        <v>1872</v>
      </c>
      <c r="FPZ253" s="1087" t="s">
        <v>1874</v>
      </c>
      <c r="FQA253" s="988" t="s">
        <v>1872</v>
      </c>
      <c r="FQB253" s="1087" t="s">
        <v>1874</v>
      </c>
      <c r="FQC253" s="988" t="s">
        <v>1872</v>
      </c>
      <c r="FQD253" s="1087" t="s">
        <v>1874</v>
      </c>
      <c r="FQE253" s="988" t="s">
        <v>1872</v>
      </c>
      <c r="FQF253" s="1087" t="s">
        <v>1874</v>
      </c>
      <c r="FQG253" s="988" t="s">
        <v>1872</v>
      </c>
      <c r="FQH253" s="1087" t="s">
        <v>1874</v>
      </c>
      <c r="FQI253" s="988" t="s">
        <v>1872</v>
      </c>
      <c r="FQJ253" s="1087" t="s">
        <v>1874</v>
      </c>
      <c r="FQK253" s="988" t="s">
        <v>1872</v>
      </c>
      <c r="FQL253" s="1087" t="s">
        <v>1874</v>
      </c>
      <c r="FQM253" s="988" t="s">
        <v>1872</v>
      </c>
      <c r="FQN253" s="1087" t="s">
        <v>1874</v>
      </c>
      <c r="FQO253" s="988" t="s">
        <v>1872</v>
      </c>
      <c r="FQP253" s="1087" t="s">
        <v>1874</v>
      </c>
      <c r="FQQ253" s="988" t="s">
        <v>1872</v>
      </c>
      <c r="FQR253" s="1087" t="s">
        <v>1874</v>
      </c>
      <c r="FQS253" s="988" t="s">
        <v>1872</v>
      </c>
      <c r="FQT253" s="1087" t="s">
        <v>1874</v>
      </c>
      <c r="FQU253" s="988" t="s">
        <v>1872</v>
      </c>
      <c r="FQV253" s="1087" t="s">
        <v>1874</v>
      </c>
      <c r="FQW253" s="988" t="s">
        <v>1872</v>
      </c>
      <c r="FQX253" s="1087" t="s">
        <v>1874</v>
      </c>
      <c r="FQY253" s="988" t="s">
        <v>1872</v>
      </c>
      <c r="FQZ253" s="1087" t="s">
        <v>1874</v>
      </c>
      <c r="FRA253" s="988" t="s">
        <v>1872</v>
      </c>
      <c r="FRB253" s="1087" t="s">
        <v>1874</v>
      </c>
      <c r="FRC253" s="988" t="s">
        <v>1872</v>
      </c>
      <c r="FRD253" s="1087" t="s">
        <v>1874</v>
      </c>
      <c r="FRE253" s="988" t="s">
        <v>1872</v>
      </c>
      <c r="FRF253" s="1087" t="s">
        <v>1874</v>
      </c>
      <c r="FRG253" s="988" t="s">
        <v>1872</v>
      </c>
      <c r="FRH253" s="1087" t="s">
        <v>1874</v>
      </c>
      <c r="FRI253" s="988" t="s">
        <v>1872</v>
      </c>
      <c r="FRJ253" s="1087" t="s">
        <v>1874</v>
      </c>
      <c r="FRK253" s="988" t="s">
        <v>1872</v>
      </c>
      <c r="FRL253" s="1087" t="s">
        <v>1874</v>
      </c>
      <c r="FRM253" s="988" t="s">
        <v>1872</v>
      </c>
      <c r="FRN253" s="1087" t="s">
        <v>1874</v>
      </c>
      <c r="FRO253" s="988" t="s">
        <v>1872</v>
      </c>
      <c r="FRP253" s="1087" t="s">
        <v>1874</v>
      </c>
      <c r="FRQ253" s="988" t="s">
        <v>1872</v>
      </c>
      <c r="FRR253" s="1087" t="s">
        <v>1874</v>
      </c>
      <c r="FRS253" s="988" t="s">
        <v>1872</v>
      </c>
      <c r="FRT253" s="1087" t="s">
        <v>1874</v>
      </c>
      <c r="FRU253" s="988" t="s">
        <v>1872</v>
      </c>
      <c r="FRV253" s="1087" t="s">
        <v>1874</v>
      </c>
      <c r="FRW253" s="988" t="s">
        <v>1872</v>
      </c>
      <c r="FRX253" s="1087" t="s">
        <v>1874</v>
      </c>
      <c r="FRY253" s="988" t="s">
        <v>1872</v>
      </c>
      <c r="FRZ253" s="1087" t="s">
        <v>1874</v>
      </c>
      <c r="FSA253" s="988" t="s">
        <v>1872</v>
      </c>
      <c r="FSB253" s="1087" t="s">
        <v>1874</v>
      </c>
      <c r="FSC253" s="988" t="s">
        <v>1872</v>
      </c>
      <c r="FSD253" s="1087" t="s">
        <v>1874</v>
      </c>
      <c r="FSE253" s="988" t="s">
        <v>1872</v>
      </c>
      <c r="FSF253" s="1087" t="s">
        <v>1874</v>
      </c>
      <c r="FSG253" s="988" t="s">
        <v>1872</v>
      </c>
      <c r="FSH253" s="1087" t="s">
        <v>1874</v>
      </c>
      <c r="FSI253" s="988" t="s">
        <v>1872</v>
      </c>
      <c r="FSJ253" s="1087" t="s">
        <v>1874</v>
      </c>
      <c r="FSK253" s="988" t="s">
        <v>1872</v>
      </c>
      <c r="FSL253" s="1087" t="s">
        <v>1874</v>
      </c>
      <c r="FSM253" s="988" t="s">
        <v>1872</v>
      </c>
      <c r="FSN253" s="1087" t="s">
        <v>1874</v>
      </c>
      <c r="FSO253" s="988" t="s">
        <v>1872</v>
      </c>
      <c r="FSP253" s="1087" t="s">
        <v>1874</v>
      </c>
      <c r="FSQ253" s="988" t="s">
        <v>1872</v>
      </c>
      <c r="FSR253" s="1087" t="s">
        <v>1874</v>
      </c>
      <c r="FSS253" s="988" t="s">
        <v>1872</v>
      </c>
      <c r="FST253" s="1087" t="s">
        <v>1874</v>
      </c>
      <c r="FSU253" s="988" t="s">
        <v>1872</v>
      </c>
      <c r="FSV253" s="1087" t="s">
        <v>1874</v>
      </c>
      <c r="FSW253" s="988" t="s">
        <v>1872</v>
      </c>
      <c r="FSX253" s="1087" t="s">
        <v>1874</v>
      </c>
      <c r="FSY253" s="988" t="s">
        <v>1872</v>
      </c>
      <c r="FSZ253" s="1087" t="s">
        <v>1874</v>
      </c>
      <c r="FTA253" s="988" t="s">
        <v>1872</v>
      </c>
      <c r="FTB253" s="1087" t="s">
        <v>1874</v>
      </c>
      <c r="FTC253" s="988" t="s">
        <v>1872</v>
      </c>
      <c r="FTD253" s="1087" t="s">
        <v>1874</v>
      </c>
      <c r="FTE253" s="988" t="s">
        <v>1872</v>
      </c>
      <c r="FTF253" s="1087" t="s">
        <v>1874</v>
      </c>
      <c r="FTG253" s="988" t="s">
        <v>1872</v>
      </c>
      <c r="FTH253" s="1087" t="s">
        <v>1874</v>
      </c>
      <c r="FTI253" s="988" t="s">
        <v>1872</v>
      </c>
      <c r="FTJ253" s="1087" t="s">
        <v>1874</v>
      </c>
      <c r="FTK253" s="988" t="s">
        <v>1872</v>
      </c>
      <c r="FTL253" s="1087" t="s">
        <v>1874</v>
      </c>
      <c r="FTM253" s="988" t="s">
        <v>1872</v>
      </c>
      <c r="FTN253" s="1087" t="s">
        <v>1874</v>
      </c>
      <c r="FTO253" s="988" t="s">
        <v>1872</v>
      </c>
      <c r="FTP253" s="1087" t="s">
        <v>1874</v>
      </c>
      <c r="FTQ253" s="988" t="s">
        <v>1872</v>
      </c>
      <c r="FTR253" s="1087" t="s">
        <v>1874</v>
      </c>
      <c r="FTS253" s="988" t="s">
        <v>1872</v>
      </c>
      <c r="FTT253" s="1087" t="s">
        <v>1874</v>
      </c>
      <c r="FTU253" s="988" t="s">
        <v>1872</v>
      </c>
      <c r="FTV253" s="1087" t="s">
        <v>1874</v>
      </c>
      <c r="FTW253" s="988" t="s">
        <v>1872</v>
      </c>
      <c r="FTX253" s="1087" t="s">
        <v>1874</v>
      </c>
      <c r="FTY253" s="988" t="s">
        <v>1872</v>
      </c>
      <c r="FTZ253" s="1087" t="s">
        <v>1874</v>
      </c>
      <c r="FUA253" s="988" t="s">
        <v>1872</v>
      </c>
      <c r="FUB253" s="1087" t="s">
        <v>1874</v>
      </c>
      <c r="FUC253" s="988" t="s">
        <v>1872</v>
      </c>
      <c r="FUD253" s="1087" t="s">
        <v>1874</v>
      </c>
      <c r="FUE253" s="988" t="s">
        <v>1872</v>
      </c>
      <c r="FUF253" s="1087" t="s">
        <v>1874</v>
      </c>
      <c r="FUG253" s="988" t="s">
        <v>1872</v>
      </c>
      <c r="FUH253" s="1087" t="s">
        <v>1874</v>
      </c>
      <c r="FUI253" s="988" t="s">
        <v>1872</v>
      </c>
      <c r="FUJ253" s="1087" t="s">
        <v>1874</v>
      </c>
      <c r="FUK253" s="988" t="s">
        <v>1872</v>
      </c>
      <c r="FUL253" s="1087" t="s">
        <v>1874</v>
      </c>
      <c r="FUM253" s="988" t="s">
        <v>1872</v>
      </c>
      <c r="FUN253" s="1087" t="s">
        <v>1874</v>
      </c>
      <c r="FUO253" s="988" t="s">
        <v>1872</v>
      </c>
      <c r="FUP253" s="1087" t="s">
        <v>1874</v>
      </c>
      <c r="FUQ253" s="988" t="s">
        <v>1872</v>
      </c>
      <c r="FUR253" s="1087" t="s">
        <v>1874</v>
      </c>
      <c r="FUS253" s="988" t="s">
        <v>1872</v>
      </c>
      <c r="FUT253" s="1087" t="s">
        <v>1874</v>
      </c>
      <c r="FUU253" s="988" t="s">
        <v>1872</v>
      </c>
      <c r="FUV253" s="1087" t="s">
        <v>1874</v>
      </c>
      <c r="FUW253" s="988" t="s">
        <v>1872</v>
      </c>
      <c r="FUX253" s="1087" t="s">
        <v>1874</v>
      </c>
      <c r="FUY253" s="988" t="s">
        <v>1872</v>
      </c>
      <c r="FUZ253" s="1087" t="s">
        <v>1874</v>
      </c>
      <c r="FVA253" s="988" t="s">
        <v>1872</v>
      </c>
      <c r="FVB253" s="1087" t="s">
        <v>1874</v>
      </c>
      <c r="FVC253" s="988" t="s">
        <v>1872</v>
      </c>
      <c r="FVD253" s="1087" t="s">
        <v>1874</v>
      </c>
      <c r="FVE253" s="988" t="s">
        <v>1872</v>
      </c>
      <c r="FVF253" s="1087" t="s">
        <v>1874</v>
      </c>
      <c r="FVG253" s="988" t="s">
        <v>1872</v>
      </c>
      <c r="FVH253" s="1087" t="s">
        <v>1874</v>
      </c>
      <c r="FVI253" s="988" t="s">
        <v>1872</v>
      </c>
      <c r="FVJ253" s="1087" t="s">
        <v>1874</v>
      </c>
      <c r="FVK253" s="988" t="s">
        <v>1872</v>
      </c>
      <c r="FVL253" s="1087" t="s">
        <v>1874</v>
      </c>
      <c r="FVM253" s="988" t="s">
        <v>1872</v>
      </c>
      <c r="FVN253" s="1087" t="s">
        <v>1874</v>
      </c>
      <c r="FVO253" s="988" t="s">
        <v>1872</v>
      </c>
      <c r="FVP253" s="1087" t="s">
        <v>1874</v>
      </c>
      <c r="FVQ253" s="988" t="s">
        <v>1872</v>
      </c>
      <c r="FVR253" s="1087" t="s">
        <v>1874</v>
      </c>
      <c r="FVS253" s="988" t="s">
        <v>1872</v>
      </c>
      <c r="FVT253" s="1087" t="s">
        <v>1874</v>
      </c>
      <c r="FVU253" s="988" t="s">
        <v>1872</v>
      </c>
      <c r="FVV253" s="1087" t="s">
        <v>1874</v>
      </c>
      <c r="FVW253" s="988" t="s">
        <v>1872</v>
      </c>
      <c r="FVX253" s="1087" t="s">
        <v>1874</v>
      </c>
      <c r="FVY253" s="988" t="s">
        <v>1872</v>
      </c>
      <c r="FVZ253" s="1087" t="s">
        <v>1874</v>
      </c>
      <c r="FWA253" s="988" t="s">
        <v>1872</v>
      </c>
      <c r="FWB253" s="1087" t="s">
        <v>1874</v>
      </c>
      <c r="FWC253" s="988" t="s">
        <v>1872</v>
      </c>
      <c r="FWD253" s="1087" t="s">
        <v>1874</v>
      </c>
      <c r="FWE253" s="988" t="s">
        <v>1872</v>
      </c>
      <c r="FWF253" s="1087" t="s">
        <v>1874</v>
      </c>
      <c r="FWG253" s="988" t="s">
        <v>1872</v>
      </c>
      <c r="FWH253" s="1087" t="s">
        <v>1874</v>
      </c>
      <c r="FWI253" s="988" t="s">
        <v>1872</v>
      </c>
      <c r="FWJ253" s="1087" t="s">
        <v>1874</v>
      </c>
      <c r="FWK253" s="988" t="s">
        <v>1872</v>
      </c>
      <c r="FWL253" s="1087" t="s">
        <v>1874</v>
      </c>
      <c r="FWM253" s="988" t="s">
        <v>1872</v>
      </c>
      <c r="FWN253" s="1087" t="s">
        <v>1874</v>
      </c>
      <c r="FWO253" s="988" t="s">
        <v>1872</v>
      </c>
      <c r="FWP253" s="1087" t="s">
        <v>1874</v>
      </c>
      <c r="FWQ253" s="988" t="s">
        <v>1872</v>
      </c>
      <c r="FWR253" s="1087" t="s">
        <v>1874</v>
      </c>
      <c r="FWS253" s="988" t="s">
        <v>1872</v>
      </c>
      <c r="FWT253" s="1087" t="s">
        <v>1874</v>
      </c>
      <c r="FWU253" s="988" t="s">
        <v>1872</v>
      </c>
      <c r="FWV253" s="1087" t="s">
        <v>1874</v>
      </c>
      <c r="FWW253" s="988" t="s">
        <v>1872</v>
      </c>
      <c r="FWX253" s="1087" t="s">
        <v>1874</v>
      </c>
      <c r="FWY253" s="988" t="s">
        <v>1872</v>
      </c>
      <c r="FWZ253" s="1087" t="s">
        <v>1874</v>
      </c>
      <c r="FXA253" s="988" t="s">
        <v>1872</v>
      </c>
      <c r="FXB253" s="1087" t="s">
        <v>1874</v>
      </c>
      <c r="FXC253" s="988" t="s">
        <v>1872</v>
      </c>
      <c r="FXD253" s="1087" t="s">
        <v>1874</v>
      </c>
      <c r="FXE253" s="988" t="s">
        <v>1872</v>
      </c>
      <c r="FXF253" s="1087" t="s">
        <v>1874</v>
      </c>
      <c r="FXG253" s="988" t="s">
        <v>1872</v>
      </c>
      <c r="FXH253" s="1087" t="s">
        <v>1874</v>
      </c>
      <c r="FXI253" s="988" t="s">
        <v>1872</v>
      </c>
      <c r="FXJ253" s="1087" t="s">
        <v>1874</v>
      </c>
      <c r="FXK253" s="988" t="s">
        <v>1872</v>
      </c>
      <c r="FXL253" s="1087" t="s">
        <v>1874</v>
      </c>
      <c r="FXM253" s="988" t="s">
        <v>1872</v>
      </c>
      <c r="FXN253" s="1087" t="s">
        <v>1874</v>
      </c>
      <c r="FXO253" s="988" t="s">
        <v>1872</v>
      </c>
      <c r="FXP253" s="1087" t="s">
        <v>1874</v>
      </c>
      <c r="FXQ253" s="988" t="s">
        <v>1872</v>
      </c>
      <c r="FXR253" s="1087" t="s">
        <v>1874</v>
      </c>
      <c r="FXS253" s="988" t="s">
        <v>1872</v>
      </c>
      <c r="FXT253" s="1087" t="s">
        <v>1874</v>
      </c>
      <c r="FXU253" s="988" t="s">
        <v>1872</v>
      </c>
      <c r="FXV253" s="1087" t="s">
        <v>1874</v>
      </c>
      <c r="FXW253" s="988" t="s">
        <v>1872</v>
      </c>
      <c r="FXX253" s="1087" t="s">
        <v>1874</v>
      </c>
      <c r="FXY253" s="988" t="s">
        <v>1872</v>
      </c>
      <c r="FXZ253" s="1087" t="s">
        <v>1874</v>
      </c>
      <c r="FYA253" s="988" t="s">
        <v>1872</v>
      </c>
      <c r="FYB253" s="1087" t="s">
        <v>1874</v>
      </c>
      <c r="FYC253" s="988" t="s">
        <v>1872</v>
      </c>
      <c r="FYD253" s="1087" t="s">
        <v>1874</v>
      </c>
      <c r="FYE253" s="988" t="s">
        <v>1872</v>
      </c>
      <c r="FYF253" s="1087" t="s">
        <v>1874</v>
      </c>
      <c r="FYG253" s="988" t="s">
        <v>1872</v>
      </c>
      <c r="FYH253" s="1087" t="s">
        <v>1874</v>
      </c>
      <c r="FYI253" s="988" t="s">
        <v>1872</v>
      </c>
      <c r="FYJ253" s="1087" t="s">
        <v>1874</v>
      </c>
      <c r="FYK253" s="988" t="s">
        <v>1872</v>
      </c>
      <c r="FYL253" s="1087" t="s">
        <v>1874</v>
      </c>
      <c r="FYM253" s="988" t="s">
        <v>1872</v>
      </c>
      <c r="FYN253" s="1087" t="s">
        <v>1874</v>
      </c>
      <c r="FYO253" s="988" t="s">
        <v>1872</v>
      </c>
      <c r="FYP253" s="1087" t="s">
        <v>1874</v>
      </c>
      <c r="FYQ253" s="988" t="s">
        <v>1872</v>
      </c>
      <c r="FYR253" s="1087" t="s">
        <v>1874</v>
      </c>
      <c r="FYS253" s="988" t="s">
        <v>1872</v>
      </c>
      <c r="FYT253" s="1087" t="s">
        <v>1874</v>
      </c>
      <c r="FYU253" s="988" t="s">
        <v>1872</v>
      </c>
      <c r="FYV253" s="1087" t="s">
        <v>1874</v>
      </c>
      <c r="FYW253" s="988" t="s">
        <v>1872</v>
      </c>
      <c r="FYX253" s="1087" t="s">
        <v>1874</v>
      </c>
      <c r="FYY253" s="988" t="s">
        <v>1872</v>
      </c>
      <c r="FYZ253" s="1087" t="s">
        <v>1874</v>
      </c>
      <c r="FZA253" s="988" t="s">
        <v>1872</v>
      </c>
      <c r="FZB253" s="1087" t="s">
        <v>1874</v>
      </c>
      <c r="FZC253" s="988" t="s">
        <v>1872</v>
      </c>
      <c r="FZD253" s="1087" t="s">
        <v>1874</v>
      </c>
      <c r="FZE253" s="988" t="s">
        <v>1872</v>
      </c>
      <c r="FZF253" s="1087" t="s">
        <v>1874</v>
      </c>
      <c r="FZG253" s="988" t="s">
        <v>1872</v>
      </c>
      <c r="FZH253" s="1087" t="s">
        <v>1874</v>
      </c>
      <c r="FZI253" s="988" t="s">
        <v>1872</v>
      </c>
      <c r="FZJ253" s="1087" t="s">
        <v>1874</v>
      </c>
      <c r="FZK253" s="988" t="s">
        <v>1872</v>
      </c>
      <c r="FZL253" s="1087" t="s">
        <v>1874</v>
      </c>
      <c r="FZM253" s="988" t="s">
        <v>1872</v>
      </c>
      <c r="FZN253" s="1087" t="s">
        <v>1874</v>
      </c>
      <c r="FZO253" s="988" t="s">
        <v>1872</v>
      </c>
      <c r="FZP253" s="1087" t="s">
        <v>1874</v>
      </c>
      <c r="FZQ253" s="988" t="s">
        <v>1872</v>
      </c>
      <c r="FZR253" s="1087" t="s">
        <v>1874</v>
      </c>
      <c r="FZS253" s="988" t="s">
        <v>1872</v>
      </c>
      <c r="FZT253" s="1087" t="s">
        <v>1874</v>
      </c>
      <c r="FZU253" s="988" t="s">
        <v>1872</v>
      </c>
      <c r="FZV253" s="1087" t="s">
        <v>1874</v>
      </c>
      <c r="FZW253" s="988" t="s">
        <v>1872</v>
      </c>
      <c r="FZX253" s="1087" t="s">
        <v>1874</v>
      </c>
      <c r="FZY253" s="988" t="s">
        <v>1872</v>
      </c>
      <c r="FZZ253" s="1087" t="s">
        <v>1874</v>
      </c>
      <c r="GAA253" s="988" t="s">
        <v>1872</v>
      </c>
      <c r="GAB253" s="1087" t="s">
        <v>1874</v>
      </c>
      <c r="GAC253" s="988" t="s">
        <v>1872</v>
      </c>
      <c r="GAD253" s="1087" t="s">
        <v>1874</v>
      </c>
      <c r="GAE253" s="988" t="s">
        <v>1872</v>
      </c>
      <c r="GAF253" s="1087" t="s">
        <v>1874</v>
      </c>
      <c r="GAG253" s="988" t="s">
        <v>1872</v>
      </c>
      <c r="GAH253" s="1087" t="s">
        <v>1874</v>
      </c>
      <c r="GAI253" s="988" t="s">
        <v>1872</v>
      </c>
      <c r="GAJ253" s="1087" t="s">
        <v>1874</v>
      </c>
      <c r="GAK253" s="988" t="s">
        <v>1872</v>
      </c>
      <c r="GAL253" s="1087" t="s">
        <v>1874</v>
      </c>
      <c r="GAM253" s="988" t="s">
        <v>1872</v>
      </c>
      <c r="GAN253" s="1087" t="s">
        <v>1874</v>
      </c>
      <c r="GAO253" s="988" t="s">
        <v>1872</v>
      </c>
      <c r="GAP253" s="1087" t="s">
        <v>1874</v>
      </c>
      <c r="GAQ253" s="988" t="s">
        <v>1872</v>
      </c>
      <c r="GAR253" s="1087" t="s">
        <v>1874</v>
      </c>
      <c r="GAS253" s="988" t="s">
        <v>1872</v>
      </c>
      <c r="GAT253" s="1087" t="s">
        <v>1874</v>
      </c>
      <c r="GAU253" s="988" t="s">
        <v>1872</v>
      </c>
      <c r="GAV253" s="1087" t="s">
        <v>1874</v>
      </c>
      <c r="GAW253" s="988" t="s">
        <v>1872</v>
      </c>
      <c r="GAX253" s="1087" t="s">
        <v>1874</v>
      </c>
      <c r="GAY253" s="988" t="s">
        <v>1872</v>
      </c>
      <c r="GAZ253" s="1087" t="s">
        <v>1874</v>
      </c>
      <c r="GBA253" s="988" t="s">
        <v>1872</v>
      </c>
      <c r="GBB253" s="1087" t="s">
        <v>1874</v>
      </c>
      <c r="GBC253" s="988" t="s">
        <v>1872</v>
      </c>
      <c r="GBD253" s="1087" t="s">
        <v>1874</v>
      </c>
      <c r="GBE253" s="988" t="s">
        <v>1872</v>
      </c>
      <c r="GBF253" s="1087" t="s">
        <v>1874</v>
      </c>
      <c r="GBG253" s="988" t="s">
        <v>1872</v>
      </c>
      <c r="GBH253" s="1087" t="s">
        <v>1874</v>
      </c>
      <c r="GBI253" s="988" t="s">
        <v>1872</v>
      </c>
      <c r="GBJ253" s="1087" t="s">
        <v>1874</v>
      </c>
      <c r="GBK253" s="988" t="s">
        <v>1872</v>
      </c>
      <c r="GBL253" s="1087" t="s">
        <v>1874</v>
      </c>
      <c r="GBM253" s="988" t="s">
        <v>1872</v>
      </c>
      <c r="GBN253" s="1087" t="s">
        <v>1874</v>
      </c>
      <c r="GBO253" s="988" t="s">
        <v>1872</v>
      </c>
      <c r="GBP253" s="1087" t="s">
        <v>1874</v>
      </c>
      <c r="GBQ253" s="988" t="s">
        <v>1872</v>
      </c>
      <c r="GBR253" s="1087" t="s">
        <v>1874</v>
      </c>
      <c r="GBS253" s="988" t="s">
        <v>1872</v>
      </c>
      <c r="GBT253" s="1087" t="s">
        <v>1874</v>
      </c>
      <c r="GBU253" s="988" t="s">
        <v>1872</v>
      </c>
      <c r="GBV253" s="1087" t="s">
        <v>1874</v>
      </c>
      <c r="GBW253" s="988" t="s">
        <v>1872</v>
      </c>
      <c r="GBX253" s="1087" t="s">
        <v>1874</v>
      </c>
      <c r="GBY253" s="988" t="s">
        <v>1872</v>
      </c>
      <c r="GBZ253" s="1087" t="s">
        <v>1874</v>
      </c>
      <c r="GCA253" s="988" t="s">
        <v>1872</v>
      </c>
      <c r="GCB253" s="1087" t="s">
        <v>1874</v>
      </c>
      <c r="GCC253" s="988" t="s">
        <v>1872</v>
      </c>
      <c r="GCD253" s="1087" t="s">
        <v>1874</v>
      </c>
      <c r="GCE253" s="988" t="s">
        <v>1872</v>
      </c>
      <c r="GCF253" s="1087" t="s">
        <v>1874</v>
      </c>
      <c r="GCG253" s="988" t="s">
        <v>1872</v>
      </c>
      <c r="GCH253" s="1087" t="s">
        <v>1874</v>
      </c>
      <c r="GCI253" s="988" t="s">
        <v>1872</v>
      </c>
      <c r="GCJ253" s="1087" t="s">
        <v>1874</v>
      </c>
      <c r="GCK253" s="988" t="s">
        <v>1872</v>
      </c>
      <c r="GCL253" s="1087" t="s">
        <v>1874</v>
      </c>
      <c r="GCM253" s="988" t="s">
        <v>1872</v>
      </c>
      <c r="GCN253" s="1087" t="s">
        <v>1874</v>
      </c>
      <c r="GCO253" s="988" t="s">
        <v>1872</v>
      </c>
      <c r="GCP253" s="1087" t="s">
        <v>1874</v>
      </c>
      <c r="GCQ253" s="988" t="s">
        <v>1872</v>
      </c>
      <c r="GCR253" s="1087" t="s">
        <v>1874</v>
      </c>
      <c r="GCS253" s="988" t="s">
        <v>1872</v>
      </c>
      <c r="GCT253" s="1087" t="s">
        <v>1874</v>
      </c>
      <c r="GCU253" s="988" t="s">
        <v>1872</v>
      </c>
      <c r="GCV253" s="1087" t="s">
        <v>1874</v>
      </c>
      <c r="GCW253" s="988" t="s">
        <v>1872</v>
      </c>
      <c r="GCX253" s="1087" t="s">
        <v>1874</v>
      </c>
      <c r="GCY253" s="988" t="s">
        <v>1872</v>
      </c>
      <c r="GCZ253" s="1087" t="s">
        <v>1874</v>
      </c>
      <c r="GDA253" s="988" t="s">
        <v>1872</v>
      </c>
      <c r="GDB253" s="1087" t="s">
        <v>1874</v>
      </c>
      <c r="GDC253" s="988" t="s">
        <v>1872</v>
      </c>
      <c r="GDD253" s="1087" t="s">
        <v>1874</v>
      </c>
      <c r="GDE253" s="988" t="s">
        <v>1872</v>
      </c>
      <c r="GDF253" s="1087" t="s">
        <v>1874</v>
      </c>
      <c r="GDG253" s="988" t="s">
        <v>1872</v>
      </c>
      <c r="GDH253" s="1087" t="s">
        <v>1874</v>
      </c>
      <c r="GDI253" s="988" t="s">
        <v>1872</v>
      </c>
      <c r="GDJ253" s="1087" t="s">
        <v>1874</v>
      </c>
      <c r="GDK253" s="988" t="s">
        <v>1872</v>
      </c>
      <c r="GDL253" s="1087" t="s">
        <v>1874</v>
      </c>
      <c r="GDM253" s="988" t="s">
        <v>1872</v>
      </c>
      <c r="GDN253" s="1087" t="s">
        <v>1874</v>
      </c>
      <c r="GDO253" s="988" t="s">
        <v>1872</v>
      </c>
      <c r="GDP253" s="1087" t="s">
        <v>1874</v>
      </c>
      <c r="GDQ253" s="988" t="s">
        <v>1872</v>
      </c>
      <c r="GDR253" s="1087" t="s">
        <v>1874</v>
      </c>
      <c r="GDS253" s="988" t="s">
        <v>1872</v>
      </c>
      <c r="GDT253" s="1087" t="s">
        <v>1874</v>
      </c>
      <c r="GDU253" s="988" t="s">
        <v>1872</v>
      </c>
      <c r="GDV253" s="1087" t="s">
        <v>1874</v>
      </c>
      <c r="GDW253" s="988" t="s">
        <v>1872</v>
      </c>
      <c r="GDX253" s="1087" t="s">
        <v>1874</v>
      </c>
      <c r="GDY253" s="988" t="s">
        <v>1872</v>
      </c>
      <c r="GDZ253" s="1087" t="s">
        <v>1874</v>
      </c>
      <c r="GEA253" s="988" t="s">
        <v>1872</v>
      </c>
      <c r="GEB253" s="1087" t="s">
        <v>1874</v>
      </c>
      <c r="GEC253" s="988" t="s">
        <v>1872</v>
      </c>
      <c r="GED253" s="1087" t="s">
        <v>1874</v>
      </c>
      <c r="GEE253" s="988" t="s">
        <v>1872</v>
      </c>
      <c r="GEF253" s="1087" t="s">
        <v>1874</v>
      </c>
      <c r="GEG253" s="988" t="s">
        <v>1872</v>
      </c>
      <c r="GEH253" s="1087" t="s">
        <v>1874</v>
      </c>
      <c r="GEI253" s="988" t="s">
        <v>1872</v>
      </c>
      <c r="GEJ253" s="1087" t="s">
        <v>1874</v>
      </c>
      <c r="GEK253" s="988" t="s">
        <v>1872</v>
      </c>
      <c r="GEL253" s="1087" t="s">
        <v>1874</v>
      </c>
      <c r="GEM253" s="988" t="s">
        <v>1872</v>
      </c>
      <c r="GEN253" s="1087" t="s">
        <v>1874</v>
      </c>
      <c r="GEO253" s="988" t="s">
        <v>1872</v>
      </c>
      <c r="GEP253" s="1087" t="s">
        <v>1874</v>
      </c>
      <c r="GEQ253" s="988" t="s">
        <v>1872</v>
      </c>
      <c r="GER253" s="1087" t="s">
        <v>1874</v>
      </c>
      <c r="GES253" s="988" t="s">
        <v>1872</v>
      </c>
      <c r="GET253" s="1087" t="s">
        <v>1874</v>
      </c>
      <c r="GEU253" s="988" t="s">
        <v>1872</v>
      </c>
      <c r="GEV253" s="1087" t="s">
        <v>1874</v>
      </c>
      <c r="GEW253" s="988" t="s">
        <v>1872</v>
      </c>
      <c r="GEX253" s="1087" t="s">
        <v>1874</v>
      </c>
      <c r="GEY253" s="988" t="s">
        <v>1872</v>
      </c>
      <c r="GEZ253" s="1087" t="s">
        <v>1874</v>
      </c>
      <c r="GFA253" s="988" t="s">
        <v>1872</v>
      </c>
      <c r="GFB253" s="1087" t="s">
        <v>1874</v>
      </c>
      <c r="GFC253" s="988" t="s">
        <v>1872</v>
      </c>
      <c r="GFD253" s="1087" t="s">
        <v>1874</v>
      </c>
      <c r="GFE253" s="988" t="s">
        <v>1872</v>
      </c>
      <c r="GFF253" s="1087" t="s">
        <v>1874</v>
      </c>
      <c r="GFG253" s="988" t="s">
        <v>1872</v>
      </c>
      <c r="GFH253" s="1087" t="s">
        <v>1874</v>
      </c>
      <c r="GFI253" s="988" t="s">
        <v>1872</v>
      </c>
      <c r="GFJ253" s="1087" t="s">
        <v>1874</v>
      </c>
      <c r="GFK253" s="988" t="s">
        <v>1872</v>
      </c>
      <c r="GFL253" s="1087" t="s">
        <v>1874</v>
      </c>
      <c r="GFM253" s="988" t="s">
        <v>1872</v>
      </c>
      <c r="GFN253" s="1087" t="s">
        <v>1874</v>
      </c>
      <c r="GFO253" s="988" t="s">
        <v>1872</v>
      </c>
      <c r="GFP253" s="1087" t="s">
        <v>1874</v>
      </c>
      <c r="GFQ253" s="988" t="s">
        <v>1872</v>
      </c>
      <c r="GFR253" s="1087" t="s">
        <v>1874</v>
      </c>
      <c r="GFS253" s="988" t="s">
        <v>1872</v>
      </c>
      <c r="GFT253" s="1087" t="s">
        <v>1874</v>
      </c>
      <c r="GFU253" s="988" t="s">
        <v>1872</v>
      </c>
      <c r="GFV253" s="1087" t="s">
        <v>1874</v>
      </c>
      <c r="GFW253" s="988" t="s">
        <v>1872</v>
      </c>
      <c r="GFX253" s="1087" t="s">
        <v>1874</v>
      </c>
      <c r="GFY253" s="988" t="s">
        <v>1872</v>
      </c>
      <c r="GFZ253" s="1087" t="s">
        <v>1874</v>
      </c>
      <c r="GGA253" s="988" t="s">
        <v>1872</v>
      </c>
      <c r="GGB253" s="1087" t="s">
        <v>1874</v>
      </c>
      <c r="GGC253" s="988" t="s">
        <v>1872</v>
      </c>
      <c r="GGD253" s="1087" t="s">
        <v>1874</v>
      </c>
      <c r="GGE253" s="988" t="s">
        <v>1872</v>
      </c>
      <c r="GGF253" s="1087" t="s">
        <v>1874</v>
      </c>
      <c r="GGG253" s="988" t="s">
        <v>1872</v>
      </c>
      <c r="GGH253" s="1087" t="s">
        <v>1874</v>
      </c>
      <c r="GGI253" s="988" t="s">
        <v>1872</v>
      </c>
      <c r="GGJ253" s="1087" t="s">
        <v>1874</v>
      </c>
      <c r="GGK253" s="988" t="s">
        <v>1872</v>
      </c>
      <c r="GGL253" s="1087" t="s">
        <v>1874</v>
      </c>
      <c r="GGM253" s="988" t="s">
        <v>1872</v>
      </c>
      <c r="GGN253" s="1087" t="s">
        <v>1874</v>
      </c>
      <c r="GGO253" s="988" t="s">
        <v>1872</v>
      </c>
      <c r="GGP253" s="1087" t="s">
        <v>1874</v>
      </c>
      <c r="GGQ253" s="988" t="s">
        <v>1872</v>
      </c>
      <c r="GGR253" s="1087" t="s">
        <v>1874</v>
      </c>
      <c r="GGS253" s="988" t="s">
        <v>1872</v>
      </c>
      <c r="GGT253" s="1087" t="s">
        <v>1874</v>
      </c>
      <c r="GGU253" s="988" t="s">
        <v>1872</v>
      </c>
      <c r="GGV253" s="1087" t="s">
        <v>1874</v>
      </c>
      <c r="GGW253" s="988" t="s">
        <v>1872</v>
      </c>
      <c r="GGX253" s="1087" t="s">
        <v>1874</v>
      </c>
      <c r="GGY253" s="988" t="s">
        <v>1872</v>
      </c>
      <c r="GGZ253" s="1087" t="s">
        <v>1874</v>
      </c>
      <c r="GHA253" s="988" t="s">
        <v>1872</v>
      </c>
      <c r="GHB253" s="1087" t="s">
        <v>1874</v>
      </c>
      <c r="GHC253" s="988" t="s">
        <v>1872</v>
      </c>
      <c r="GHD253" s="1087" t="s">
        <v>1874</v>
      </c>
      <c r="GHE253" s="988" t="s">
        <v>1872</v>
      </c>
      <c r="GHF253" s="1087" t="s">
        <v>1874</v>
      </c>
      <c r="GHG253" s="988" t="s">
        <v>1872</v>
      </c>
      <c r="GHH253" s="1087" t="s">
        <v>1874</v>
      </c>
      <c r="GHI253" s="988" t="s">
        <v>1872</v>
      </c>
      <c r="GHJ253" s="1087" t="s">
        <v>1874</v>
      </c>
      <c r="GHK253" s="988" t="s">
        <v>1872</v>
      </c>
      <c r="GHL253" s="1087" t="s">
        <v>1874</v>
      </c>
      <c r="GHM253" s="988" t="s">
        <v>1872</v>
      </c>
      <c r="GHN253" s="1087" t="s">
        <v>1874</v>
      </c>
      <c r="GHO253" s="988" t="s">
        <v>1872</v>
      </c>
      <c r="GHP253" s="1087" t="s">
        <v>1874</v>
      </c>
      <c r="GHQ253" s="988" t="s">
        <v>1872</v>
      </c>
      <c r="GHR253" s="1087" t="s">
        <v>1874</v>
      </c>
      <c r="GHS253" s="988" t="s">
        <v>1872</v>
      </c>
      <c r="GHT253" s="1087" t="s">
        <v>1874</v>
      </c>
      <c r="GHU253" s="988" t="s">
        <v>1872</v>
      </c>
      <c r="GHV253" s="1087" t="s">
        <v>1874</v>
      </c>
      <c r="GHW253" s="988" t="s">
        <v>1872</v>
      </c>
      <c r="GHX253" s="1087" t="s">
        <v>1874</v>
      </c>
      <c r="GHY253" s="988" t="s">
        <v>1872</v>
      </c>
      <c r="GHZ253" s="1087" t="s">
        <v>1874</v>
      </c>
      <c r="GIA253" s="988" t="s">
        <v>1872</v>
      </c>
      <c r="GIB253" s="1087" t="s">
        <v>1874</v>
      </c>
      <c r="GIC253" s="988" t="s">
        <v>1872</v>
      </c>
      <c r="GID253" s="1087" t="s">
        <v>1874</v>
      </c>
      <c r="GIE253" s="988" t="s">
        <v>1872</v>
      </c>
      <c r="GIF253" s="1087" t="s">
        <v>1874</v>
      </c>
      <c r="GIG253" s="988" t="s">
        <v>1872</v>
      </c>
      <c r="GIH253" s="1087" t="s">
        <v>1874</v>
      </c>
      <c r="GII253" s="988" t="s">
        <v>1872</v>
      </c>
      <c r="GIJ253" s="1087" t="s">
        <v>1874</v>
      </c>
      <c r="GIK253" s="988" t="s">
        <v>1872</v>
      </c>
      <c r="GIL253" s="1087" t="s">
        <v>1874</v>
      </c>
      <c r="GIM253" s="988" t="s">
        <v>1872</v>
      </c>
      <c r="GIN253" s="1087" t="s">
        <v>1874</v>
      </c>
      <c r="GIO253" s="988" t="s">
        <v>1872</v>
      </c>
      <c r="GIP253" s="1087" t="s">
        <v>1874</v>
      </c>
      <c r="GIQ253" s="988" t="s">
        <v>1872</v>
      </c>
      <c r="GIR253" s="1087" t="s">
        <v>1874</v>
      </c>
      <c r="GIS253" s="988" t="s">
        <v>1872</v>
      </c>
      <c r="GIT253" s="1087" t="s">
        <v>1874</v>
      </c>
      <c r="GIU253" s="988" t="s">
        <v>1872</v>
      </c>
      <c r="GIV253" s="1087" t="s">
        <v>1874</v>
      </c>
      <c r="GIW253" s="988" t="s">
        <v>1872</v>
      </c>
      <c r="GIX253" s="1087" t="s">
        <v>1874</v>
      </c>
      <c r="GIY253" s="988" t="s">
        <v>1872</v>
      </c>
      <c r="GIZ253" s="1087" t="s">
        <v>1874</v>
      </c>
      <c r="GJA253" s="988" t="s">
        <v>1872</v>
      </c>
      <c r="GJB253" s="1087" t="s">
        <v>1874</v>
      </c>
      <c r="GJC253" s="988" t="s">
        <v>1872</v>
      </c>
      <c r="GJD253" s="1087" t="s">
        <v>1874</v>
      </c>
      <c r="GJE253" s="988" t="s">
        <v>1872</v>
      </c>
      <c r="GJF253" s="1087" t="s">
        <v>1874</v>
      </c>
      <c r="GJG253" s="988" t="s">
        <v>1872</v>
      </c>
      <c r="GJH253" s="1087" t="s">
        <v>1874</v>
      </c>
      <c r="GJI253" s="988" t="s">
        <v>1872</v>
      </c>
      <c r="GJJ253" s="1087" t="s">
        <v>1874</v>
      </c>
      <c r="GJK253" s="988" t="s">
        <v>1872</v>
      </c>
      <c r="GJL253" s="1087" t="s">
        <v>1874</v>
      </c>
      <c r="GJM253" s="988" t="s">
        <v>1872</v>
      </c>
      <c r="GJN253" s="1087" t="s">
        <v>1874</v>
      </c>
      <c r="GJO253" s="988" t="s">
        <v>1872</v>
      </c>
      <c r="GJP253" s="1087" t="s">
        <v>1874</v>
      </c>
      <c r="GJQ253" s="988" t="s">
        <v>1872</v>
      </c>
      <c r="GJR253" s="1087" t="s">
        <v>1874</v>
      </c>
      <c r="GJS253" s="988" t="s">
        <v>1872</v>
      </c>
      <c r="GJT253" s="1087" t="s">
        <v>1874</v>
      </c>
      <c r="GJU253" s="988" t="s">
        <v>1872</v>
      </c>
      <c r="GJV253" s="1087" t="s">
        <v>1874</v>
      </c>
      <c r="GJW253" s="988" t="s">
        <v>1872</v>
      </c>
      <c r="GJX253" s="1087" t="s">
        <v>1874</v>
      </c>
      <c r="GJY253" s="988" t="s">
        <v>1872</v>
      </c>
      <c r="GJZ253" s="1087" t="s">
        <v>1874</v>
      </c>
      <c r="GKA253" s="988" t="s">
        <v>1872</v>
      </c>
      <c r="GKB253" s="1087" t="s">
        <v>1874</v>
      </c>
      <c r="GKC253" s="988" t="s">
        <v>1872</v>
      </c>
      <c r="GKD253" s="1087" t="s">
        <v>1874</v>
      </c>
      <c r="GKE253" s="988" t="s">
        <v>1872</v>
      </c>
      <c r="GKF253" s="1087" t="s">
        <v>1874</v>
      </c>
      <c r="GKG253" s="988" t="s">
        <v>1872</v>
      </c>
      <c r="GKH253" s="1087" t="s">
        <v>1874</v>
      </c>
      <c r="GKI253" s="988" t="s">
        <v>1872</v>
      </c>
      <c r="GKJ253" s="1087" t="s">
        <v>1874</v>
      </c>
      <c r="GKK253" s="988" t="s">
        <v>1872</v>
      </c>
      <c r="GKL253" s="1087" t="s">
        <v>1874</v>
      </c>
      <c r="GKM253" s="988" t="s">
        <v>1872</v>
      </c>
      <c r="GKN253" s="1087" t="s">
        <v>1874</v>
      </c>
      <c r="GKO253" s="988" t="s">
        <v>1872</v>
      </c>
      <c r="GKP253" s="1087" t="s">
        <v>1874</v>
      </c>
      <c r="GKQ253" s="988" t="s">
        <v>1872</v>
      </c>
      <c r="GKR253" s="1087" t="s">
        <v>1874</v>
      </c>
      <c r="GKS253" s="988" t="s">
        <v>1872</v>
      </c>
      <c r="GKT253" s="1087" t="s">
        <v>1874</v>
      </c>
      <c r="GKU253" s="988" t="s">
        <v>1872</v>
      </c>
      <c r="GKV253" s="1087" t="s">
        <v>1874</v>
      </c>
      <c r="GKW253" s="988" t="s">
        <v>1872</v>
      </c>
      <c r="GKX253" s="1087" t="s">
        <v>1874</v>
      </c>
      <c r="GKY253" s="988" t="s">
        <v>1872</v>
      </c>
      <c r="GKZ253" s="1087" t="s">
        <v>1874</v>
      </c>
      <c r="GLA253" s="988" t="s">
        <v>1872</v>
      </c>
      <c r="GLB253" s="1087" t="s">
        <v>1874</v>
      </c>
      <c r="GLC253" s="988" t="s">
        <v>1872</v>
      </c>
      <c r="GLD253" s="1087" t="s">
        <v>1874</v>
      </c>
      <c r="GLE253" s="988" t="s">
        <v>1872</v>
      </c>
      <c r="GLF253" s="1087" t="s">
        <v>1874</v>
      </c>
      <c r="GLG253" s="988" t="s">
        <v>1872</v>
      </c>
      <c r="GLH253" s="1087" t="s">
        <v>1874</v>
      </c>
      <c r="GLI253" s="988" t="s">
        <v>1872</v>
      </c>
      <c r="GLJ253" s="1087" t="s">
        <v>1874</v>
      </c>
      <c r="GLK253" s="988" t="s">
        <v>1872</v>
      </c>
      <c r="GLL253" s="1087" t="s">
        <v>1874</v>
      </c>
      <c r="GLM253" s="988" t="s">
        <v>1872</v>
      </c>
      <c r="GLN253" s="1087" t="s">
        <v>1874</v>
      </c>
      <c r="GLO253" s="988" t="s">
        <v>1872</v>
      </c>
      <c r="GLP253" s="1087" t="s">
        <v>1874</v>
      </c>
      <c r="GLQ253" s="988" t="s">
        <v>1872</v>
      </c>
      <c r="GLR253" s="1087" t="s">
        <v>1874</v>
      </c>
      <c r="GLS253" s="988" t="s">
        <v>1872</v>
      </c>
      <c r="GLT253" s="1087" t="s">
        <v>1874</v>
      </c>
      <c r="GLU253" s="988" t="s">
        <v>1872</v>
      </c>
      <c r="GLV253" s="1087" t="s">
        <v>1874</v>
      </c>
      <c r="GLW253" s="988" t="s">
        <v>1872</v>
      </c>
      <c r="GLX253" s="1087" t="s">
        <v>1874</v>
      </c>
      <c r="GLY253" s="988" t="s">
        <v>1872</v>
      </c>
      <c r="GLZ253" s="1087" t="s">
        <v>1874</v>
      </c>
      <c r="GMA253" s="988" t="s">
        <v>1872</v>
      </c>
      <c r="GMB253" s="1087" t="s">
        <v>1874</v>
      </c>
      <c r="GMC253" s="988" t="s">
        <v>1872</v>
      </c>
      <c r="GMD253" s="1087" t="s">
        <v>1874</v>
      </c>
      <c r="GME253" s="988" t="s">
        <v>1872</v>
      </c>
      <c r="GMF253" s="1087" t="s">
        <v>1874</v>
      </c>
      <c r="GMG253" s="988" t="s">
        <v>1872</v>
      </c>
      <c r="GMH253" s="1087" t="s">
        <v>1874</v>
      </c>
      <c r="GMI253" s="988" t="s">
        <v>1872</v>
      </c>
      <c r="GMJ253" s="1087" t="s">
        <v>1874</v>
      </c>
      <c r="GMK253" s="988" t="s">
        <v>1872</v>
      </c>
      <c r="GML253" s="1087" t="s">
        <v>1874</v>
      </c>
      <c r="GMM253" s="988" t="s">
        <v>1872</v>
      </c>
      <c r="GMN253" s="1087" t="s">
        <v>1874</v>
      </c>
      <c r="GMO253" s="988" t="s">
        <v>1872</v>
      </c>
      <c r="GMP253" s="1087" t="s">
        <v>1874</v>
      </c>
      <c r="GMQ253" s="988" t="s">
        <v>1872</v>
      </c>
      <c r="GMR253" s="1087" t="s">
        <v>1874</v>
      </c>
      <c r="GMS253" s="988" t="s">
        <v>1872</v>
      </c>
      <c r="GMT253" s="1087" t="s">
        <v>1874</v>
      </c>
      <c r="GMU253" s="988" t="s">
        <v>1872</v>
      </c>
      <c r="GMV253" s="1087" t="s">
        <v>1874</v>
      </c>
      <c r="GMW253" s="988" t="s">
        <v>1872</v>
      </c>
      <c r="GMX253" s="1087" t="s">
        <v>1874</v>
      </c>
      <c r="GMY253" s="988" t="s">
        <v>1872</v>
      </c>
      <c r="GMZ253" s="1087" t="s">
        <v>1874</v>
      </c>
      <c r="GNA253" s="988" t="s">
        <v>1872</v>
      </c>
      <c r="GNB253" s="1087" t="s">
        <v>1874</v>
      </c>
      <c r="GNC253" s="988" t="s">
        <v>1872</v>
      </c>
      <c r="GND253" s="1087" t="s">
        <v>1874</v>
      </c>
      <c r="GNE253" s="988" t="s">
        <v>1872</v>
      </c>
      <c r="GNF253" s="1087" t="s">
        <v>1874</v>
      </c>
      <c r="GNG253" s="988" t="s">
        <v>1872</v>
      </c>
      <c r="GNH253" s="1087" t="s">
        <v>1874</v>
      </c>
      <c r="GNI253" s="988" t="s">
        <v>1872</v>
      </c>
      <c r="GNJ253" s="1087" t="s">
        <v>1874</v>
      </c>
      <c r="GNK253" s="988" t="s">
        <v>1872</v>
      </c>
      <c r="GNL253" s="1087" t="s">
        <v>1874</v>
      </c>
      <c r="GNM253" s="988" t="s">
        <v>1872</v>
      </c>
      <c r="GNN253" s="1087" t="s">
        <v>1874</v>
      </c>
      <c r="GNO253" s="988" t="s">
        <v>1872</v>
      </c>
      <c r="GNP253" s="1087" t="s">
        <v>1874</v>
      </c>
      <c r="GNQ253" s="988" t="s">
        <v>1872</v>
      </c>
      <c r="GNR253" s="1087" t="s">
        <v>1874</v>
      </c>
      <c r="GNS253" s="988" t="s">
        <v>1872</v>
      </c>
      <c r="GNT253" s="1087" t="s">
        <v>1874</v>
      </c>
      <c r="GNU253" s="988" t="s">
        <v>1872</v>
      </c>
      <c r="GNV253" s="1087" t="s">
        <v>1874</v>
      </c>
      <c r="GNW253" s="988" t="s">
        <v>1872</v>
      </c>
      <c r="GNX253" s="1087" t="s">
        <v>1874</v>
      </c>
      <c r="GNY253" s="988" t="s">
        <v>1872</v>
      </c>
      <c r="GNZ253" s="1087" t="s">
        <v>1874</v>
      </c>
      <c r="GOA253" s="988" t="s">
        <v>1872</v>
      </c>
      <c r="GOB253" s="1087" t="s">
        <v>1874</v>
      </c>
      <c r="GOC253" s="988" t="s">
        <v>1872</v>
      </c>
      <c r="GOD253" s="1087" t="s">
        <v>1874</v>
      </c>
      <c r="GOE253" s="988" t="s">
        <v>1872</v>
      </c>
      <c r="GOF253" s="1087" t="s">
        <v>1874</v>
      </c>
      <c r="GOG253" s="988" t="s">
        <v>1872</v>
      </c>
      <c r="GOH253" s="1087" t="s">
        <v>1874</v>
      </c>
      <c r="GOI253" s="988" t="s">
        <v>1872</v>
      </c>
      <c r="GOJ253" s="1087" t="s">
        <v>1874</v>
      </c>
      <c r="GOK253" s="988" t="s">
        <v>1872</v>
      </c>
      <c r="GOL253" s="1087" t="s">
        <v>1874</v>
      </c>
      <c r="GOM253" s="988" t="s">
        <v>1872</v>
      </c>
      <c r="GON253" s="1087" t="s">
        <v>1874</v>
      </c>
      <c r="GOO253" s="988" t="s">
        <v>1872</v>
      </c>
      <c r="GOP253" s="1087" t="s">
        <v>1874</v>
      </c>
      <c r="GOQ253" s="988" t="s">
        <v>1872</v>
      </c>
      <c r="GOR253" s="1087" t="s">
        <v>1874</v>
      </c>
      <c r="GOS253" s="988" t="s">
        <v>1872</v>
      </c>
      <c r="GOT253" s="1087" t="s">
        <v>1874</v>
      </c>
      <c r="GOU253" s="988" t="s">
        <v>1872</v>
      </c>
      <c r="GOV253" s="1087" t="s">
        <v>1874</v>
      </c>
      <c r="GOW253" s="988" t="s">
        <v>1872</v>
      </c>
      <c r="GOX253" s="1087" t="s">
        <v>1874</v>
      </c>
      <c r="GOY253" s="988" t="s">
        <v>1872</v>
      </c>
      <c r="GOZ253" s="1087" t="s">
        <v>1874</v>
      </c>
      <c r="GPA253" s="988" t="s">
        <v>1872</v>
      </c>
      <c r="GPB253" s="1087" t="s">
        <v>1874</v>
      </c>
      <c r="GPC253" s="988" t="s">
        <v>1872</v>
      </c>
      <c r="GPD253" s="1087" t="s">
        <v>1874</v>
      </c>
      <c r="GPE253" s="988" t="s">
        <v>1872</v>
      </c>
      <c r="GPF253" s="1087" t="s">
        <v>1874</v>
      </c>
      <c r="GPG253" s="988" t="s">
        <v>1872</v>
      </c>
      <c r="GPH253" s="1087" t="s">
        <v>1874</v>
      </c>
      <c r="GPI253" s="988" t="s">
        <v>1872</v>
      </c>
      <c r="GPJ253" s="1087" t="s">
        <v>1874</v>
      </c>
      <c r="GPK253" s="988" t="s">
        <v>1872</v>
      </c>
      <c r="GPL253" s="1087" t="s">
        <v>1874</v>
      </c>
      <c r="GPM253" s="988" t="s">
        <v>1872</v>
      </c>
      <c r="GPN253" s="1087" t="s">
        <v>1874</v>
      </c>
      <c r="GPO253" s="988" t="s">
        <v>1872</v>
      </c>
      <c r="GPP253" s="1087" t="s">
        <v>1874</v>
      </c>
      <c r="GPQ253" s="988" t="s">
        <v>1872</v>
      </c>
      <c r="GPR253" s="1087" t="s">
        <v>1874</v>
      </c>
      <c r="GPS253" s="988" t="s">
        <v>1872</v>
      </c>
      <c r="GPT253" s="1087" t="s">
        <v>1874</v>
      </c>
      <c r="GPU253" s="988" t="s">
        <v>1872</v>
      </c>
      <c r="GPV253" s="1087" t="s">
        <v>1874</v>
      </c>
      <c r="GPW253" s="988" t="s">
        <v>1872</v>
      </c>
      <c r="GPX253" s="1087" t="s">
        <v>1874</v>
      </c>
      <c r="GPY253" s="988" t="s">
        <v>1872</v>
      </c>
      <c r="GPZ253" s="1087" t="s">
        <v>1874</v>
      </c>
      <c r="GQA253" s="988" t="s">
        <v>1872</v>
      </c>
      <c r="GQB253" s="1087" t="s">
        <v>1874</v>
      </c>
      <c r="GQC253" s="988" t="s">
        <v>1872</v>
      </c>
      <c r="GQD253" s="1087" t="s">
        <v>1874</v>
      </c>
      <c r="GQE253" s="988" t="s">
        <v>1872</v>
      </c>
      <c r="GQF253" s="1087" t="s">
        <v>1874</v>
      </c>
      <c r="GQG253" s="988" t="s">
        <v>1872</v>
      </c>
      <c r="GQH253" s="1087" t="s">
        <v>1874</v>
      </c>
      <c r="GQI253" s="988" t="s">
        <v>1872</v>
      </c>
      <c r="GQJ253" s="1087" t="s">
        <v>1874</v>
      </c>
      <c r="GQK253" s="988" t="s">
        <v>1872</v>
      </c>
      <c r="GQL253" s="1087" t="s">
        <v>1874</v>
      </c>
      <c r="GQM253" s="988" t="s">
        <v>1872</v>
      </c>
      <c r="GQN253" s="1087" t="s">
        <v>1874</v>
      </c>
      <c r="GQO253" s="988" t="s">
        <v>1872</v>
      </c>
      <c r="GQP253" s="1087" t="s">
        <v>1874</v>
      </c>
      <c r="GQQ253" s="988" t="s">
        <v>1872</v>
      </c>
      <c r="GQR253" s="1087" t="s">
        <v>1874</v>
      </c>
      <c r="GQS253" s="988" t="s">
        <v>1872</v>
      </c>
      <c r="GQT253" s="1087" t="s">
        <v>1874</v>
      </c>
      <c r="GQU253" s="988" t="s">
        <v>1872</v>
      </c>
      <c r="GQV253" s="1087" t="s">
        <v>1874</v>
      </c>
      <c r="GQW253" s="988" t="s">
        <v>1872</v>
      </c>
      <c r="GQX253" s="1087" t="s">
        <v>1874</v>
      </c>
      <c r="GQY253" s="988" t="s">
        <v>1872</v>
      </c>
      <c r="GQZ253" s="1087" t="s">
        <v>1874</v>
      </c>
      <c r="GRA253" s="988" t="s">
        <v>1872</v>
      </c>
      <c r="GRB253" s="1087" t="s">
        <v>1874</v>
      </c>
      <c r="GRC253" s="988" t="s">
        <v>1872</v>
      </c>
      <c r="GRD253" s="1087" t="s">
        <v>1874</v>
      </c>
      <c r="GRE253" s="988" t="s">
        <v>1872</v>
      </c>
      <c r="GRF253" s="1087" t="s">
        <v>1874</v>
      </c>
      <c r="GRG253" s="988" t="s">
        <v>1872</v>
      </c>
      <c r="GRH253" s="1087" t="s">
        <v>1874</v>
      </c>
      <c r="GRI253" s="988" t="s">
        <v>1872</v>
      </c>
      <c r="GRJ253" s="1087" t="s">
        <v>1874</v>
      </c>
      <c r="GRK253" s="988" t="s">
        <v>1872</v>
      </c>
      <c r="GRL253" s="1087" t="s">
        <v>1874</v>
      </c>
      <c r="GRM253" s="988" t="s">
        <v>1872</v>
      </c>
      <c r="GRN253" s="1087" t="s">
        <v>1874</v>
      </c>
      <c r="GRO253" s="988" t="s">
        <v>1872</v>
      </c>
      <c r="GRP253" s="1087" t="s">
        <v>1874</v>
      </c>
      <c r="GRQ253" s="988" t="s">
        <v>1872</v>
      </c>
      <c r="GRR253" s="1087" t="s">
        <v>1874</v>
      </c>
      <c r="GRS253" s="988" t="s">
        <v>1872</v>
      </c>
      <c r="GRT253" s="1087" t="s">
        <v>1874</v>
      </c>
      <c r="GRU253" s="988" t="s">
        <v>1872</v>
      </c>
      <c r="GRV253" s="1087" t="s">
        <v>1874</v>
      </c>
      <c r="GRW253" s="988" t="s">
        <v>1872</v>
      </c>
      <c r="GRX253" s="1087" t="s">
        <v>1874</v>
      </c>
      <c r="GRY253" s="988" t="s">
        <v>1872</v>
      </c>
      <c r="GRZ253" s="1087" t="s">
        <v>1874</v>
      </c>
      <c r="GSA253" s="988" t="s">
        <v>1872</v>
      </c>
      <c r="GSB253" s="1087" t="s">
        <v>1874</v>
      </c>
      <c r="GSC253" s="988" t="s">
        <v>1872</v>
      </c>
      <c r="GSD253" s="1087" t="s">
        <v>1874</v>
      </c>
      <c r="GSE253" s="988" t="s">
        <v>1872</v>
      </c>
      <c r="GSF253" s="1087" t="s">
        <v>1874</v>
      </c>
      <c r="GSG253" s="988" t="s">
        <v>1872</v>
      </c>
      <c r="GSH253" s="1087" t="s">
        <v>1874</v>
      </c>
      <c r="GSI253" s="988" t="s">
        <v>1872</v>
      </c>
      <c r="GSJ253" s="1087" t="s">
        <v>1874</v>
      </c>
      <c r="GSK253" s="988" t="s">
        <v>1872</v>
      </c>
      <c r="GSL253" s="1087" t="s">
        <v>1874</v>
      </c>
      <c r="GSM253" s="988" t="s">
        <v>1872</v>
      </c>
      <c r="GSN253" s="1087" t="s">
        <v>1874</v>
      </c>
      <c r="GSO253" s="988" t="s">
        <v>1872</v>
      </c>
      <c r="GSP253" s="1087" t="s">
        <v>1874</v>
      </c>
      <c r="GSQ253" s="988" t="s">
        <v>1872</v>
      </c>
      <c r="GSR253" s="1087" t="s">
        <v>1874</v>
      </c>
      <c r="GSS253" s="988" t="s">
        <v>1872</v>
      </c>
      <c r="GST253" s="1087" t="s">
        <v>1874</v>
      </c>
      <c r="GSU253" s="988" t="s">
        <v>1872</v>
      </c>
      <c r="GSV253" s="1087" t="s">
        <v>1874</v>
      </c>
      <c r="GSW253" s="988" t="s">
        <v>1872</v>
      </c>
      <c r="GSX253" s="1087" t="s">
        <v>1874</v>
      </c>
      <c r="GSY253" s="988" t="s">
        <v>1872</v>
      </c>
      <c r="GSZ253" s="1087" t="s">
        <v>1874</v>
      </c>
      <c r="GTA253" s="988" t="s">
        <v>1872</v>
      </c>
      <c r="GTB253" s="1087" t="s">
        <v>1874</v>
      </c>
      <c r="GTC253" s="988" t="s">
        <v>1872</v>
      </c>
      <c r="GTD253" s="1087" t="s">
        <v>1874</v>
      </c>
      <c r="GTE253" s="988" t="s">
        <v>1872</v>
      </c>
      <c r="GTF253" s="1087" t="s">
        <v>1874</v>
      </c>
      <c r="GTG253" s="988" t="s">
        <v>1872</v>
      </c>
      <c r="GTH253" s="1087" t="s">
        <v>1874</v>
      </c>
      <c r="GTI253" s="988" t="s">
        <v>1872</v>
      </c>
      <c r="GTJ253" s="1087" t="s">
        <v>1874</v>
      </c>
      <c r="GTK253" s="988" t="s">
        <v>1872</v>
      </c>
      <c r="GTL253" s="1087" t="s">
        <v>1874</v>
      </c>
      <c r="GTM253" s="988" t="s">
        <v>1872</v>
      </c>
      <c r="GTN253" s="1087" t="s">
        <v>1874</v>
      </c>
      <c r="GTO253" s="988" t="s">
        <v>1872</v>
      </c>
      <c r="GTP253" s="1087" t="s">
        <v>1874</v>
      </c>
      <c r="GTQ253" s="988" t="s">
        <v>1872</v>
      </c>
      <c r="GTR253" s="1087" t="s">
        <v>1874</v>
      </c>
      <c r="GTS253" s="988" t="s">
        <v>1872</v>
      </c>
      <c r="GTT253" s="1087" t="s">
        <v>1874</v>
      </c>
      <c r="GTU253" s="988" t="s">
        <v>1872</v>
      </c>
      <c r="GTV253" s="1087" t="s">
        <v>1874</v>
      </c>
      <c r="GTW253" s="988" t="s">
        <v>1872</v>
      </c>
      <c r="GTX253" s="1087" t="s">
        <v>1874</v>
      </c>
      <c r="GTY253" s="988" t="s">
        <v>1872</v>
      </c>
      <c r="GTZ253" s="1087" t="s">
        <v>1874</v>
      </c>
      <c r="GUA253" s="988" t="s">
        <v>1872</v>
      </c>
      <c r="GUB253" s="1087" t="s">
        <v>1874</v>
      </c>
      <c r="GUC253" s="988" t="s">
        <v>1872</v>
      </c>
      <c r="GUD253" s="1087" t="s">
        <v>1874</v>
      </c>
      <c r="GUE253" s="988" t="s">
        <v>1872</v>
      </c>
      <c r="GUF253" s="1087" t="s">
        <v>1874</v>
      </c>
      <c r="GUG253" s="988" t="s">
        <v>1872</v>
      </c>
      <c r="GUH253" s="1087" t="s">
        <v>1874</v>
      </c>
      <c r="GUI253" s="988" t="s">
        <v>1872</v>
      </c>
      <c r="GUJ253" s="1087" t="s">
        <v>1874</v>
      </c>
      <c r="GUK253" s="988" t="s">
        <v>1872</v>
      </c>
      <c r="GUL253" s="1087" t="s">
        <v>1874</v>
      </c>
      <c r="GUM253" s="988" t="s">
        <v>1872</v>
      </c>
      <c r="GUN253" s="1087" t="s">
        <v>1874</v>
      </c>
      <c r="GUO253" s="988" t="s">
        <v>1872</v>
      </c>
      <c r="GUP253" s="1087" t="s">
        <v>1874</v>
      </c>
      <c r="GUQ253" s="988" t="s">
        <v>1872</v>
      </c>
      <c r="GUR253" s="1087" t="s">
        <v>1874</v>
      </c>
      <c r="GUS253" s="988" t="s">
        <v>1872</v>
      </c>
      <c r="GUT253" s="1087" t="s">
        <v>1874</v>
      </c>
      <c r="GUU253" s="988" t="s">
        <v>1872</v>
      </c>
      <c r="GUV253" s="1087" t="s">
        <v>1874</v>
      </c>
      <c r="GUW253" s="988" t="s">
        <v>1872</v>
      </c>
      <c r="GUX253" s="1087" t="s">
        <v>1874</v>
      </c>
      <c r="GUY253" s="988" t="s">
        <v>1872</v>
      </c>
      <c r="GUZ253" s="1087" t="s">
        <v>1874</v>
      </c>
      <c r="GVA253" s="988" t="s">
        <v>1872</v>
      </c>
      <c r="GVB253" s="1087" t="s">
        <v>1874</v>
      </c>
      <c r="GVC253" s="988" t="s">
        <v>1872</v>
      </c>
      <c r="GVD253" s="1087" t="s">
        <v>1874</v>
      </c>
      <c r="GVE253" s="988" t="s">
        <v>1872</v>
      </c>
      <c r="GVF253" s="1087" t="s">
        <v>1874</v>
      </c>
      <c r="GVG253" s="988" t="s">
        <v>1872</v>
      </c>
      <c r="GVH253" s="1087" t="s">
        <v>1874</v>
      </c>
      <c r="GVI253" s="988" t="s">
        <v>1872</v>
      </c>
      <c r="GVJ253" s="1087" t="s">
        <v>1874</v>
      </c>
      <c r="GVK253" s="988" t="s">
        <v>1872</v>
      </c>
      <c r="GVL253" s="1087" t="s">
        <v>1874</v>
      </c>
      <c r="GVM253" s="988" t="s">
        <v>1872</v>
      </c>
      <c r="GVN253" s="1087" t="s">
        <v>1874</v>
      </c>
      <c r="GVO253" s="988" t="s">
        <v>1872</v>
      </c>
      <c r="GVP253" s="1087" t="s">
        <v>1874</v>
      </c>
      <c r="GVQ253" s="988" t="s">
        <v>1872</v>
      </c>
      <c r="GVR253" s="1087" t="s">
        <v>1874</v>
      </c>
      <c r="GVS253" s="988" t="s">
        <v>1872</v>
      </c>
      <c r="GVT253" s="1087" t="s">
        <v>1874</v>
      </c>
      <c r="GVU253" s="988" t="s">
        <v>1872</v>
      </c>
      <c r="GVV253" s="1087" t="s">
        <v>1874</v>
      </c>
      <c r="GVW253" s="988" t="s">
        <v>1872</v>
      </c>
      <c r="GVX253" s="1087" t="s">
        <v>1874</v>
      </c>
      <c r="GVY253" s="988" t="s">
        <v>1872</v>
      </c>
      <c r="GVZ253" s="1087" t="s">
        <v>1874</v>
      </c>
      <c r="GWA253" s="988" t="s">
        <v>1872</v>
      </c>
      <c r="GWB253" s="1087" t="s">
        <v>1874</v>
      </c>
      <c r="GWC253" s="988" t="s">
        <v>1872</v>
      </c>
      <c r="GWD253" s="1087" t="s">
        <v>1874</v>
      </c>
      <c r="GWE253" s="988" t="s">
        <v>1872</v>
      </c>
      <c r="GWF253" s="1087" t="s">
        <v>1874</v>
      </c>
      <c r="GWG253" s="988" t="s">
        <v>1872</v>
      </c>
      <c r="GWH253" s="1087" t="s">
        <v>1874</v>
      </c>
      <c r="GWI253" s="988" t="s">
        <v>1872</v>
      </c>
      <c r="GWJ253" s="1087" t="s">
        <v>1874</v>
      </c>
      <c r="GWK253" s="988" t="s">
        <v>1872</v>
      </c>
      <c r="GWL253" s="1087" t="s">
        <v>1874</v>
      </c>
      <c r="GWM253" s="988" t="s">
        <v>1872</v>
      </c>
      <c r="GWN253" s="1087" t="s">
        <v>1874</v>
      </c>
      <c r="GWO253" s="988" t="s">
        <v>1872</v>
      </c>
      <c r="GWP253" s="1087" t="s">
        <v>1874</v>
      </c>
      <c r="GWQ253" s="988" t="s">
        <v>1872</v>
      </c>
      <c r="GWR253" s="1087" t="s">
        <v>1874</v>
      </c>
      <c r="GWS253" s="988" t="s">
        <v>1872</v>
      </c>
      <c r="GWT253" s="1087" t="s">
        <v>1874</v>
      </c>
      <c r="GWU253" s="988" t="s">
        <v>1872</v>
      </c>
      <c r="GWV253" s="1087" t="s">
        <v>1874</v>
      </c>
      <c r="GWW253" s="988" t="s">
        <v>1872</v>
      </c>
      <c r="GWX253" s="1087" t="s">
        <v>1874</v>
      </c>
      <c r="GWY253" s="988" t="s">
        <v>1872</v>
      </c>
      <c r="GWZ253" s="1087" t="s">
        <v>1874</v>
      </c>
      <c r="GXA253" s="988" t="s">
        <v>1872</v>
      </c>
      <c r="GXB253" s="1087" t="s">
        <v>1874</v>
      </c>
      <c r="GXC253" s="988" t="s">
        <v>1872</v>
      </c>
      <c r="GXD253" s="1087" t="s">
        <v>1874</v>
      </c>
      <c r="GXE253" s="988" t="s">
        <v>1872</v>
      </c>
      <c r="GXF253" s="1087" t="s">
        <v>1874</v>
      </c>
      <c r="GXG253" s="988" t="s">
        <v>1872</v>
      </c>
      <c r="GXH253" s="1087" t="s">
        <v>1874</v>
      </c>
      <c r="GXI253" s="988" t="s">
        <v>1872</v>
      </c>
      <c r="GXJ253" s="1087" t="s">
        <v>1874</v>
      </c>
      <c r="GXK253" s="988" t="s">
        <v>1872</v>
      </c>
      <c r="GXL253" s="1087" t="s">
        <v>1874</v>
      </c>
      <c r="GXM253" s="988" t="s">
        <v>1872</v>
      </c>
      <c r="GXN253" s="1087" t="s">
        <v>1874</v>
      </c>
      <c r="GXO253" s="988" t="s">
        <v>1872</v>
      </c>
      <c r="GXP253" s="1087" t="s">
        <v>1874</v>
      </c>
      <c r="GXQ253" s="988" t="s">
        <v>1872</v>
      </c>
      <c r="GXR253" s="1087" t="s">
        <v>1874</v>
      </c>
      <c r="GXS253" s="988" t="s">
        <v>1872</v>
      </c>
      <c r="GXT253" s="1087" t="s">
        <v>1874</v>
      </c>
      <c r="GXU253" s="988" t="s">
        <v>1872</v>
      </c>
      <c r="GXV253" s="1087" t="s">
        <v>1874</v>
      </c>
      <c r="GXW253" s="988" t="s">
        <v>1872</v>
      </c>
      <c r="GXX253" s="1087" t="s">
        <v>1874</v>
      </c>
      <c r="GXY253" s="988" t="s">
        <v>1872</v>
      </c>
      <c r="GXZ253" s="1087" t="s">
        <v>1874</v>
      </c>
      <c r="GYA253" s="988" t="s">
        <v>1872</v>
      </c>
      <c r="GYB253" s="1087" t="s">
        <v>1874</v>
      </c>
      <c r="GYC253" s="988" t="s">
        <v>1872</v>
      </c>
      <c r="GYD253" s="1087" t="s">
        <v>1874</v>
      </c>
      <c r="GYE253" s="988" t="s">
        <v>1872</v>
      </c>
      <c r="GYF253" s="1087" t="s">
        <v>1874</v>
      </c>
      <c r="GYG253" s="988" t="s">
        <v>1872</v>
      </c>
      <c r="GYH253" s="1087" t="s">
        <v>1874</v>
      </c>
      <c r="GYI253" s="988" t="s">
        <v>1872</v>
      </c>
      <c r="GYJ253" s="1087" t="s">
        <v>1874</v>
      </c>
      <c r="GYK253" s="988" t="s">
        <v>1872</v>
      </c>
      <c r="GYL253" s="1087" t="s">
        <v>1874</v>
      </c>
      <c r="GYM253" s="988" t="s">
        <v>1872</v>
      </c>
      <c r="GYN253" s="1087" t="s">
        <v>1874</v>
      </c>
      <c r="GYO253" s="988" t="s">
        <v>1872</v>
      </c>
      <c r="GYP253" s="1087" t="s">
        <v>1874</v>
      </c>
      <c r="GYQ253" s="988" t="s">
        <v>1872</v>
      </c>
      <c r="GYR253" s="1087" t="s">
        <v>1874</v>
      </c>
      <c r="GYS253" s="988" t="s">
        <v>1872</v>
      </c>
      <c r="GYT253" s="1087" t="s">
        <v>1874</v>
      </c>
      <c r="GYU253" s="988" t="s">
        <v>1872</v>
      </c>
      <c r="GYV253" s="1087" t="s">
        <v>1874</v>
      </c>
      <c r="GYW253" s="988" t="s">
        <v>1872</v>
      </c>
      <c r="GYX253" s="1087" t="s">
        <v>1874</v>
      </c>
      <c r="GYY253" s="988" t="s">
        <v>1872</v>
      </c>
      <c r="GYZ253" s="1087" t="s">
        <v>1874</v>
      </c>
      <c r="GZA253" s="988" t="s">
        <v>1872</v>
      </c>
      <c r="GZB253" s="1087" t="s">
        <v>1874</v>
      </c>
      <c r="GZC253" s="988" t="s">
        <v>1872</v>
      </c>
      <c r="GZD253" s="1087" t="s">
        <v>1874</v>
      </c>
      <c r="GZE253" s="988" t="s">
        <v>1872</v>
      </c>
      <c r="GZF253" s="1087" t="s">
        <v>1874</v>
      </c>
      <c r="GZG253" s="988" t="s">
        <v>1872</v>
      </c>
      <c r="GZH253" s="1087" t="s">
        <v>1874</v>
      </c>
      <c r="GZI253" s="988" t="s">
        <v>1872</v>
      </c>
      <c r="GZJ253" s="1087" t="s">
        <v>1874</v>
      </c>
      <c r="GZK253" s="988" t="s">
        <v>1872</v>
      </c>
      <c r="GZL253" s="1087" t="s">
        <v>1874</v>
      </c>
      <c r="GZM253" s="988" t="s">
        <v>1872</v>
      </c>
      <c r="GZN253" s="1087" t="s">
        <v>1874</v>
      </c>
      <c r="GZO253" s="988" t="s">
        <v>1872</v>
      </c>
      <c r="GZP253" s="1087" t="s">
        <v>1874</v>
      </c>
      <c r="GZQ253" s="988" t="s">
        <v>1872</v>
      </c>
      <c r="GZR253" s="1087" t="s">
        <v>1874</v>
      </c>
      <c r="GZS253" s="988" t="s">
        <v>1872</v>
      </c>
      <c r="GZT253" s="1087" t="s">
        <v>1874</v>
      </c>
      <c r="GZU253" s="988" t="s">
        <v>1872</v>
      </c>
      <c r="GZV253" s="1087" t="s">
        <v>1874</v>
      </c>
      <c r="GZW253" s="988" t="s">
        <v>1872</v>
      </c>
      <c r="GZX253" s="1087" t="s">
        <v>1874</v>
      </c>
      <c r="GZY253" s="988" t="s">
        <v>1872</v>
      </c>
      <c r="GZZ253" s="1087" t="s">
        <v>1874</v>
      </c>
      <c r="HAA253" s="988" t="s">
        <v>1872</v>
      </c>
      <c r="HAB253" s="1087" t="s">
        <v>1874</v>
      </c>
      <c r="HAC253" s="988" t="s">
        <v>1872</v>
      </c>
      <c r="HAD253" s="1087" t="s">
        <v>1874</v>
      </c>
      <c r="HAE253" s="988" t="s">
        <v>1872</v>
      </c>
      <c r="HAF253" s="1087" t="s">
        <v>1874</v>
      </c>
      <c r="HAG253" s="988" t="s">
        <v>1872</v>
      </c>
      <c r="HAH253" s="1087" t="s">
        <v>1874</v>
      </c>
      <c r="HAI253" s="988" t="s">
        <v>1872</v>
      </c>
      <c r="HAJ253" s="1087" t="s">
        <v>1874</v>
      </c>
      <c r="HAK253" s="988" t="s">
        <v>1872</v>
      </c>
      <c r="HAL253" s="1087" t="s">
        <v>1874</v>
      </c>
      <c r="HAM253" s="988" t="s">
        <v>1872</v>
      </c>
      <c r="HAN253" s="1087" t="s">
        <v>1874</v>
      </c>
      <c r="HAO253" s="988" t="s">
        <v>1872</v>
      </c>
      <c r="HAP253" s="1087" t="s">
        <v>1874</v>
      </c>
      <c r="HAQ253" s="988" t="s">
        <v>1872</v>
      </c>
      <c r="HAR253" s="1087" t="s">
        <v>1874</v>
      </c>
      <c r="HAS253" s="988" t="s">
        <v>1872</v>
      </c>
      <c r="HAT253" s="1087" t="s">
        <v>1874</v>
      </c>
      <c r="HAU253" s="988" t="s">
        <v>1872</v>
      </c>
      <c r="HAV253" s="1087" t="s">
        <v>1874</v>
      </c>
      <c r="HAW253" s="988" t="s">
        <v>1872</v>
      </c>
      <c r="HAX253" s="1087" t="s">
        <v>1874</v>
      </c>
      <c r="HAY253" s="988" t="s">
        <v>1872</v>
      </c>
      <c r="HAZ253" s="1087" t="s">
        <v>1874</v>
      </c>
      <c r="HBA253" s="988" t="s">
        <v>1872</v>
      </c>
      <c r="HBB253" s="1087" t="s">
        <v>1874</v>
      </c>
      <c r="HBC253" s="988" t="s">
        <v>1872</v>
      </c>
      <c r="HBD253" s="1087" t="s">
        <v>1874</v>
      </c>
      <c r="HBE253" s="988" t="s">
        <v>1872</v>
      </c>
      <c r="HBF253" s="1087" t="s">
        <v>1874</v>
      </c>
      <c r="HBG253" s="988" t="s">
        <v>1872</v>
      </c>
      <c r="HBH253" s="1087" t="s">
        <v>1874</v>
      </c>
      <c r="HBI253" s="988" t="s">
        <v>1872</v>
      </c>
      <c r="HBJ253" s="1087" t="s">
        <v>1874</v>
      </c>
      <c r="HBK253" s="988" t="s">
        <v>1872</v>
      </c>
      <c r="HBL253" s="1087" t="s">
        <v>1874</v>
      </c>
      <c r="HBM253" s="988" t="s">
        <v>1872</v>
      </c>
      <c r="HBN253" s="1087" t="s">
        <v>1874</v>
      </c>
      <c r="HBO253" s="988" t="s">
        <v>1872</v>
      </c>
      <c r="HBP253" s="1087" t="s">
        <v>1874</v>
      </c>
      <c r="HBQ253" s="988" t="s">
        <v>1872</v>
      </c>
      <c r="HBR253" s="1087" t="s">
        <v>1874</v>
      </c>
      <c r="HBS253" s="988" t="s">
        <v>1872</v>
      </c>
      <c r="HBT253" s="1087" t="s">
        <v>1874</v>
      </c>
      <c r="HBU253" s="988" t="s">
        <v>1872</v>
      </c>
      <c r="HBV253" s="1087" t="s">
        <v>1874</v>
      </c>
      <c r="HBW253" s="988" t="s">
        <v>1872</v>
      </c>
      <c r="HBX253" s="1087" t="s">
        <v>1874</v>
      </c>
      <c r="HBY253" s="988" t="s">
        <v>1872</v>
      </c>
      <c r="HBZ253" s="1087" t="s">
        <v>1874</v>
      </c>
      <c r="HCA253" s="988" t="s">
        <v>1872</v>
      </c>
      <c r="HCB253" s="1087" t="s">
        <v>1874</v>
      </c>
      <c r="HCC253" s="988" t="s">
        <v>1872</v>
      </c>
      <c r="HCD253" s="1087" t="s">
        <v>1874</v>
      </c>
      <c r="HCE253" s="988" t="s">
        <v>1872</v>
      </c>
      <c r="HCF253" s="1087" t="s">
        <v>1874</v>
      </c>
      <c r="HCG253" s="988" t="s">
        <v>1872</v>
      </c>
      <c r="HCH253" s="1087" t="s">
        <v>1874</v>
      </c>
      <c r="HCI253" s="988" t="s">
        <v>1872</v>
      </c>
      <c r="HCJ253" s="1087" t="s">
        <v>1874</v>
      </c>
      <c r="HCK253" s="988" t="s">
        <v>1872</v>
      </c>
      <c r="HCL253" s="1087" t="s">
        <v>1874</v>
      </c>
      <c r="HCM253" s="988" t="s">
        <v>1872</v>
      </c>
      <c r="HCN253" s="1087" t="s">
        <v>1874</v>
      </c>
      <c r="HCO253" s="988" t="s">
        <v>1872</v>
      </c>
      <c r="HCP253" s="1087" t="s">
        <v>1874</v>
      </c>
      <c r="HCQ253" s="988" t="s">
        <v>1872</v>
      </c>
      <c r="HCR253" s="1087" t="s">
        <v>1874</v>
      </c>
      <c r="HCS253" s="988" t="s">
        <v>1872</v>
      </c>
      <c r="HCT253" s="1087" t="s">
        <v>1874</v>
      </c>
      <c r="HCU253" s="988" t="s">
        <v>1872</v>
      </c>
      <c r="HCV253" s="1087" t="s">
        <v>1874</v>
      </c>
      <c r="HCW253" s="988" t="s">
        <v>1872</v>
      </c>
      <c r="HCX253" s="1087" t="s">
        <v>1874</v>
      </c>
      <c r="HCY253" s="988" t="s">
        <v>1872</v>
      </c>
      <c r="HCZ253" s="1087" t="s">
        <v>1874</v>
      </c>
      <c r="HDA253" s="988" t="s">
        <v>1872</v>
      </c>
      <c r="HDB253" s="1087" t="s">
        <v>1874</v>
      </c>
      <c r="HDC253" s="988" t="s">
        <v>1872</v>
      </c>
      <c r="HDD253" s="1087" t="s">
        <v>1874</v>
      </c>
      <c r="HDE253" s="988" t="s">
        <v>1872</v>
      </c>
      <c r="HDF253" s="1087" t="s">
        <v>1874</v>
      </c>
      <c r="HDG253" s="988" t="s">
        <v>1872</v>
      </c>
      <c r="HDH253" s="1087" t="s">
        <v>1874</v>
      </c>
      <c r="HDI253" s="988" t="s">
        <v>1872</v>
      </c>
      <c r="HDJ253" s="1087" t="s">
        <v>1874</v>
      </c>
      <c r="HDK253" s="988" t="s">
        <v>1872</v>
      </c>
      <c r="HDL253" s="1087" t="s">
        <v>1874</v>
      </c>
      <c r="HDM253" s="988" t="s">
        <v>1872</v>
      </c>
      <c r="HDN253" s="1087" t="s">
        <v>1874</v>
      </c>
      <c r="HDO253" s="988" t="s">
        <v>1872</v>
      </c>
      <c r="HDP253" s="1087" t="s">
        <v>1874</v>
      </c>
      <c r="HDQ253" s="988" t="s">
        <v>1872</v>
      </c>
      <c r="HDR253" s="1087" t="s">
        <v>1874</v>
      </c>
      <c r="HDS253" s="988" t="s">
        <v>1872</v>
      </c>
      <c r="HDT253" s="1087" t="s">
        <v>1874</v>
      </c>
      <c r="HDU253" s="988" t="s">
        <v>1872</v>
      </c>
      <c r="HDV253" s="1087" t="s">
        <v>1874</v>
      </c>
      <c r="HDW253" s="988" t="s">
        <v>1872</v>
      </c>
      <c r="HDX253" s="1087" t="s">
        <v>1874</v>
      </c>
      <c r="HDY253" s="988" t="s">
        <v>1872</v>
      </c>
      <c r="HDZ253" s="1087" t="s">
        <v>1874</v>
      </c>
      <c r="HEA253" s="988" t="s">
        <v>1872</v>
      </c>
      <c r="HEB253" s="1087" t="s">
        <v>1874</v>
      </c>
      <c r="HEC253" s="988" t="s">
        <v>1872</v>
      </c>
      <c r="HED253" s="1087" t="s">
        <v>1874</v>
      </c>
      <c r="HEE253" s="988" t="s">
        <v>1872</v>
      </c>
      <c r="HEF253" s="1087" t="s">
        <v>1874</v>
      </c>
      <c r="HEG253" s="988" t="s">
        <v>1872</v>
      </c>
      <c r="HEH253" s="1087" t="s">
        <v>1874</v>
      </c>
      <c r="HEI253" s="988" t="s">
        <v>1872</v>
      </c>
      <c r="HEJ253" s="1087" t="s">
        <v>1874</v>
      </c>
      <c r="HEK253" s="988" t="s">
        <v>1872</v>
      </c>
      <c r="HEL253" s="1087" t="s">
        <v>1874</v>
      </c>
      <c r="HEM253" s="988" t="s">
        <v>1872</v>
      </c>
      <c r="HEN253" s="1087" t="s">
        <v>1874</v>
      </c>
      <c r="HEO253" s="988" t="s">
        <v>1872</v>
      </c>
      <c r="HEP253" s="1087" t="s">
        <v>1874</v>
      </c>
      <c r="HEQ253" s="988" t="s">
        <v>1872</v>
      </c>
      <c r="HER253" s="1087" t="s">
        <v>1874</v>
      </c>
      <c r="HES253" s="988" t="s">
        <v>1872</v>
      </c>
      <c r="HET253" s="1087" t="s">
        <v>1874</v>
      </c>
      <c r="HEU253" s="988" t="s">
        <v>1872</v>
      </c>
      <c r="HEV253" s="1087" t="s">
        <v>1874</v>
      </c>
      <c r="HEW253" s="988" t="s">
        <v>1872</v>
      </c>
      <c r="HEX253" s="1087" t="s">
        <v>1874</v>
      </c>
      <c r="HEY253" s="988" t="s">
        <v>1872</v>
      </c>
      <c r="HEZ253" s="1087" t="s">
        <v>1874</v>
      </c>
      <c r="HFA253" s="988" t="s">
        <v>1872</v>
      </c>
      <c r="HFB253" s="1087" t="s">
        <v>1874</v>
      </c>
      <c r="HFC253" s="988" t="s">
        <v>1872</v>
      </c>
      <c r="HFD253" s="1087" t="s">
        <v>1874</v>
      </c>
      <c r="HFE253" s="988" t="s">
        <v>1872</v>
      </c>
      <c r="HFF253" s="1087" t="s">
        <v>1874</v>
      </c>
      <c r="HFG253" s="988" t="s">
        <v>1872</v>
      </c>
      <c r="HFH253" s="1087" t="s">
        <v>1874</v>
      </c>
      <c r="HFI253" s="988" t="s">
        <v>1872</v>
      </c>
      <c r="HFJ253" s="1087" t="s">
        <v>1874</v>
      </c>
      <c r="HFK253" s="988" t="s">
        <v>1872</v>
      </c>
      <c r="HFL253" s="1087" t="s">
        <v>1874</v>
      </c>
      <c r="HFM253" s="988" t="s">
        <v>1872</v>
      </c>
      <c r="HFN253" s="1087" t="s">
        <v>1874</v>
      </c>
      <c r="HFO253" s="988" t="s">
        <v>1872</v>
      </c>
      <c r="HFP253" s="1087" t="s">
        <v>1874</v>
      </c>
      <c r="HFQ253" s="988" t="s">
        <v>1872</v>
      </c>
      <c r="HFR253" s="1087" t="s">
        <v>1874</v>
      </c>
      <c r="HFS253" s="988" t="s">
        <v>1872</v>
      </c>
      <c r="HFT253" s="1087" t="s">
        <v>1874</v>
      </c>
      <c r="HFU253" s="988" t="s">
        <v>1872</v>
      </c>
      <c r="HFV253" s="1087" t="s">
        <v>1874</v>
      </c>
      <c r="HFW253" s="988" t="s">
        <v>1872</v>
      </c>
      <c r="HFX253" s="1087" t="s">
        <v>1874</v>
      </c>
      <c r="HFY253" s="988" t="s">
        <v>1872</v>
      </c>
      <c r="HFZ253" s="1087" t="s">
        <v>1874</v>
      </c>
      <c r="HGA253" s="988" t="s">
        <v>1872</v>
      </c>
      <c r="HGB253" s="1087" t="s">
        <v>1874</v>
      </c>
      <c r="HGC253" s="988" t="s">
        <v>1872</v>
      </c>
      <c r="HGD253" s="1087" t="s">
        <v>1874</v>
      </c>
      <c r="HGE253" s="988" t="s">
        <v>1872</v>
      </c>
      <c r="HGF253" s="1087" t="s">
        <v>1874</v>
      </c>
      <c r="HGG253" s="988" t="s">
        <v>1872</v>
      </c>
      <c r="HGH253" s="1087" t="s">
        <v>1874</v>
      </c>
      <c r="HGI253" s="988" t="s">
        <v>1872</v>
      </c>
      <c r="HGJ253" s="1087" t="s">
        <v>1874</v>
      </c>
      <c r="HGK253" s="988" t="s">
        <v>1872</v>
      </c>
      <c r="HGL253" s="1087" t="s">
        <v>1874</v>
      </c>
      <c r="HGM253" s="988" t="s">
        <v>1872</v>
      </c>
      <c r="HGN253" s="1087" t="s">
        <v>1874</v>
      </c>
      <c r="HGO253" s="988" t="s">
        <v>1872</v>
      </c>
      <c r="HGP253" s="1087" t="s">
        <v>1874</v>
      </c>
      <c r="HGQ253" s="988" t="s">
        <v>1872</v>
      </c>
      <c r="HGR253" s="1087" t="s">
        <v>1874</v>
      </c>
      <c r="HGS253" s="988" t="s">
        <v>1872</v>
      </c>
      <c r="HGT253" s="1087" t="s">
        <v>1874</v>
      </c>
      <c r="HGU253" s="988" t="s">
        <v>1872</v>
      </c>
      <c r="HGV253" s="1087" t="s">
        <v>1874</v>
      </c>
      <c r="HGW253" s="988" t="s">
        <v>1872</v>
      </c>
      <c r="HGX253" s="1087" t="s">
        <v>1874</v>
      </c>
      <c r="HGY253" s="988" t="s">
        <v>1872</v>
      </c>
      <c r="HGZ253" s="1087" t="s">
        <v>1874</v>
      </c>
      <c r="HHA253" s="988" t="s">
        <v>1872</v>
      </c>
      <c r="HHB253" s="1087" t="s">
        <v>1874</v>
      </c>
      <c r="HHC253" s="988" t="s">
        <v>1872</v>
      </c>
      <c r="HHD253" s="1087" t="s">
        <v>1874</v>
      </c>
      <c r="HHE253" s="988" t="s">
        <v>1872</v>
      </c>
      <c r="HHF253" s="1087" t="s">
        <v>1874</v>
      </c>
      <c r="HHG253" s="988" t="s">
        <v>1872</v>
      </c>
      <c r="HHH253" s="1087" t="s">
        <v>1874</v>
      </c>
      <c r="HHI253" s="988" t="s">
        <v>1872</v>
      </c>
      <c r="HHJ253" s="1087" t="s">
        <v>1874</v>
      </c>
      <c r="HHK253" s="988" t="s">
        <v>1872</v>
      </c>
      <c r="HHL253" s="1087" t="s">
        <v>1874</v>
      </c>
      <c r="HHM253" s="988" t="s">
        <v>1872</v>
      </c>
      <c r="HHN253" s="1087" t="s">
        <v>1874</v>
      </c>
      <c r="HHO253" s="988" t="s">
        <v>1872</v>
      </c>
      <c r="HHP253" s="1087" t="s">
        <v>1874</v>
      </c>
      <c r="HHQ253" s="988" t="s">
        <v>1872</v>
      </c>
      <c r="HHR253" s="1087" t="s">
        <v>1874</v>
      </c>
      <c r="HHS253" s="988" t="s">
        <v>1872</v>
      </c>
      <c r="HHT253" s="1087" t="s">
        <v>1874</v>
      </c>
      <c r="HHU253" s="988" t="s">
        <v>1872</v>
      </c>
      <c r="HHV253" s="1087" t="s">
        <v>1874</v>
      </c>
      <c r="HHW253" s="988" t="s">
        <v>1872</v>
      </c>
      <c r="HHX253" s="1087" t="s">
        <v>1874</v>
      </c>
      <c r="HHY253" s="988" t="s">
        <v>1872</v>
      </c>
      <c r="HHZ253" s="1087" t="s">
        <v>1874</v>
      </c>
      <c r="HIA253" s="988" t="s">
        <v>1872</v>
      </c>
      <c r="HIB253" s="1087" t="s">
        <v>1874</v>
      </c>
      <c r="HIC253" s="988" t="s">
        <v>1872</v>
      </c>
      <c r="HID253" s="1087" t="s">
        <v>1874</v>
      </c>
      <c r="HIE253" s="988" t="s">
        <v>1872</v>
      </c>
      <c r="HIF253" s="1087" t="s">
        <v>1874</v>
      </c>
      <c r="HIG253" s="988" t="s">
        <v>1872</v>
      </c>
      <c r="HIH253" s="1087" t="s">
        <v>1874</v>
      </c>
      <c r="HII253" s="988" t="s">
        <v>1872</v>
      </c>
      <c r="HIJ253" s="1087" t="s">
        <v>1874</v>
      </c>
      <c r="HIK253" s="988" t="s">
        <v>1872</v>
      </c>
      <c r="HIL253" s="1087" t="s">
        <v>1874</v>
      </c>
      <c r="HIM253" s="988" t="s">
        <v>1872</v>
      </c>
      <c r="HIN253" s="1087" t="s">
        <v>1874</v>
      </c>
      <c r="HIO253" s="988" t="s">
        <v>1872</v>
      </c>
      <c r="HIP253" s="1087" t="s">
        <v>1874</v>
      </c>
      <c r="HIQ253" s="988" t="s">
        <v>1872</v>
      </c>
      <c r="HIR253" s="1087" t="s">
        <v>1874</v>
      </c>
      <c r="HIS253" s="988" t="s">
        <v>1872</v>
      </c>
      <c r="HIT253" s="1087" t="s">
        <v>1874</v>
      </c>
      <c r="HIU253" s="988" t="s">
        <v>1872</v>
      </c>
      <c r="HIV253" s="1087" t="s">
        <v>1874</v>
      </c>
      <c r="HIW253" s="988" t="s">
        <v>1872</v>
      </c>
      <c r="HIX253" s="1087" t="s">
        <v>1874</v>
      </c>
      <c r="HIY253" s="988" t="s">
        <v>1872</v>
      </c>
      <c r="HIZ253" s="1087" t="s">
        <v>1874</v>
      </c>
      <c r="HJA253" s="988" t="s">
        <v>1872</v>
      </c>
      <c r="HJB253" s="1087" t="s">
        <v>1874</v>
      </c>
      <c r="HJC253" s="988" t="s">
        <v>1872</v>
      </c>
      <c r="HJD253" s="1087" t="s">
        <v>1874</v>
      </c>
      <c r="HJE253" s="988" t="s">
        <v>1872</v>
      </c>
      <c r="HJF253" s="1087" t="s">
        <v>1874</v>
      </c>
      <c r="HJG253" s="988" t="s">
        <v>1872</v>
      </c>
      <c r="HJH253" s="1087" t="s">
        <v>1874</v>
      </c>
      <c r="HJI253" s="988" t="s">
        <v>1872</v>
      </c>
      <c r="HJJ253" s="1087" t="s">
        <v>1874</v>
      </c>
      <c r="HJK253" s="988" t="s">
        <v>1872</v>
      </c>
      <c r="HJL253" s="1087" t="s">
        <v>1874</v>
      </c>
      <c r="HJM253" s="988" t="s">
        <v>1872</v>
      </c>
      <c r="HJN253" s="1087" t="s">
        <v>1874</v>
      </c>
      <c r="HJO253" s="988" t="s">
        <v>1872</v>
      </c>
      <c r="HJP253" s="1087" t="s">
        <v>1874</v>
      </c>
      <c r="HJQ253" s="988" t="s">
        <v>1872</v>
      </c>
      <c r="HJR253" s="1087" t="s">
        <v>1874</v>
      </c>
      <c r="HJS253" s="988" t="s">
        <v>1872</v>
      </c>
      <c r="HJT253" s="1087" t="s">
        <v>1874</v>
      </c>
      <c r="HJU253" s="988" t="s">
        <v>1872</v>
      </c>
      <c r="HJV253" s="1087" t="s">
        <v>1874</v>
      </c>
      <c r="HJW253" s="988" t="s">
        <v>1872</v>
      </c>
      <c r="HJX253" s="1087" t="s">
        <v>1874</v>
      </c>
      <c r="HJY253" s="988" t="s">
        <v>1872</v>
      </c>
      <c r="HJZ253" s="1087" t="s">
        <v>1874</v>
      </c>
      <c r="HKA253" s="988" t="s">
        <v>1872</v>
      </c>
      <c r="HKB253" s="1087" t="s">
        <v>1874</v>
      </c>
      <c r="HKC253" s="988" t="s">
        <v>1872</v>
      </c>
      <c r="HKD253" s="1087" t="s">
        <v>1874</v>
      </c>
      <c r="HKE253" s="988" t="s">
        <v>1872</v>
      </c>
      <c r="HKF253" s="1087" t="s">
        <v>1874</v>
      </c>
      <c r="HKG253" s="988" t="s">
        <v>1872</v>
      </c>
      <c r="HKH253" s="1087" t="s">
        <v>1874</v>
      </c>
      <c r="HKI253" s="988" t="s">
        <v>1872</v>
      </c>
      <c r="HKJ253" s="1087" t="s">
        <v>1874</v>
      </c>
      <c r="HKK253" s="988" t="s">
        <v>1872</v>
      </c>
      <c r="HKL253" s="1087" t="s">
        <v>1874</v>
      </c>
      <c r="HKM253" s="988" t="s">
        <v>1872</v>
      </c>
      <c r="HKN253" s="1087" t="s">
        <v>1874</v>
      </c>
      <c r="HKO253" s="988" t="s">
        <v>1872</v>
      </c>
      <c r="HKP253" s="1087" t="s">
        <v>1874</v>
      </c>
      <c r="HKQ253" s="988" t="s">
        <v>1872</v>
      </c>
      <c r="HKR253" s="1087" t="s">
        <v>1874</v>
      </c>
      <c r="HKS253" s="988" t="s">
        <v>1872</v>
      </c>
      <c r="HKT253" s="1087" t="s">
        <v>1874</v>
      </c>
      <c r="HKU253" s="988" t="s">
        <v>1872</v>
      </c>
      <c r="HKV253" s="1087" t="s">
        <v>1874</v>
      </c>
      <c r="HKW253" s="988" t="s">
        <v>1872</v>
      </c>
      <c r="HKX253" s="1087" t="s">
        <v>1874</v>
      </c>
      <c r="HKY253" s="988" t="s">
        <v>1872</v>
      </c>
      <c r="HKZ253" s="1087" t="s">
        <v>1874</v>
      </c>
      <c r="HLA253" s="988" t="s">
        <v>1872</v>
      </c>
      <c r="HLB253" s="1087" t="s">
        <v>1874</v>
      </c>
      <c r="HLC253" s="988" t="s">
        <v>1872</v>
      </c>
      <c r="HLD253" s="1087" t="s">
        <v>1874</v>
      </c>
      <c r="HLE253" s="988" t="s">
        <v>1872</v>
      </c>
      <c r="HLF253" s="1087" t="s">
        <v>1874</v>
      </c>
      <c r="HLG253" s="988" t="s">
        <v>1872</v>
      </c>
      <c r="HLH253" s="1087" t="s">
        <v>1874</v>
      </c>
      <c r="HLI253" s="988" t="s">
        <v>1872</v>
      </c>
      <c r="HLJ253" s="1087" t="s">
        <v>1874</v>
      </c>
      <c r="HLK253" s="988" t="s">
        <v>1872</v>
      </c>
      <c r="HLL253" s="1087" t="s">
        <v>1874</v>
      </c>
      <c r="HLM253" s="988" t="s">
        <v>1872</v>
      </c>
      <c r="HLN253" s="1087" t="s">
        <v>1874</v>
      </c>
      <c r="HLO253" s="988" t="s">
        <v>1872</v>
      </c>
      <c r="HLP253" s="1087" t="s">
        <v>1874</v>
      </c>
      <c r="HLQ253" s="988" t="s">
        <v>1872</v>
      </c>
      <c r="HLR253" s="1087" t="s">
        <v>1874</v>
      </c>
      <c r="HLS253" s="988" t="s">
        <v>1872</v>
      </c>
      <c r="HLT253" s="1087" t="s">
        <v>1874</v>
      </c>
      <c r="HLU253" s="988" t="s">
        <v>1872</v>
      </c>
      <c r="HLV253" s="1087" t="s">
        <v>1874</v>
      </c>
      <c r="HLW253" s="988" t="s">
        <v>1872</v>
      </c>
      <c r="HLX253" s="1087" t="s">
        <v>1874</v>
      </c>
      <c r="HLY253" s="988" t="s">
        <v>1872</v>
      </c>
      <c r="HLZ253" s="1087" t="s">
        <v>1874</v>
      </c>
      <c r="HMA253" s="988" t="s">
        <v>1872</v>
      </c>
      <c r="HMB253" s="1087" t="s">
        <v>1874</v>
      </c>
      <c r="HMC253" s="988" t="s">
        <v>1872</v>
      </c>
      <c r="HMD253" s="1087" t="s">
        <v>1874</v>
      </c>
      <c r="HME253" s="988" t="s">
        <v>1872</v>
      </c>
      <c r="HMF253" s="1087" t="s">
        <v>1874</v>
      </c>
      <c r="HMG253" s="988" t="s">
        <v>1872</v>
      </c>
      <c r="HMH253" s="1087" t="s">
        <v>1874</v>
      </c>
      <c r="HMI253" s="988" t="s">
        <v>1872</v>
      </c>
      <c r="HMJ253" s="1087" t="s">
        <v>1874</v>
      </c>
      <c r="HMK253" s="988" t="s">
        <v>1872</v>
      </c>
      <c r="HML253" s="1087" t="s">
        <v>1874</v>
      </c>
      <c r="HMM253" s="988" t="s">
        <v>1872</v>
      </c>
      <c r="HMN253" s="1087" t="s">
        <v>1874</v>
      </c>
      <c r="HMO253" s="988" t="s">
        <v>1872</v>
      </c>
      <c r="HMP253" s="1087" t="s">
        <v>1874</v>
      </c>
      <c r="HMQ253" s="988" t="s">
        <v>1872</v>
      </c>
      <c r="HMR253" s="1087" t="s">
        <v>1874</v>
      </c>
      <c r="HMS253" s="988" t="s">
        <v>1872</v>
      </c>
      <c r="HMT253" s="1087" t="s">
        <v>1874</v>
      </c>
      <c r="HMU253" s="988" t="s">
        <v>1872</v>
      </c>
      <c r="HMV253" s="1087" t="s">
        <v>1874</v>
      </c>
      <c r="HMW253" s="988" t="s">
        <v>1872</v>
      </c>
      <c r="HMX253" s="1087" t="s">
        <v>1874</v>
      </c>
      <c r="HMY253" s="988" t="s">
        <v>1872</v>
      </c>
      <c r="HMZ253" s="1087" t="s">
        <v>1874</v>
      </c>
      <c r="HNA253" s="988" t="s">
        <v>1872</v>
      </c>
      <c r="HNB253" s="1087" t="s">
        <v>1874</v>
      </c>
      <c r="HNC253" s="988" t="s">
        <v>1872</v>
      </c>
      <c r="HND253" s="1087" t="s">
        <v>1874</v>
      </c>
      <c r="HNE253" s="988" t="s">
        <v>1872</v>
      </c>
      <c r="HNF253" s="1087" t="s">
        <v>1874</v>
      </c>
      <c r="HNG253" s="988" t="s">
        <v>1872</v>
      </c>
      <c r="HNH253" s="1087" t="s">
        <v>1874</v>
      </c>
      <c r="HNI253" s="988" t="s">
        <v>1872</v>
      </c>
      <c r="HNJ253" s="1087" t="s">
        <v>1874</v>
      </c>
      <c r="HNK253" s="988" t="s">
        <v>1872</v>
      </c>
      <c r="HNL253" s="1087" t="s">
        <v>1874</v>
      </c>
      <c r="HNM253" s="988" t="s">
        <v>1872</v>
      </c>
      <c r="HNN253" s="1087" t="s">
        <v>1874</v>
      </c>
      <c r="HNO253" s="988" t="s">
        <v>1872</v>
      </c>
      <c r="HNP253" s="1087" t="s">
        <v>1874</v>
      </c>
      <c r="HNQ253" s="988" t="s">
        <v>1872</v>
      </c>
      <c r="HNR253" s="1087" t="s">
        <v>1874</v>
      </c>
      <c r="HNS253" s="988" t="s">
        <v>1872</v>
      </c>
      <c r="HNT253" s="1087" t="s">
        <v>1874</v>
      </c>
      <c r="HNU253" s="988" t="s">
        <v>1872</v>
      </c>
      <c r="HNV253" s="1087" t="s">
        <v>1874</v>
      </c>
      <c r="HNW253" s="988" t="s">
        <v>1872</v>
      </c>
      <c r="HNX253" s="1087" t="s">
        <v>1874</v>
      </c>
      <c r="HNY253" s="988" t="s">
        <v>1872</v>
      </c>
      <c r="HNZ253" s="1087" t="s">
        <v>1874</v>
      </c>
      <c r="HOA253" s="988" t="s">
        <v>1872</v>
      </c>
      <c r="HOB253" s="1087" t="s">
        <v>1874</v>
      </c>
      <c r="HOC253" s="988" t="s">
        <v>1872</v>
      </c>
      <c r="HOD253" s="1087" t="s">
        <v>1874</v>
      </c>
      <c r="HOE253" s="988" t="s">
        <v>1872</v>
      </c>
      <c r="HOF253" s="1087" t="s">
        <v>1874</v>
      </c>
      <c r="HOG253" s="988" t="s">
        <v>1872</v>
      </c>
      <c r="HOH253" s="1087" t="s">
        <v>1874</v>
      </c>
      <c r="HOI253" s="988" t="s">
        <v>1872</v>
      </c>
      <c r="HOJ253" s="1087" t="s">
        <v>1874</v>
      </c>
      <c r="HOK253" s="988" t="s">
        <v>1872</v>
      </c>
      <c r="HOL253" s="1087" t="s">
        <v>1874</v>
      </c>
      <c r="HOM253" s="988" t="s">
        <v>1872</v>
      </c>
      <c r="HON253" s="1087" t="s">
        <v>1874</v>
      </c>
      <c r="HOO253" s="988" t="s">
        <v>1872</v>
      </c>
      <c r="HOP253" s="1087" t="s">
        <v>1874</v>
      </c>
      <c r="HOQ253" s="988" t="s">
        <v>1872</v>
      </c>
      <c r="HOR253" s="1087" t="s">
        <v>1874</v>
      </c>
      <c r="HOS253" s="988" t="s">
        <v>1872</v>
      </c>
      <c r="HOT253" s="1087" t="s">
        <v>1874</v>
      </c>
      <c r="HOU253" s="988" t="s">
        <v>1872</v>
      </c>
      <c r="HOV253" s="1087" t="s">
        <v>1874</v>
      </c>
      <c r="HOW253" s="988" t="s">
        <v>1872</v>
      </c>
      <c r="HOX253" s="1087" t="s">
        <v>1874</v>
      </c>
      <c r="HOY253" s="988" t="s">
        <v>1872</v>
      </c>
      <c r="HOZ253" s="1087" t="s">
        <v>1874</v>
      </c>
      <c r="HPA253" s="988" t="s">
        <v>1872</v>
      </c>
      <c r="HPB253" s="1087" t="s">
        <v>1874</v>
      </c>
      <c r="HPC253" s="988" t="s">
        <v>1872</v>
      </c>
      <c r="HPD253" s="1087" t="s">
        <v>1874</v>
      </c>
      <c r="HPE253" s="988" t="s">
        <v>1872</v>
      </c>
      <c r="HPF253" s="1087" t="s">
        <v>1874</v>
      </c>
      <c r="HPG253" s="988" t="s">
        <v>1872</v>
      </c>
      <c r="HPH253" s="1087" t="s">
        <v>1874</v>
      </c>
      <c r="HPI253" s="988" t="s">
        <v>1872</v>
      </c>
      <c r="HPJ253" s="1087" t="s">
        <v>1874</v>
      </c>
      <c r="HPK253" s="988" t="s">
        <v>1872</v>
      </c>
      <c r="HPL253" s="1087" t="s">
        <v>1874</v>
      </c>
      <c r="HPM253" s="988" t="s">
        <v>1872</v>
      </c>
      <c r="HPN253" s="1087" t="s">
        <v>1874</v>
      </c>
      <c r="HPO253" s="988" t="s">
        <v>1872</v>
      </c>
      <c r="HPP253" s="1087" t="s">
        <v>1874</v>
      </c>
      <c r="HPQ253" s="988" t="s">
        <v>1872</v>
      </c>
      <c r="HPR253" s="1087" t="s">
        <v>1874</v>
      </c>
      <c r="HPS253" s="988" t="s">
        <v>1872</v>
      </c>
      <c r="HPT253" s="1087" t="s">
        <v>1874</v>
      </c>
      <c r="HPU253" s="988" t="s">
        <v>1872</v>
      </c>
      <c r="HPV253" s="1087" t="s">
        <v>1874</v>
      </c>
      <c r="HPW253" s="988" t="s">
        <v>1872</v>
      </c>
      <c r="HPX253" s="1087" t="s">
        <v>1874</v>
      </c>
      <c r="HPY253" s="988" t="s">
        <v>1872</v>
      </c>
      <c r="HPZ253" s="1087" t="s">
        <v>1874</v>
      </c>
      <c r="HQA253" s="988" t="s">
        <v>1872</v>
      </c>
      <c r="HQB253" s="1087" t="s">
        <v>1874</v>
      </c>
      <c r="HQC253" s="988" t="s">
        <v>1872</v>
      </c>
      <c r="HQD253" s="1087" t="s">
        <v>1874</v>
      </c>
      <c r="HQE253" s="988" t="s">
        <v>1872</v>
      </c>
      <c r="HQF253" s="1087" t="s">
        <v>1874</v>
      </c>
      <c r="HQG253" s="988" t="s">
        <v>1872</v>
      </c>
      <c r="HQH253" s="1087" t="s">
        <v>1874</v>
      </c>
      <c r="HQI253" s="988" t="s">
        <v>1872</v>
      </c>
      <c r="HQJ253" s="1087" t="s">
        <v>1874</v>
      </c>
      <c r="HQK253" s="988" t="s">
        <v>1872</v>
      </c>
      <c r="HQL253" s="1087" t="s">
        <v>1874</v>
      </c>
      <c r="HQM253" s="988" t="s">
        <v>1872</v>
      </c>
      <c r="HQN253" s="1087" t="s">
        <v>1874</v>
      </c>
      <c r="HQO253" s="988" t="s">
        <v>1872</v>
      </c>
      <c r="HQP253" s="1087" t="s">
        <v>1874</v>
      </c>
      <c r="HQQ253" s="988" t="s">
        <v>1872</v>
      </c>
      <c r="HQR253" s="1087" t="s">
        <v>1874</v>
      </c>
      <c r="HQS253" s="988" t="s">
        <v>1872</v>
      </c>
      <c r="HQT253" s="1087" t="s">
        <v>1874</v>
      </c>
      <c r="HQU253" s="988" t="s">
        <v>1872</v>
      </c>
      <c r="HQV253" s="1087" t="s">
        <v>1874</v>
      </c>
      <c r="HQW253" s="988" t="s">
        <v>1872</v>
      </c>
      <c r="HQX253" s="1087" t="s">
        <v>1874</v>
      </c>
      <c r="HQY253" s="988" t="s">
        <v>1872</v>
      </c>
      <c r="HQZ253" s="1087" t="s">
        <v>1874</v>
      </c>
      <c r="HRA253" s="988" t="s">
        <v>1872</v>
      </c>
      <c r="HRB253" s="1087" t="s">
        <v>1874</v>
      </c>
      <c r="HRC253" s="988" t="s">
        <v>1872</v>
      </c>
      <c r="HRD253" s="1087" t="s">
        <v>1874</v>
      </c>
      <c r="HRE253" s="988" t="s">
        <v>1872</v>
      </c>
      <c r="HRF253" s="1087" t="s">
        <v>1874</v>
      </c>
      <c r="HRG253" s="988" t="s">
        <v>1872</v>
      </c>
      <c r="HRH253" s="1087" t="s">
        <v>1874</v>
      </c>
      <c r="HRI253" s="988" t="s">
        <v>1872</v>
      </c>
      <c r="HRJ253" s="1087" t="s">
        <v>1874</v>
      </c>
      <c r="HRK253" s="988" t="s">
        <v>1872</v>
      </c>
      <c r="HRL253" s="1087" t="s">
        <v>1874</v>
      </c>
      <c r="HRM253" s="988" t="s">
        <v>1872</v>
      </c>
      <c r="HRN253" s="1087" t="s">
        <v>1874</v>
      </c>
      <c r="HRO253" s="988" t="s">
        <v>1872</v>
      </c>
      <c r="HRP253" s="1087" t="s">
        <v>1874</v>
      </c>
      <c r="HRQ253" s="988" t="s">
        <v>1872</v>
      </c>
      <c r="HRR253" s="1087" t="s">
        <v>1874</v>
      </c>
      <c r="HRS253" s="988" t="s">
        <v>1872</v>
      </c>
      <c r="HRT253" s="1087" t="s">
        <v>1874</v>
      </c>
      <c r="HRU253" s="988" t="s">
        <v>1872</v>
      </c>
      <c r="HRV253" s="1087" t="s">
        <v>1874</v>
      </c>
      <c r="HRW253" s="988" t="s">
        <v>1872</v>
      </c>
      <c r="HRX253" s="1087" t="s">
        <v>1874</v>
      </c>
      <c r="HRY253" s="988" t="s">
        <v>1872</v>
      </c>
      <c r="HRZ253" s="1087" t="s">
        <v>1874</v>
      </c>
      <c r="HSA253" s="988" t="s">
        <v>1872</v>
      </c>
      <c r="HSB253" s="1087" t="s">
        <v>1874</v>
      </c>
      <c r="HSC253" s="988" t="s">
        <v>1872</v>
      </c>
      <c r="HSD253" s="1087" t="s">
        <v>1874</v>
      </c>
      <c r="HSE253" s="988" t="s">
        <v>1872</v>
      </c>
      <c r="HSF253" s="1087" t="s">
        <v>1874</v>
      </c>
      <c r="HSG253" s="988" t="s">
        <v>1872</v>
      </c>
      <c r="HSH253" s="1087" t="s">
        <v>1874</v>
      </c>
      <c r="HSI253" s="988" t="s">
        <v>1872</v>
      </c>
      <c r="HSJ253" s="1087" t="s">
        <v>1874</v>
      </c>
      <c r="HSK253" s="988" t="s">
        <v>1872</v>
      </c>
      <c r="HSL253" s="1087" t="s">
        <v>1874</v>
      </c>
      <c r="HSM253" s="988" t="s">
        <v>1872</v>
      </c>
      <c r="HSN253" s="1087" t="s">
        <v>1874</v>
      </c>
      <c r="HSO253" s="988" t="s">
        <v>1872</v>
      </c>
      <c r="HSP253" s="1087" t="s">
        <v>1874</v>
      </c>
      <c r="HSQ253" s="988" t="s">
        <v>1872</v>
      </c>
      <c r="HSR253" s="1087" t="s">
        <v>1874</v>
      </c>
      <c r="HSS253" s="988" t="s">
        <v>1872</v>
      </c>
      <c r="HST253" s="1087" t="s">
        <v>1874</v>
      </c>
      <c r="HSU253" s="988" t="s">
        <v>1872</v>
      </c>
      <c r="HSV253" s="1087" t="s">
        <v>1874</v>
      </c>
      <c r="HSW253" s="988" t="s">
        <v>1872</v>
      </c>
      <c r="HSX253" s="1087" t="s">
        <v>1874</v>
      </c>
      <c r="HSY253" s="988" t="s">
        <v>1872</v>
      </c>
      <c r="HSZ253" s="1087" t="s">
        <v>1874</v>
      </c>
      <c r="HTA253" s="988" t="s">
        <v>1872</v>
      </c>
      <c r="HTB253" s="1087" t="s">
        <v>1874</v>
      </c>
      <c r="HTC253" s="988" t="s">
        <v>1872</v>
      </c>
      <c r="HTD253" s="1087" t="s">
        <v>1874</v>
      </c>
      <c r="HTE253" s="988" t="s">
        <v>1872</v>
      </c>
      <c r="HTF253" s="1087" t="s">
        <v>1874</v>
      </c>
      <c r="HTG253" s="988" t="s">
        <v>1872</v>
      </c>
      <c r="HTH253" s="1087" t="s">
        <v>1874</v>
      </c>
      <c r="HTI253" s="988" t="s">
        <v>1872</v>
      </c>
      <c r="HTJ253" s="1087" t="s">
        <v>1874</v>
      </c>
      <c r="HTK253" s="988" t="s">
        <v>1872</v>
      </c>
      <c r="HTL253" s="1087" t="s">
        <v>1874</v>
      </c>
      <c r="HTM253" s="988" t="s">
        <v>1872</v>
      </c>
      <c r="HTN253" s="1087" t="s">
        <v>1874</v>
      </c>
      <c r="HTO253" s="988" t="s">
        <v>1872</v>
      </c>
      <c r="HTP253" s="1087" t="s">
        <v>1874</v>
      </c>
      <c r="HTQ253" s="988" t="s">
        <v>1872</v>
      </c>
      <c r="HTR253" s="1087" t="s">
        <v>1874</v>
      </c>
      <c r="HTS253" s="988" t="s">
        <v>1872</v>
      </c>
      <c r="HTT253" s="1087" t="s">
        <v>1874</v>
      </c>
      <c r="HTU253" s="988" t="s">
        <v>1872</v>
      </c>
      <c r="HTV253" s="1087" t="s">
        <v>1874</v>
      </c>
      <c r="HTW253" s="988" t="s">
        <v>1872</v>
      </c>
      <c r="HTX253" s="1087" t="s">
        <v>1874</v>
      </c>
      <c r="HTY253" s="988" t="s">
        <v>1872</v>
      </c>
      <c r="HTZ253" s="1087" t="s">
        <v>1874</v>
      </c>
      <c r="HUA253" s="988" t="s">
        <v>1872</v>
      </c>
      <c r="HUB253" s="1087" t="s">
        <v>1874</v>
      </c>
      <c r="HUC253" s="988" t="s">
        <v>1872</v>
      </c>
      <c r="HUD253" s="1087" t="s">
        <v>1874</v>
      </c>
      <c r="HUE253" s="988" t="s">
        <v>1872</v>
      </c>
      <c r="HUF253" s="1087" t="s">
        <v>1874</v>
      </c>
      <c r="HUG253" s="988" t="s">
        <v>1872</v>
      </c>
      <c r="HUH253" s="1087" t="s">
        <v>1874</v>
      </c>
      <c r="HUI253" s="988" t="s">
        <v>1872</v>
      </c>
      <c r="HUJ253" s="1087" t="s">
        <v>1874</v>
      </c>
      <c r="HUK253" s="988" t="s">
        <v>1872</v>
      </c>
      <c r="HUL253" s="1087" t="s">
        <v>1874</v>
      </c>
      <c r="HUM253" s="988" t="s">
        <v>1872</v>
      </c>
      <c r="HUN253" s="1087" t="s">
        <v>1874</v>
      </c>
      <c r="HUO253" s="988" t="s">
        <v>1872</v>
      </c>
      <c r="HUP253" s="1087" t="s">
        <v>1874</v>
      </c>
      <c r="HUQ253" s="988" t="s">
        <v>1872</v>
      </c>
      <c r="HUR253" s="1087" t="s">
        <v>1874</v>
      </c>
      <c r="HUS253" s="988" t="s">
        <v>1872</v>
      </c>
      <c r="HUT253" s="1087" t="s">
        <v>1874</v>
      </c>
      <c r="HUU253" s="988" t="s">
        <v>1872</v>
      </c>
      <c r="HUV253" s="1087" t="s">
        <v>1874</v>
      </c>
      <c r="HUW253" s="988" t="s">
        <v>1872</v>
      </c>
      <c r="HUX253" s="1087" t="s">
        <v>1874</v>
      </c>
      <c r="HUY253" s="988" t="s">
        <v>1872</v>
      </c>
      <c r="HUZ253" s="1087" t="s">
        <v>1874</v>
      </c>
      <c r="HVA253" s="988" t="s">
        <v>1872</v>
      </c>
      <c r="HVB253" s="1087" t="s">
        <v>1874</v>
      </c>
      <c r="HVC253" s="988" t="s">
        <v>1872</v>
      </c>
      <c r="HVD253" s="1087" t="s">
        <v>1874</v>
      </c>
      <c r="HVE253" s="988" t="s">
        <v>1872</v>
      </c>
      <c r="HVF253" s="1087" t="s">
        <v>1874</v>
      </c>
      <c r="HVG253" s="988" t="s">
        <v>1872</v>
      </c>
      <c r="HVH253" s="1087" t="s">
        <v>1874</v>
      </c>
      <c r="HVI253" s="988" t="s">
        <v>1872</v>
      </c>
      <c r="HVJ253" s="1087" t="s">
        <v>1874</v>
      </c>
      <c r="HVK253" s="988" t="s">
        <v>1872</v>
      </c>
      <c r="HVL253" s="1087" t="s">
        <v>1874</v>
      </c>
      <c r="HVM253" s="988" t="s">
        <v>1872</v>
      </c>
      <c r="HVN253" s="1087" t="s">
        <v>1874</v>
      </c>
      <c r="HVO253" s="988" t="s">
        <v>1872</v>
      </c>
      <c r="HVP253" s="1087" t="s">
        <v>1874</v>
      </c>
      <c r="HVQ253" s="988" t="s">
        <v>1872</v>
      </c>
      <c r="HVR253" s="1087" t="s">
        <v>1874</v>
      </c>
      <c r="HVS253" s="988" t="s">
        <v>1872</v>
      </c>
      <c r="HVT253" s="1087" t="s">
        <v>1874</v>
      </c>
      <c r="HVU253" s="988" t="s">
        <v>1872</v>
      </c>
      <c r="HVV253" s="1087" t="s">
        <v>1874</v>
      </c>
      <c r="HVW253" s="988" t="s">
        <v>1872</v>
      </c>
      <c r="HVX253" s="1087" t="s">
        <v>1874</v>
      </c>
      <c r="HVY253" s="988" t="s">
        <v>1872</v>
      </c>
      <c r="HVZ253" s="1087" t="s">
        <v>1874</v>
      </c>
      <c r="HWA253" s="988" t="s">
        <v>1872</v>
      </c>
      <c r="HWB253" s="1087" t="s">
        <v>1874</v>
      </c>
      <c r="HWC253" s="988" t="s">
        <v>1872</v>
      </c>
      <c r="HWD253" s="1087" t="s">
        <v>1874</v>
      </c>
      <c r="HWE253" s="988" t="s">
        <v>1872</v>
      </c>
      <c r="HWF253" s="1087" t="s">
        <v>1874</v>
      </c>
      <c r="HWG253" s="988" t="s">
        <v>1872</v>
      </c>
      <c r="HWH253" s="1087" t="s">
        <v>1874</v>
      </c>
      <c r="HWI253" s="988" t="s">
        <v>1872</v>
      </c>
      <c r="HWJ253" s="1087" t="s">
        <v>1874</v>
      </c>
      <c r="HWK253" s="988" t="s">
        <v>1872</v>
      </c>
      <c r="HWL253" s="1087" t="s">
        <v>1874</v>
      </c>
      <c r="HWM253" s="988" t="s">
        <v>1872</v>
      </c>
      <c r="HWN253" s="1087" t="s">
        <v>1874</v>
      </c>
      <c r="HWO253" s="988" t="s">
        <v>1872</v>
      </c>
      <c r="HWP253" s="1087" t="s">
        <v>1874</v>
      </c>
      <c r="HWQ253" s="988" t="s">
        <v>1872</v>
      </c>
      <c r="HWR253" s="1087" t="s">
        <v>1874</v>
      </c>
      <c r="HWS253" s="988" t="s">
        <v>1872</v>
      </c>
      <c r="HWT253" s="1087" t="s">
        <v>1874</v>
      </c>
      <c r="HWU253" s="988" t="s">
        <v>1872</v>
      </c>
      <c r="HWV253" s="1087" t="s">
        <v>1874</v>
      </c>
      <c r="HWW253" s="988" t="s">
        <v>1872</v>
      </c>
      <c r="HWX253" s="1087" t="s">
        <v>1874</v>
      </c>
      <c r="HWY253" s="988" t="s">
        <v>1872</v>
      </c>
      <c r="HWZ253" s="1087" t="s">
        <v>1874</v>
      </c>
      <c r="HXA253" s="988" t="s">
        <v>1872</v>
      </c>
      <c r="HXB253" s="1087" t="s">
        <v>1874</v>
      </c>
      <c r="HXC253" s="988" t="s">
        <v>1872</v>
      </c>
      <c r="HXD253" s="1087" t="s">
        <v>1874</v>
      </c>
      <c r="HXE253" s="988" t="s">
        <v>1872</v>
      </c>
      <c r="HXF253" s="1087" t="s">
        <v>1874</v>
      </c>
      <c r="HXG253" s="988" t="s">
        <v>1872</v>
      </c>
      <c r="HXH253" s="1087" t="s">
        <v>1874</v>
      </c>
      <c r="HXI253" s="988" t="s">
        <v>1872</v>
      </c>
      <c r="HXJ253" s="1087" t="s">
        <v>1874</v>
      </c>
      <c r="HXK253" s="988" t="s">
        <v>1872</v>
      </c>
      <c r="HXL253" s="1087" t="s">
        <v>1874</v>
      </c>
      <c r="HXM253" s="988" t="s">
        <v>1872</v>
      </c>
      <c r="HXN253" s="1087" t="s">
        <v>1874</v>
      </c>
      <c r="HXO253" s="988" t="s">
        <v>1872</v>
      </c>
      <c r="HXP253" s="1087" t="s">
        <v>1874</v>
      </c>
      <c r="HXQ253" s="988" t="s">
        <v>1872</v>
      </c>
      <c r="HXR253" s="1087" t="s">
        <v>1874</v>
      </c>
      <c r="HXS253" s="988" t="s">
        <v>1872</v>
      </c>
      <c r="HXT253" s="1087" t="s">
        <v>1874</v>
      </c>
      <c r="HXU253" s="988" t="s">
        <v>1872</v>
      </c>
      <c r="HXV253" s="1087" t="s">
        <v>1874</v>
      </c>
      <c r="HXW253" s="988" t="s">
        <v>1872</v>
      </c>
      <c r="HXX253" s="1087" t="s">
        <v>1874</v>
      </c>
      <c r="HXY253" s="988" t="s">
        <v>1872</v>
      </c>
      <c r="HXZ253" s="1087" t="s">
        <v>1874</v>
      </c>
      <c r="HYA253" s="988" t="s">
        <v>1872</v>
      </c>
      <c r="HYB253" s="1087" t="s">
        <v>1874</v>
      </c>
      <c r="HYC253" s="988" t="s">
        <v>1872</v>
      </c>
      <c r="HYD253" s="1087" t="s">
        <v>1874</v>
      </c>
      <c r="HYE253" s="988" t="s">
        <v>1872</v>
      </c>
      <c r="HYF253" s="1087" t="s">
        <v>1874</v>
      </c>
      <c r="HYG253" s="988" t="s">
        <v>1872</v>
      </c>
      <c r="HYH253" s="1087" t="s">
        <v>1874</v>
      </c>
      <c r="HYI253" s="988" t="s">
        <v>1872</v>
      </c>
      <c r="HYJ253" s="1087" t="s">
        <v>1874</v>
      </c>
      <c r="HYK253" s="988" t="s">
        <v>1872</v>
      </c>
      <c r="HYL253" s="1087" t="s">
        <v>1874</v>
      </c>
      <c r="HYM253" s="988" t="s">
        <v>1872</v>
      </c>
      <c r="HYN253" s="1087" t="s">
        <v>1874</v>
      </c>
      <c r="HYO253" s="988" t="s">
        <v>1872</v>
      </c>
      <c r="HYP253" s="1087" t="s">
        <v>1874</v>
      </c>
      <c r="HYQ253" s="988" t="s">
        <v>1872</v>
      </c>
      <c r="HYR253" s="1087" t="s">
        <v>1874</v>
      </c>
      <c r="HYS253" s="988" t="s">
        <v>1872</v>
      </c>
      <c r="HYT253" s="1087" t="s">
        <v>1874</v>
      </c>
      <c r="HYU253" s="988" t="s">
        <v>1872</v>
      </c>
      <c r="HYV253" s="1087" t="s">
        <v>1874</v>
      </c>
      <c r="HYW253" s="988" t="s">
        <v>1872</v>
      </c>
      <c r="HYX253" s="1087" t="s">
        <v>1874</v>
      </c>
      <c r="HYY253" s="988" t="s">
        <v>1872</v>
      </c>
      <c r="HYZ253" s="1087" t="s">
        <v>1874</v>
      </c>
      <c r="HZA253" s="988" t="s">
        <v>1872</v>
      </c>
      <c r="HZB253" s="1087" t="s">
        <v>1874</v>
      </c>
      <c r="HZC253" s="988" t="s">
        <v>1872</v>
      </c>
      <c r="HZD253" s="1087" t="s">
        <v>1874</v>
      </c>
      <c r="HZE253" s="988" t="s">
        <v>1872</v>
      </c>
      <c r="HZF253" s="1087" t="s">
        <v>1874</v>
      </c>
      <c r="HZG253" s="988" t="s">
        <v>1872</v>
      </c>
      <c r="HZH253" s="1087" t="s">
        <v>1874</v>
      </c>
      <c r="HZI253" s="988" t="s">
        <v>1872</v>
      </c>
      <c r="HZJ253" s="1087" t="s">
        <v>1874</v>
      </c>
      <c r="HZK253" s="988" t="s">
        <v>1872</v>
      </c>
      <c r="HZL253" s="1087" t="s">
        <v>1874</v>
      </c>
      <c r="HZM253" s="988" t="s">
        <v>1872</v>
      </c>
      <c r="HZN253" s="1087" t="s">
        <v>1874</v>
      </c>
      <c r="HZO253" s="988" t="s">
        <v>1872</v>
      </c>
      <c r="HZP253" s="1087" t="s">
        <v>1874</v>
      </c>
      <c r="HZQ253" s="988" t="s">
        <v>1872</v>
      </c>
      <c r="HZR253" s="1087" t="s">
        <v>1874</v>
      </c>
      <c r="HZS253" s="988" t="s">
        <v>1872</v>
      </c>
      <c r="HZT253" s="1087" t="s">
        <v>1874</v>
      </c>
      <c r="HZU253" s="988" t="s">
        <v>1872</v>
      </c>
      <c r="HZV253" s="1087" t="s">
        <v>1874</v>
      </c>
      <c r="HZW253" s="988" t="s">
        <v>1872</v>
      </c>
      <c r="HZX253" s="1087" t="s">
        <v>1874</v>
      </c>
      <c r="HZY253" s="988" t="s">
        <v>1872</v>
      </c>
      <c r="HZZ253" s="1087" t="s">
        <v>1874</v>
      </c>
      <c r="IAA253" s="988" t="s">
        <v>1872</v>
      </c>
      <c r="IAB253" s="1087" t="s">
        <v>1874</v>
      </c>
      <c r="IAC253" s="988" t="s">
        <v>1872</v>
      </c>
      <c r="IAD253" s="1087" t="s">
        <v>1874</v>
      </c>
      <c r="IAE253" s="988" t="s">
        <v>1872</v>
      </c>
      <c r="IAF253" s="1087" t="s">
        <v>1874</v>
      </c>
      <c r="IAG253" s="988" t="s">
        <v>1872</v>
      </c>
      <c r="IAH253" s="1087" t="s">
        <v>1874</v>
      </c>
      <c r="IAI253" s="988" t="s">
        <v>1872</v>
      </c>
      <c r="IAJ253" s="1087" t="s">
        <v>1874</v>
      </c>
      <c r="IAK253" s="988" t="s">
        <v>1872</v>
      </c>
      <c r="IAL253" s="1087" t="s">
        <v>1874</v>
      </c>
      <c r="IAM253" s="988" t="s">
        <v>1872</v>
      </c>
      <c r="IAN253" s="1087" t="s">
        <v>1874</v>
      </c>
      <c r="IAO253" s="988" t="s">
        <v>1872</v>
      </c>
      <c r="IAP253" s="1087" t="s">
        <v>1874</v>
      </c>
      <c r="IAQ253" s="988" t="s">
        <v>1872</v>
      </c>
      <c r="IAR253" s="1087" t="s">
        <v>1874</v>
      </c>
      <c r="IAS253" s="988" t="s">
        <v>1872</v>
      </c>
      <c r="IAT253" s="1087" t="s">
        <v>1874</v>
      </c>
      <c r="IAU253" s="988" t="s">
        <v>1872</v>
      </c>
      <c r="IAV253" s="1087" t="s">
        <v>1874</v>
      </c>
      <c r="IAW253" s="988" t="s">
        <v>1872</v>
      </c>
      <c r="IAX253" s="1087" t="s">
        <v>1874</v>
      </c>
      <c r="IAY253" s="988" t="s">
        <v>1872</v>
      </c>
      <c r="IAZ253" s="1087" t="s">
        <v>1874</v>
      </c>
      <c r="IBA253" s="988" t="s">
        <v>1872</v>
      </c>
      <c r="IBB253" s="1087" t="s">
        <v>1874</v>
      </c>
      <c r="IBC253" s="988" t="s">
        <v>1872</v>
      </c>
      <c r="IBD253" s="1087" t="s">
        <v>1874</v>
      </c>
      <c r="IBE253" s="988" t="s">
        <v>1872</v>
      </c>
      <c r="IBF253" s="1087" t="s">
        <v>1874</v>
      </c>
      <c r="IBG253" s="988" t="s">
        <v>1872</v>
      </c>
      <c r="IBH253" s="1087" t="s">
        <v>1874</v>
      </c>
      <c r="IBI253" s="988" t="s">
        <v>1872</v>
      </c>
      <c r="IBJ253" s="1087" t="s">
        <v>1874</v>
      </c>
      <c r="IBK253" s="988" t="s">
        <v>1872</v>
      </c>
      <c r="IBL253" s="1087" t="s">
        <v>1874</v>
      </c>
      <c r="IBM253" s="988" t="s">
        <v>1872</v>
      </c>
      <c r="IBN253" s="1087" t="s">
        <v>1874</v>
      </c>
      <c r="IBO253" s="988" t="s">
        <v>1872</v>
      </c>
      <c r="IBP253" s="1087" t="s">
        <v>1874</v>
      </c>
      <c r="IBQ253" s="988" t="s">
        <v>1872</v>
      </c>
      <c r="IBR253" s="1087" t="s">
        <v>1874</v>
      </c>
      <c r="IBS253" s="988" t="s">
        <v>1872</v>
      </c>
      <c r="IBT253" s="1087" t="s">
        <v>1874</v>
      </c>
      <c r="IBU253" s="988" t="s">
        <v>1872</v>
      </c>
      <c r="IBV253" s="1087" t="s">
        <v>1874</v>
      </c>
      <c r="IBW253" s="988" t="s">
        <v>1872</v>
      </c>
      <c r="IBX253" s="1087" t="s">
        <v>1874</v>
      </c>
      <c r="IBY253" s="988" t="s">
        <v>1872</v>
      </c>
      <c r="IBZ253" s="1087" t="s">
        <v>1874</v>
      </c>
      <c r="ICA253" s="988" t="s">
        <v>1872</v>
      </c>
      <c r="ICB253" s="1087" t="s">
        <v>1874</v>
      </c>
      <c r="ICC253" s="988" t="s">
        <v>1872</v>
      </c>
      <c r="ICD253" s="1087" t="s">
        <v>1874</v>
      </c>
      <c r="ICE253" s="988" t="s">
        <v>1872</v>
      </c>
      <c r="ICF253" s="1087" t="s">
        <v>1874</v>
      </c>
      <c r="ICG253" s="988" t="s">
        <v>1872</v>
      </c>
      <c r="ICH253" s="1087" t="s">
        <v>1874</v>
      </c>
      <c r="ICI253" s="988" t="s">
        <v>1872</v>
      </c>
      <c r="ICJ253" s="1087" t="s">
        <v>1874</v>
      </c>
      <c r="ICK253" s="988" t="s">
        <v>1872</v>
      </c>
      <c r="ICL253" s="1087" t="s">
        <v>1874</v>
      </c>
      <c r="ICM253" s="988" t="s">
        <v>1872</v>
      </c>
      <c r="ICN253" s="1087" t="s">
        <v>1874</v>
      </c>
      <c r="ICO253" s="988" t="s">
        <v>1872</v>
      </c>
      <c r="ICP253" s="1087" t="s">
        <v>1874</v>
      </c>
      <c r="ICQ253" s="988" t="s">
        <v>1872</v>
      </c>
      <c r="ICR253" s="1087" t="s">
        <v>1874</v>
      </c>
      <c r="ICS253" s="988" t="s">
        <v>1872</v>
      </c>
      <c r="ICT253" s="1087" t="s">
        <v>1874</v>
      </c>
      <c r="ICU253" s="988" t="s">
        <v>1872</v>
      </c>
      <c r="ICV253" s="1087" t="s">
        <v>1874</v>
      </c>
      <c r="ICW253" s="988" t="s">
        <v>1872</v>
      </c>
      <c r="ICX253" s="1087" t="s">
        <v>1874</v>
      </c>
      <c r="ICY253" s="988" t="s">
        <v>1872</v>
      </c>
      <c r="ICZ253" s="1087" t="s">
        <v>1874</v>
      </c>
      <c r="IDA253" s="988" t="s">
        <v>1872</v>
      </c>
      <c r="IDB253" s="1087" t="s">
        <v>1874</v>
      </c>
      <c r="IDC253" s="988" t="s">
        <v>1872</v>
      </c>
      <c r="IDD253" s="1087" t="s">
        <v>1874</v>
      </c>
      <c r="IDE253" s="988" t="s">
        <v>1872</v>
      </c>
      <c r="IDF253" s="1087" t="s">
        <v>1874</v>
      </c>
      <c r="IDG253" s="988" t="s">
        <v>1872</v>
      </c>
      <c r="IDH253" s="1087" t="s">
        <v>1874</v>
      </c>
      <c r="IDI253" s="988" t="s">
        <v>1872</v>
      </c>
      <c r="IDJ253" s="1087" t="s">
        <v>1874</v>
      </c>
      <c r="IDK253" s="988" t="s">
        <v>1872</v>
      </c>
      <c r="IDL253" s="1087" t="s">
        <v>1874</v>
      </c>
      <c r="IDM253" s="988" t="s">
        <v>1872</v>
      </c>
      <c r="IDN253" s="1087" t="s">
        <v>1874</v>
      </c>
      <c r="IDO253" s="988" t="s">
        <v>1872</v>
      </c>
      <c r="IDP253" s="1087" t="s">
        <v>1874</v>
      </c>
      <c r="IDQ253" s="988" t="s">
        <v>1872</v>
      </c>
      <c r="IDR253" s="1087" t="s">
        <v>1874</v>
      </c>
      <c r="IDS253" s="988" t="s">
        <v>1872</v>
      </c>
      <c r="IDT253" s="1087" t="s">
        <v>1874</v>
      </c>
      <c r="IDU253" s="988" t="s">
        <v>1872</v>
      </c>
      <c r="IDV253" s="1087" t="s">
        <v>1874</v>
      </c>
      <c r="IDW253" s="988" t="s">
        <v>1872</v>
      </c>
      <c r="IDX253" s="1087" t="s">
        <v>1874</v>
      </c>
      <c r="IDY253" s="988" t="s">
        <v>1872</v>
      </c>
      <c r="IDZ253" s="1087" t="s">
        <v>1874</v>
      </c>
      <c r="IEA253" s="988" t="s">
        <v>1872</v>
      </c>
      <c r="IEB253" s="1087" t="s">
        <v>1874</v>
      </c>
      <c r="IEC253" s="988" t="s">
        <v>1872</v>
      </c>
      <c r="IED253" s="1087" t="s">
        <v>1874</v>
      </c>
      <c r="IEE253" s="988" t="s">
        <v>1872</v>
      </c>
      <c r="IEF253" s="1087" t="s">
        <v>1874</v>
      </c>
      <c r="IEG253" s="988" t="s">
        <v>1872</v>
      </c>
      <c r="IEH253" s="1087" t="s">
        <v>1874</v>
      </c>
      <c r="IEI253" s="988" t="s">
        <v>1872</v>
      </c>
      <c r="IEJ253" s="1087" t="s">
        <v>1874</v>
      </c>
      <c r="IEK253" s="988" t="s">
        <v>1872</v>
      </c>
      <c r="IEL253" s="1087" t="s">
        <v>1874</v>
      </c>
      <c r="IEM253" s="988" t="s">
        <v>1872</v>
      </c>
      <c r="IEN253" s="1087" t="s">
        <v>1874</v>
      </c>
      <c r="IEO253" s="988" t="s">
        <v>1872</v>
      </c>
      <c r="IEP253" s="1087" t="s">
        <v>1874</v>
      </c>
      <c r="IEQ253" s="988" t="s">
        <v>1872</v>
      </c>
      <c r="IER253" s="1087" t="s">
        <v>1874</v>
      </c>
      <c r="IES253" s="988" t="s">
        <v>1872</v>
      </c>
      <c r="IET253" s="1087" t="s">
        <v>1874</v>
      </c>
      <c r="IEU253" s="988" t="s">
        <v>1872</v>
      </c>
      <c r="IEV253" s="1087" t="s">
        <v>1874</v>
      </c>
      <c r="IEW253" s="988" t="s">
        <v>1872</v>
      </c>
      <c r="IEX253" s="1087" t="s">
        <v>1874</v>
      </c>
      <c r="IEY253" s="988" t="s">
        <v>1872</v>
      </c>
      <c r="IEZ253" s="1087" t="s">
        <v>1874</v>
      </c>
      <c r="IFA253" s="988" t="s">
        <v>1872</v>
      </c>
      <c r="IFB253" s="1087" t="s">
        <v>1874</v>
      </c>
      <c r="IFC253" s="988" t="s">
        <v>1872</v>
      </c>
      <c r="IFD253" s="1087" t="s">
        <v>1874</v>
      </c>
      <c r="IFE253" s="988" t="s">
        <v>1872</v>
      </c>
      <c r="IFF253" s="1087" t="s">
        <v>1874</v>
      </c>
      <c r="IFG253" s="988" t="s">
        <v>1872</v>
      </c>
      <c r="IFH253" s="1087" t="s">
        <v>1874</v>
      </c>
      <c r="IFI253" s="988" t="s">
        <v>1872</v>
      </c>
      <c r="IFJ253" s="1087" t="s">
        <v>1874</v>
      </c>
      <c r="IFK253" s="988" t="s">
        <v>1872</v>
      </c>
      <c r="IFL253" s="1087" t="s">
        <v>1874</v>
      </c>
      <c r="IFM253" s="988" t="s">
        <v>1872</v>
      </c>
      <c r="IFN253" s="1087" t="s">
        <v>1874</v>
      </c>
      <c r="IFO253" s="988" t="s">
        <v>1872</v>
      </c>
      <c r="IFP253" s="1087" t="s">
        <v>1874</v>
      </c>
      <c r="IFQ253" s="988" t="s">
        <v>1872</v>
      </c>
      <c r="IFR253" s="1087" t="s">
        <v>1874</v>
      </c>
      <c r="IFS253" s="988" t="s">
        <v>1872</v>
      </c>
      <c r="IFT253" s="1087" t="s">
        <v>1874</v>
      </c>
      <c r="IFU253" s="988" t="s">
        <v>1872</v>
      </c>
      <c r="IFV253" s="1087" t="s">
        <v>1874</v>
      </c>
      <c r="IFW253" s="988" t="s">
        <v>1872</v>
      </c>
      <c r="IFX253" s="1087" t="s">
        <v>1874</v>
      </c>
      <c r="IFY253" s="988" t="s">
        <v>1872</v>
      </c>
      <c r="IFZ253" s="1087" t="s">
        <v>1874</v>
      </c>
      <c r="IGA253" s="988" t="s">
        <v>1872</v>
      </c>
      <c r="IGB253" s="1087" t="s">
        <v>1874</v>
      </c>
      <c r="IGC253" s="988" t="s">
        <v>1872</v>
      </c>
      <c r="IGD253" s="1087" t="s">
        <v>1874</v>
      </c>
      <c r="IGE253" s="988" t="s">
        <v>1872</v>
      </c>
      <c r="IGF253" s="1087" t="s">
        <v>1874</v>
      </c>
      <c r="IGG253" s="988" t="s">
        <v>1872</v>
      </c>
      <c r="IGH253" s="1087" t="s">
        <v>1874</v>
      </c>
      <c r="IGI253" s="988" t="s">
        <v>1872</v>
      </c>
      <c r="IGJ253" s="1087" t="s">
        <v>1874</v>
      </c>
      <c r="IGK253" s="988" t="s">
        <v>1872</v>
      </c>
      <c r="IGL253" s="1087" t="s">
        <v>1874</v>
      </c>
      <c r="IGM253" s="988" t="s">
        <v>1872</v>
      </c>
      <c r="IGN253" s="1087" t="s">
        <v>1874</v>
      </c>
      <c r="IGO253" s="988" t="s">
        <v>1872</v>
      </c>
      <c r="IGP253" s="1087" t="s">
        <v>1874</v>
      </c>
      <c r="IGQ253" s="988" t="s">
        <v>1872</v>
      </c>
      <c r="IGR253" s="1087" t="s">
        <v>1874</v>
      </c>
      <c r="IGS253" s="988" t="s">
        <v>1872</v>
      </c>
      <c r="IGT253" s="1087" t="s">
        <v>1874</v>
      </c>
      <c r="IGU253" s="988" t="s">
        <v>1872</v>
      </c>
      <c r="IGV253" s="1087" t="s">
        <v>1874</v>
      </c>
      <c r="IGW253" s="988" t="s">
        <v>1872</v>
      </c>
      <c r="IGX253" s="1087" t="s">
        <v>1874</v>
      </c>
      <c r="IGY253" s="988" t="s">
        <v>1872</v>
      </c>
      <c r="IGZ253" s="1087" t="s">
        <v>1874</v>
      </c>
      <c r="IHA253" s="988" t="s">
        <v>1872</v>
      </c>
      <c r="IHB253" s="1087" t="s">
        <v>1874</v>
      </c>
      <c r="IHC253" s="988" t="s">
        <v>1872</v>
      </c>
      <c r="IHD253" s="1087" t="s">
        <v>1874</v>
      </c>
      <c r="IHE253" s="988" t="s">
        <v>1872</v>
      </c>
      <c r="IHF253" s="1087" t="s">
        <v>1874</v>
      </c>
      <c r="IHG253" s="988" t="s">
        <v>1872</v>
      </c>
      <c r="IHH253" s="1087" t="s">
        <v>1874</v>
      </c>
      <c r="IHI253" s="988" t="s">
        <v>1872</v>
      </c>
      <c r="IHJ253" s="1087" t="s">
        <v>1874</v>
      </c>
      <c r="IHK253" s="988" t="s">
        <v>1872</v>
      </c>
      <c r="IHL253" s="1087" t="s">
        <v>1874</v>
      </c>
      <c r="IHM253" s="988" t="s">
        <v>1872</v>
      </c>
      <c r="IHN253" s="1087" t="s">
        <v>1874</v>
      </c>
      <c r="IHO253" s="988" t="s">
        <v>1872</v>
      </c>
      <c r="IHP253" s="1087" t="s">
        <v>1874</v>
      </c>
      <c r="IHQ253" s="988" t="s">
        <v>1872</v>
      </c>
      <c r="IHR253" s="1087" t="s">
        <v>1874</v>
      </c>
      <c r="IHS253" s="988" t="s">
        <v>1872</v>
      </c>
      <c r="IHT253" s="1087" t="s">
        <v>1874</v>
      </c>
      <c r="IHU253" s="988" t="s">
        <v>1872</v>
      </c>
      <c r="IHV253" s="1087" t="s">
        <v>1874</v>
      </c>
      <c r="IHW253" s="988" t="s">
        <v>1872</v>
      </c>
      <c r="IHX253" s="1087" t="s">
        <v>1874</v>
      </c>
      <c r="IHY253" s="988" t="s">
        <v>1872</v>
      </c>
      <c r="IHZ253" s="1087" t="s">
        <v>1874</v>
      </c>
      <c r="IIA253" s="988" t="s">
        <v>1872</v>
      </c>
      <c r="IIB253" s="1087" t="s">
        <v>1874</v>
      </c>
      <c r="IIC253" s="988" t="s">
        <v>1872</v>
      </c>
      <c r="IID253" s="1087" t="s">
        <v>1874</v>
      </c>
      <c r="IIE253" s="988" t="s">
        <v>1872</v>
      </c>
      <c r="IIF253" s="1087" t="s">
        <v>1874</v>
      </c>
      <c r="IIG253" s="988" t="s">
        <v>1872</v>
      </c>
      <c r="IIH253" s="1087" t="s">
        <v>1874</v>
      </c>
      <c r="III253" s="988" t="s">
        <v>1872</v>
      </c>
      <c r="IIJ253" s="1087" t="s">
        <v>1874</v>
      </c>
      <c r="IIK253" s="988" t="s">
        <v>1872</v>
      </c>
      <c r="IIL253" s="1087" t="s">
        <v>1874</v>
      </c>
      <c r="IIM253" s="988" t="s">
        <v>1872</v>
      </c>
      <c r="IIN253" s="1087" t="s">
        <v>1874</v>
      </c>
      <c r="IIO253" s="988" t="s">
        <v>1872</v>
      </c>
      <c r="IIP253" s="1087" t="s">
        <v>1874</v>
      </c>
      <c r="IIQ253" s="988" t="s">
        <v>1872</v>
      </c>
      <c r="IIR253" s="1087" t="s">
        <v>1874</v>
      </c>
      <c r="IIS253" s="988" t="s">
        <v>1872</v>
      </c>
      <c r="IIT253" s="1087" t="s">
        <v>1874</v>
      </c>
      <c r="IIU253" s="988" t="s">
        <v>1872</v>
      </c>
      <c r="IIV253" s="1087" t="s">
        <v>1874</v>
      </c>
      <c r="IIW253" s="988" t="s">
        <v>1872</v>
      </c>
      <c r="IIX253" s="1087" t="s">
        <v>1874</v>
      </c>
      <c r="IIY253" s="988" t="s">
        <v>1872</v>
      </c>
      <c r="IIZ253" s="1087" t="s">
        <v>1874</v>
      </c>
      <c r="IJA253" s="988" t="s">
        <v>1872</v>
      </c>
      <c r="IJB253" s="1087" t="s">
        <v>1874</v>
      </c>
      <c r="IJC253" s="988" t="s">
        <v>1872</v>
      </c>
      <c r="IJD253" s="1087" t="s">
        <v>1874</v>
      </c>
      <c r="IJE253" s="988" t="s">
        <v>1872</v>
      </c>
      <c r="IJF253" s="1087" t="s">
        <v>1874</v>
      </c>
      <c r="IJG253" s="988" t="s">
        <v>1872</v>
      </c>
      <c r="IJH253" s="1087" t="s">
        <v>1874</v>
      </c>
      <c r="IJI253" s="988" t="s">
        <v>1872</v>
      </c>
      <c r="IJJ253" s="1087" t="s">
        <v>1874</v>
      </c>
      <c r="IJK253" s="988" t="s">
        <v>1872</v>
      </c>
      <c r="IJL253" s="1087" t="s">
        <v>1874</v>
      </c>
      <c r="IJM253" s="988" t="s">
        <v>1872</v>
      </c>
      <c r="IJN253" s="1087" t="s">
        <v>1874</v>
      </c>
      <c r="IJO253" s="988" t="s">
        <v>1872</v>
      </c>
      <c r="IJP253" s="1087" t="s">
        <v>1874</v>
      </c>
      <c r="IJQ253" s="988" t="s">
        <v>1872</v>
      </c>
      <c r="IJR253" s="1087" t="s">
        <v>1874</v>
      </c>
      <c r="IJS253" s="988" t="s">
        <v>1872</v>
      </c>
      <c r="IJT253" s="1087" t="s">
        <v>1874</v>
      </c>
      <c r="IJU253" s="988" t="s">
        <v>1872</v>
      </c>
      <c r="IJV253" s="1087" t="s">
        <v>1874</v>
      </c>
      <c r="IJW253" s="988" t="s">
        <v>1872</v>
      </c>
      <c r="IJX253" s="1087" t="s">
        <v>1874</v>
      </c>
      <c r="IJY253" s="988" t="s">
        <v>1872</v>
      </c>
      <c r="IJZ253" s="1087" t="s">
        <v>1874</v>
      </c>
      <c r="IKA253" s="988" t="s">
        <v>1872</v>
      </c>
      <c r="IKB253" s="1087" t="s">
        <v>1874</v>
      </c>
      <c r="IKC253" s="988" t="s">
        <v>1872</v>
      </c>
      <c r="IKD253" s="1087" t="s">
        <v>1874</v>
      </c>
      <c r="IKE253" s="988" t="s">
        <v>1872</v>
      </c>
      <c r="IKF253" s="1087" t="s">
        <v>1874</v>
      </c>
      <c r="IKG253" s="988" t="s">
        <v>1872</v>
      </c>
      <c r="IKH253" s="1087" t="s">
        <v>1874</v>
      </c>
      <c r="IKI253" s="988" t="s">
        <v>1872</v>
      </c>
      <c r="IKJ253" s="1087" t="s">
        <v>1874</v>
      </c>
      <c r="IKK253" s="988" t="s">
        <v>1872</v>
      </c>
      <c r="IKL253" s="1087" t="s">
        <v>1874</v>
      </c>
      <c r="IKM253" s="988" t="s">
        <v>1872</v>
      </c>
      <c r="IKN253" s="1087" t="s">
        <v>1874</v>
      </c>
      <c r="IKO253" s="988" t="s">
        <v>1872</v>
      </c>
      <c r="IKP253" s="1087" t="s">
        <v>1874</v>
      </c>
      <c r="IKQ253" s="988" t="s">
        <v>1872</v>
      </c>
      <c r="IKR253" s="1087" t="s">
        <v>1874</v>
      </c>
      <c r="IKS253" s="988" t="s">
        <v>1872</v>
      </c>
      <c r="IKT253" s="1087" t="s">
        <v>1874</v>
      </c>
      <c r="IKU253" s="988" t="s">
        <v>1872</v>
      </c>
      <c r="IKV253" s="1087" t="s">
        <v>1874</v>
      </c>
      <c r="IKW253" s="988" t="s">
        <v>1872</v>
      </c>
      <c r="IKX253" s="1087" t="s">
        <v>1874</v>
      </c>
      <c r="IKY253" s="988" t="s">
        <v>1872</v>
      </c>
      <c r="IKZ253" s="1087" t="s">
        <v>1874</v>
      </c>
      <c r="ILA253" s="988" t="s">
        <v>1872</v>
      </c>
      <c r="ILB253" s="1087" t="s">
        <v>1874</v>
      </c>
      <c r="ILC253" s="988" t="s">
        <v>1872</v>
      </c>
      <c r="ILD253" s="1087" t="s">
        <v>1874</v>
      </c>
      <c r="ILE253" s="988" t="s">
        <v>1872</v>
      </c>
      <c r="ILF253" s="1087" t="s">
        <v>1874</v>
      </c>
      <c r="ILG253" s="988" t="s">
        <v>1872</v>
      </c>
      <c r="ILH253" s="1087" t="s">
        <v>1874</v>
      </c>
      <c r="ILI253" s="988" t="s">
        <v>1872</v>
      </c>
      <c r="ILJ253" s="1087" t="s">
        <v>1874</v>
      </c>
      <c r="ILK253" s="988" t="s">
        <v>1872</v>
      </c>
      <c r="ILL253" s="1087" t="s">
        <v>1874</v>
      </c>
      <c r="ILM253" s="988" t="s">
        <v>1872</v>
      </c>
      <c r="ILN253" s="1087" t="s">
        <v>1874</v>
      </c>
      <c r="ILO253" s="988" t="s">
        <v>1872</v>
      </c>
      <c r="ILP253" s="1087" t="s">
        <v>1874</v>
      </c>
      <c r="ILQ253" s="988" t="s">
        <v>1872</v>
      </c>
      <c r="ILR253" s="1087" t="s">
        <v>1874</v>
      </c>
      <c r="ILS253" s="988" t="s">
        <v>1872</v>
      </c>
      <c r="ILT253" s="1087" t="s">
        <v>1874</v>
      </c>
      <c r="ILU253" s="988" t="s">
        <v>1872</v>
      </c>
      <c r="ILV253" s="1087" t="s">
        <v>1874</v>
      </c>
      <c r="ILW253" s="988" t="s">
        <v>1872</v>
      </c>
      <c r="ILX253" s="1087" t="s">
        <v>1874</v>
      </c>
      <c r="ILY253" s="988" t="s">
        <v>1872</v>
      </c>
      <c r="ILZ253" s="1087" t="s">
        <v>1874</v>
      </c>
      <c r="IMA253" s="988" t="s">
        <v>1872</v>
      </c>
      <c r="IMB253" s="1087" t="s">
        <v>1874</v>
      </c>
      <c r="IMC253" s="988" t="s">
        <v>1872</v>
      </c>
      <c r="IMD253" s="1087" t="s">
        <v>1874</v>
      </c>
      <c r="IME253" s="988" t="s">
        <v>1872</v>
      </c>
      <c r="IMF253" s="1087" t="s">
        <v>1874</v>
      </c>
      <c r="IMG253" s="988" t="s">
        <v>1872</v>
      </c>
      <c r="IMH253" s="1087" t="s">
        <v>1874</v>
      </c>
      <c r="IMI253" s="988" t="s">
        <v>1872</v>
      </c>
      <c r="IMJ253" s="1087" t="s">
        <v>1874</v>
      </c>
      <c r="IMK253" s="988" t="s">
        <v>1872</v>
      </c>
      <c r="IML253" s="1087" t="s">
        <v>1874</v>
      </c>
      <c r="IMM253" s="988" t="s">
        <v>1872</v>
      </c>
      <c r="IMN253" s="1087" t="s">
        <v>1874</v>
      </c>
      <c r="IMO253" s="988" t="s">
        <v>1872</v>
      </c>
      <c r="IMP253" s="1087" t="s">
        <v>1874</v>
      </c>
      <c r="IMQ253" s="988" t="s">
        <v>1872</v>
      </c>
      <c r="IMR253" s="1087" t="s">
        <v>1874</v>
      </c>
      <c r="IMS253" s="988" t="s">
        <v>1872</v>
      </c>
      <c r="IMT253" s="1087" t="s">
        <v>1874</v>
      </c>
      <c r="IMU253" s="988" t="s">
        <v>1872</v>
      </c>
      <c r="IMV253" s="1087" t="s">
        <v>1874</v>
      </c>
      <c r="IMW253" s="988" t="s">
        <v>1872</v>
      </c>
      <c r="IMX253" s="1087" t="s">
        <v>1874</v>
      </c>
      <c r="IMY253" s="988" t="s">
        <v>1872</v>
      </c>
      <c r="IMZ253" s="1087" t="s">
        <v>1874</v>
      </c>
      <c r="INA253" s="988" t="s">
        <v>1872</v>
      </c>
      <c r="INB253" s="1087" t="s">
        <v>1874</v>
      </c>
      <c r="INC253" s="988" t="s">
        <v>1872</v>
      </c>
      <c r="IND253" s="1087" t="s">
        <v>1874</v>
      </c>
      <c r="INE253" s="988" t="s">
        <v>1872</v>
      </c>
      <c r="INF253" s="1087" t="s">
        <v>1874</v>
      </c>
      <c r="ING253" s="988" t="s">
        <v>1872</v>
      </c>
      <c r="INH253" s="1087" t="s">
        <v>1874</v>
      </c>
      <c r="INI253" s="988" t="s">
        <v>1872</v>
      </c>
      <c r="INJ253" s="1087" t="s">
        <v>1874</v>
      </c>
      <c r="INK253" s="988" t="s">
        <v>1872</v>
      </c>
      <c r="INL253" s="1087" t="s">
        <v>1874</v>
      </c>
      <c r="INM253" s="988" t="s">
        <v>1872</v>
      </c>
      <c r="INN253" s="1087" t="s">
        <v>1874</v>
      </c>
      <c r="INO253" s="988" t="s">
        <v>1872</v>
      </c>
      <c r="INP253" s="1087" t="s">
        <v>1874</v>
      </c>
      <c r="INQ253" s="988" t="s">
        <v>1872</v>
      </c>
      <c r="INR253" s="1087" t="s">
        <v>1874</v>
      </c>
      <c r="INS253" s="988" t="s">
        <v>1872</v>
      </c>
      <c r="INT253" s="1087" t="s">
        <v>1874</v>
      </c>
      <c r="INU253" s="988" t="s">
        <v>1872</v>
      </c>
      <c r="INV253" s="1087" t="s">
        <v>1874</v>
      </c>
      <c r="INW253" s="988" t="s">
        <v>1872</v>
      </c>
      <c r="INX253" s="1087" t="s">
        <v>1874</v>
      </c>
      <c r="INY253" s="988" t="s">
        <v>1872</v>
      </c>
      <c r="INZ253" s="1087" t="s">
        <v>1874</v>
      </c>
      <c r="IOA253" s="988" t="s">
        <v>1872</v>
      </c>
      <c r="IOB253" s="1087" t="s">
        <v>1874</v>
      </c>
      <c r="IOC253" s="988" t="s">
        <v>1872</v>
      </c>
      <c r="IOD253" s="1087" t="s">
        <v>1874</v>
      </c>
      <c r="IOE253" s="988" t="s">
        <v>1872</v>
      </c>
      <c r="IOF253" s="1087" t="s">
        <v>1874</v>
      </c>
      <c r="IOG253" s="988" t="s">
        <v>1872</v>
      </c>
      <c r="IOH253" s="1087" t="s">
        <v>1874</v>
      </c>
      <c r="IOI253" s="988" t="s">
        <v>1872</v>
      </c>
      <c r="IOJ253" s="1087" t="s">
        <v>1874</v>
      </c>
      <c r="IOK253" s="988" t="s">
        <v>1872</v>
      </c>
      <c r="IOL253" s="1087" t="s">
        <v>1874</v>
      </c>
      <c r="IOM253" s="988" t="s">
        <v>1872</v>
      </c>
      <c r="ION253" s="1087" t="s">
        <v>1874</v>
      </c>
      <c r="IOO253" s="988" t="s">
        <v>1872</v>
      </c>
      <c r="IOP253" s="1087" t="s">
        <v>1874</v>
      </c>
      <c r="IOQ253" s="988" t="s">
        <v>1872</v>
      </c>
      <c r="IOR253" s="1087" t="s">
        <v>1874</v>
      </c>
      <c r="IOS253" s="988" t="s">
        <v>1872</v>
      </c>
      <c r="IOT253" s="1087" t="s">
        <v>1874</v>
      </c>
      <c r="IOU253" s="988" t="s">
        <v>1872</v>
      </c>
      <c r="IOV253" s="1087" t="s">
        <v>1874</v>
      </c>
      <c r="IOW253" s="988" t="s">
        <v>1872</v>
      </c>
      <c r="IOX253" s="1087" t="s">
        <v>1874</v>
      </c>
      <c r="IOY253" s="988" t="s">
        <v>1872</v>
      </c>
      <c r="IOZ253" s="1087" t="s">
        <v>1874</v>
      </c>
      <c r="IPA253" s="988" t="s">
        <v>1872</v>
      </c>
      <c r="IPB253" s="1087" t="s">
        <v>1874</v>
      </c>
      <c r="IPC253" s="988" t="s">
        <v>1872</v>
      </c>
      <c r="IPD253" s="1087" t="s">
        <v>1874</v>
      </c>
      <c r="IPE253" s="988" t="s">
        <v>1872</v>
      </c>
      <c r="IPF253" s="1087" t="s">
        <v>1874</v>
      </c>
      <c r="IPG253" s="988" t="s">
        <v>1872</v>
      </c>
      <c r="IPH253" s="1087" t="s">
        <v>1874</v>
      </c>
      <c r="IPI253" s="988" t="s">
        <v>1872</v>
      </c>
      <c r="IPJ253" s="1087" t="s">
        <v>1874</v>
      </c>
      <c r="IPK253" s="988" t="s">
        <v>1872</v>
      </c>
      <c r="IPL253" s="1087" t="s">
        <v>1874</v>
      </c>
      <c r="IPM253" s="988" t="s">
        <v>1872</v>
      </c>
      <c r="IPN253" s="1087" t="s">
        <v>1874</v>
      </c>
      <c r="IPO253" s="988" t="s">
        <v>1872</v>
      </c>
      <c r="IPP253" s="1087" t="s">
        <v>1874</v>
      </c>
      <c r="IPQ253" s="988" t="s">
        <v>1872</v>
      </c>
      <c r="IPR253" s="1087" t="s">
        <v>1874</v>
      </c>
      <c r="IPS253" s="988" t="s">
        <v>1872</v>
      </c>
      <c r="IPT253" s="1087" t="s">
        <v>1874</v>
      </c>
      <c r="IPU253" s="988" t="s">
        <v>1872</v>
      </c>
      <c r="IPV253" s="1087" t="s">
        <v>1874</v>
      </c>
      <c r="IPW253" s="988" t="s">
        <v>1872</v>
      </c>
      <c r="IPX253" s="1087" t="s">
        <v>1874</v>
      </c>
      <c r="IPY253" s="988" t="s">
        <v>1872</v>
      </c>
      <c r="IPZ253" s="1087" t="s">
        <v>1874</v>
      </c>
      <c r="IQA253" s="988" t="s">
        <v>1872</v>
      </c>
      <c r="IQB253" s="1087" t="s">
        <v>1874</v>
      </c>
      <c r="IQC253" s="988" t="s">
        <v>1872</v>
      </c>
      <c r="IQD253" s="1087" t="s">
        <v>1874</v>
      </c>
      <c r="IQE253" s="988" t="s">
        <v>1872</v>
      </c>
      <c r="IQF253" s="1087" t="s">
        <v>1874</v>
      </c>
      <c r="IQG253" s="988" t="s">
        <v>1872</v>
      </c>
      <c r="IQH253" s="1087" t="s">
        <v>1874</v>
      </c>
      <c r="IQI253" s="988" t="s">
        <v>1872</v>
      </c>
      <c r="IQJ253" s="1087" t="s">
        <v>1874</v>
      </c>
      <c r="IQK253" s="988" t="s">
        <v>1872</v>
      </c>
      <c r="IQL253" s="1087" t="s">
        <v>1874</v>
      </c>
      <c r="IQM253" s="988" t="s">
        <v>1872</v>
      </c>
      <c r="IQN253" s="1087" t="s">
        <v>1874</v>
      </c>
      <c r="IQO253" s="988" t="s">
        <v>1872</v>
      </c>
      <c r="IQP253" s="1087" t="s">
        <v>1874</v>
      </c>
      <c r="IQQ253" s="988" t="s">
        <v>1872</v>
      </c>
      <c r="IQR253" s="1087" t="s">
        <v>1874</v>
      </c>
      <c r="IQS253" s="988" t="s">
        <v>1872</v>
      </c>
      <c r="IQT253" s="1087" t="s">
        <v>1874</v>
      </c>
      <c r="IQU253" s="988" t="s">
        <v>1872</v>
      </c>
      <c r="IQV253" s="1087" t="s">
        <v>1874</v>
      </c>
      <c r="IQW253" s="988" t="s">
        <v>1872</v>
      </c>
      <c r="IQX253" s="1087" t="s">
        <v>1874</v>
      </c>
      <c r="IQY253" s="988" t="s">
        <v>1872</v>
      </c>
      <c r="IQZ253" s="1087" t="s">
        <v>1874</v>
      </c>
      <c r="IRA253" s="988" t="s">
        <v>1872</v>
      </c>
      <c r="IRB253" s="1087" t="s">
        <v>1874</v>
      </c>
      <c r="IRC253" s="988" t="s">
        <v>1872</v>
      </c>
      <c r="IRD253" s="1087" t="s">
        <v>1874</v>
      </c>
      <c r="IRE253" s="988" t="s">
        <v>1872</v>
      </c>
      <c r="IRF253" s="1087" t="s">
        <v>1874</v>
      </c>
      <c r="IRG253" s="988" t="s">
        <v>1872</v>
      </c>
      <c r="IRH253" s="1087" t="s">
        <v>1874</v>
      </c>
      <c r="IRI253" s="988" t="s">
        <v>1872</v>
      </c>
      <c r="IRJ253" s="1087" t="s">
        <v>1874</v>
      </c>
      <c r="IRK253" s="988" t="s">
        <v>1872</v>
      </c>
      <c r="IRL253" s="1087" t="s">
        <v>1874</v>
      </c>
      <c r="IRM253" s="988" t="s">
        <v>1872</v>
      </c>
      <c r="IRN253" s="1087" t="s">
        <v>1874</v>
      </c>
      <c r="IRO253" s="988" t="s">
        <v>1872</v>
      </c>
      <c r="IRP253" s="1087" t="s">
        <v>1874</v>
      </c>
      <c r="IRQ253" s="988" t="s">
        <v>1872</v>
      </c>
      <c r="IRR253" s="1087" t="s">
        <v>1874</v>
      </c>
      <c r="IRS253" s="988" t="s">
        <v>1872</v>
      </c>
      <c r="IRT253" s="1087" t="s">
        <v>1874</v>
      </c>
      <c r="IRU253" s="988" t="s">
        <v>1872</v>
      </c>
      <c r="IRV253" s="1087" t="s">
        <v>1874</v>
      </c>
      <c r="IRW253" s="988" t="s">
        <v>1872</v>
      </c>
      <c r="IRX253" s="1087" t="s">
        <v>1874</v>
      </c>
      <c r="IRY253" s="988" t="s">
        <v>1872</v>
      </c>
      <c r="IRZ253" s="1087" t="s">
        <v>1874</v>
      </c>
      <c r="ISA253" s="988" t="s">
        <v>1872</v>
      </c>
      <c r="ISB253" s="1087" t="s">
        <v>1874</v>
      </c>
      <c r="ISC253" s="988" t="s">
        <v>1872</v>
      </c>
      <c r="ISD253" s="1087" t="s">
        <v>1874</v>
      </c>
      <c r="ISE253" s="988" t="s">
        <v>1872</v>
      </c>
      <c r="ISF253" s="1087" t="s">
        <v>1874</v>
      </c>
      <c r="ISG253" s="988" t="s">
        <v>1872</v>
      </c>
      <c r="ISH253" s="1087" t="s">
        <v>1874</v>
      </c>
      <c r="ISI253" s="988" t="s">
        <v>1872</v>
      </c>
      <c r="ISJ253" s="1087" t="s">
        <v>1874</v>
      </c>
      <c r="ISK253" s="988" t="s">
        <v>1872</v>
      </c>
      <c r="ISL253" s="1087" t="s">
        <v>1874</v>
      </c>
      <c r="ISM253" s="988" t="s">
        <v>1872</v>
      </c>
      <c r="ISN253" s="1087" t="s">
        <v>1874</v>
      </c>
      <c r="ISO253" s="988" t="s">
        <v>1872</v>
      </c>
      <c r="ISP253" s="1087" t="s">
        <v>1874</v>
      </c>
      <c r="ISQ253" s="988" t="s">
        <v>1872</v>
      </c>
      <c r="ISR253" s="1087" t="s">
        <v>1874</v>
      </c>
      <c r="ISS253" s="988" t="s">
        <v>1872</v>
      </c>
      <c r="IST253" s="1087" t="s">
        <v>1874</v>
      </c>
      <c r="ISU253" s="988" t="s">
        <v>1872</v>
      </c>
      <c r="ISV253" s="1087" t="s">
        <v>1874</v>
      </c>
      <c r="ISW253" s="988" t="s">
        <v>1872</v>
      </c>
      <c r="ISX253" s="1087" t="s">
        <v>1874</v>
      </c>
      <c r="ISY253" s="988" t="s">
        <v>1872</v>
      </c>
      <c r="ISZ253" s="1087" t="s">
        <v>1874</v>
      </c>
      <c r="ITA253" s="988" t="s">
        <v>1872</v>
      </c>
      <c r="ITB253" s="1087" t="s">
        <v>1874</v>
      </c>
      <c r="ITC253" s="988" t="s">
        <v>1872</v>
      </c>
      <c r="ITD253" s="1087" t="s">
        <v>1874</v>
      </c>
      <c r="ITE253" s="988" t="s">
        <v>1872</v>
      </c>
      <c r="ITF253" s="1087" t="s">
        <v>1874</v>
      </c>
      <c r="ITG253" s="988" t="s">
        <v>1872</v>
      </c>
      <c r="ITH253" s="1087" t="s">
        <v>1874</v>
      </c>
      <c r="ITI253" s="988" t="s">
        <v>1872</v>
      </c>
      <c r="ITJ253" s="1087" t="s">
        <v>1874</v>
      </c>
      <c r="ITK253" s="988" t="s">
        <v>1872</v>
      </c>
      <c r="ITL253" s="1087" t="s">
        <v>1874</v>
      </c>
      <c r="ITM253" s="988" t="s">
        <v>1872</v>
      </c>
      <c r="ITN253" s="1087" t="s">
        <v>1874</v>
      </c>
      <c r="ITO253" s="988" t="s">
        <v>1872</v>
      </c>
      <c r="ITP253" s="1087" t="s">
        <v>1874</v>
      </c>
      <c r="ITQ253" s="988" t="s">
        <v>1872</v>
      </c>
      <c r="ITR253" s="1087" t="s">
        <v>1874</v>
      </c>
      <c r="ITS253" s="988" t="s">
        <v>1872</v>
      </c>
      <c r="ITT253" s="1087" t="s">
        <v>1874</v>
      </c>
      <c r="ITU253" s="988" t="s">
        <v>1872</v>
      </c>
      <c r="ITV253" s="1087" t="s">
        <v>1874</v>
      </c>
      <c r="ITW253" s="988" t="s">
        <v>1872</v>
      </c>
      <c r="ITX253" s="1087" t="s">
        <v>1874</v>
      </c>
      <c r="ITY253" s="988" t="s">
        <v>1872</v>
      </c>
      <c r="ITZ253" s="1087" t="s">
        <v>1874</v>
      </c>
      <c r="IUA253" s="988" t="s">
        <v>1872</v>
      </c>
      <c r="IUB253" s="1087" t="s">
        <v>1874</v>
      </c>
      <c r="IUC253" s="988" t="s">
        <v>1872</v>
      </c>
      <c r="IUD253" s="1087" t="s">
        <v>1874</v>
      </c>
      <c r="IUE253" s="988" t="s">
        <v>1872</v>
      </c>
      <c r="IUF253" s="1087" t="s">
        <v>1874</v>
      </c>
      <c r="IUG253" s="988" t="s">
        <v>1872</v>
      </c>
      <c r="IUH253" s="1087" t="s">
        <v>1874</v>
      </c>
      <c r="IUI253" s="988" t="s">
        <v>1872</v>
      </c>
      <c r="IUJ253" s="1087" t="s">
        <v>1874</v>
      </c>
      <c r="IUK253" s="988" t="s">
        <v>1872</v>
      </c>
      <c r="IUL253" s="1087" t="s">
        <v>1874</v>
      </c>
      <c r="IUM253" s="988" t="s">
        <v>1872</v>
      </c>
      <c r="IUN253" s="1087" t="s">
        <v>1874</v>
      </c>
      <c r="IUO253" s="988" t="s">
        <v>1872</v>
      </c>
      <c r="IUP253" s="1087" t="s">
        <v>1874</v>
      </c>
      <c r="IUQ253" s="988" t="s">
        <v>1872</v>
      </c>
      <c r="IUR253" s="1087" t="s">
        <v>1874</v>
      </c>
      <c r="IUS253" s="988" t="s">
        <v>1872</v>
      </c>
      <c r="IUT253" s="1087" t="s">
        <v>1874</v>
      </c>
      <c r="IUU253" s="988" t="s">
        <v>1872</v>
      </c>
      <c r="IUV253" s="1087" t="s">
        <v>1874</v>
      </c>
      <c r="IUW253" s="988" t="s">
        <v>1872</v>
      </c>
      <c r="IUX253" s="1087" t="s">
        <v>1874</v>
      </c>
      <c r="IUY253" s="988" t="s">
        <v>1872</v>
      </c>
      <c r="IUZ253" s="1087" t="s">
        <v>1874</v>
      </c>
      <c r="IVA253" s="988" t="s">
        <v>1872</v>
      </c>
      <c r="IVB253" s="1087" t="s">
        <v>1874</v>
      </c>
      <c r="IVC253" s="988" t="s">
        <v>1872</v>
      </c>
      <c r="IVD253" s="1087" t="s">
        <v>1874</v>
      </c>
      <c r="IVE253" s="988" t="s">
        <v>1872</v>
      </c>
      <c r="IVF253" s="1087" t="s">
        <v>1874</v>
      </c>
      <c r="IVG253" s="988" t="s">
        <v>1872</v>
      </c>
      <c r="IVH253" s="1087" t="s">
        <v>1874</v>
      </c>
      <c r="IVI253" s="988" t="s">
        <v>1872</v>
      </c>
      <c r="IVJ253" s="1087" t="s">
        <v>1874</v>
      </c>
      <c r="IVK253" s="988" t="s">
        <v>1872</v>
      </c>
      <c r="IVL253" s="1087" t="s">
        <v>1874</v>
      </c>
      <c r="IVM253" s="988" t="s">
        <v>1872</v>
      </c>
      <c r="IVN253" s="1087" t="s">
        <v>1874</v>
      </c>
      <c r="IVO253" s="988" t="s">
        <v>1872</v>
      </c>
      <c r="IVP253" s="1087" t="s">
        <v>1874</v>
      </c>
      <c r="IVQ253" s="988" t="s">
        <v>1872</v>
      </c>
      <c r="IVR253" s="1087" t="s">
        <v>1874</v>
      </c>
      <c r="IVS253" s="988" t="s">
        <v>1872</v>
      </c>
      <c r="IVT253" s="1087" t="s">
        <v>1874</v>
      </c>
      <c r="IVU253" s="988" t="s">
        <v>1872</v>
      </c>
      <c r="IVV253" s="1087" t="s">
        <v>1874</v>
      </c>
      <c r="IVW253" s="988" t="s">
        <v>1872</v>
      </c>
      <c r="IVX253" s="1087" t="s">
        <v>1874</v>
      </c>
      <c r="IVY253" s="988" t="s">
        <v>1872</v>
      </c>
      <c r="IVZ253" s="1087" t="s">
        <v>1874</v>
      </c>
      <c r="IWA253" s="988" t="s">
        <v>1872</v>
      </c>
      <c r="IWB253" s="1087" t="s">
        <v>1874</v>
      </c>
      <c r="IWC253" s="988" t="s">
        <v>1872</v>
      </c>
      <c r="IWD253" s="1087" t="s">
        <v>1874</v>
      </c>
      <c r="IWE253" s="988" t="s">
        <v>1872</v>
      </c>
      <c r="IWF253" s="1087" t="s">
        <v>1874</v>
      </c>
      <c r="IWG253" s="988" t="s">
        <v>1872</v>
      </c>
      <c r="IWH253" s="1087" t="s">
        <v>1874</v>
      </c>
      <c r="IWI253" s="988" t="s">
        <v>1872</v>
      </c>
      <c r="IWJ253" s="1087" t="s">
        <v>1874</v>
      </c>
      <c r="IWK253" s="988" t="s">
        <v>1872</v>
      </c>
      <c r="IWL253" s="1087" t="s">
        <v>1874</v>
      </c>
      <c r="IWM253" s="988" t="s">
        <v>1872</v>
      </c>
      <c r="IWN253" s="1087" t="s">
        <v>1874</v>
      </c>
      <c r="IWO253" s="988" t="s">
        <v>1872</v>
      </c>
      <c r="IWP253" s="1087" t="s">
        <v>1874</v>
      </c>
      <c r="IWQ253" s="988" t="s">
        <v>1872</v>
      </c>
      <c r="IWR253" s="1087" t="s">
        <v>1874</v>
      </c>
      <c r="IWS253" s="988" t="s">
        <v>1872</v>
      </c>
      <c r="IWT253" s="1087" t="s">
        <v>1874</v>
      </c>
      <c r="IWU253" s="988" t="s">
        <v>1872</v>
      </c>
      <c r="IWV253" s="1087" t="s">
        <v>1874</v>
      </c>
      <c r="IWW253" s="988" t="s">
        <v>1872</v>
      </c>
      <c r="IWX253" s="1087" t="s">
        <v>1874</v>
      </c>
      <c r="IWY253" s="988" t="s">
        <v>1872</v>
      </c>
      <c r="IWZ253" s="1087" t="s">
        <v>1874</v>
      </c>
      <c r="IXA253" s="988" t="s">
        <v>1872</v>
      </c>
      <c r="IXB253" s="1087" t="s">
        <v>1874</v>
      </c>
      <c r="IXC253" s="988" t="s">
        <v>1872</v>
      </c>
      <c r="IXD253" s="1087" t="s">
        <v>1874</v>
      </c>
      <c r="IXE253" s="988" t="s">
        <v>1872</v>
      </c>
      <c r="IXF253" s="1087" t="s">
        <v>1874</v>
      </c>
      <c r="IXG253" s="988" t="s">
        <v>1872</v>
      </c>
      <c r="IXH253" s="1087" t="s">
        <v>1874</v>
      </c>
      <c r="IXI253" s="988" t="s">
        <v>1872</v>
      </c>
      <c r="IXJ253" s="1087" t="s">
        <v>1874</v>
      </c>
      <c r="IXK253" s="988" t="s">
        <v>1872</v>
      </c>
      <c r="IXL253" s="1087" t="s">
        <v>1874</v>
      </c>
      <c r="IXM253" s="988" t="s">
        <v>1872</v>
      </c>
      <c r="IXN253" s="1087" t="s">
        <v>1874</v>
      </c>
      <c r="IXO253" s="988" t="s">
        <v>1872</v>
      </c>
      <c r="IXP253" s="1087" t="s">
        <v>1874</v>
      </c>
      <c r="IXQ253" s="988" t="s">
        <v>1872</v>
      </c>
      <c r="IXR253" s="1087" t="s">
        <v>1874</v>
      </c>
      <c r="IXS253" s="988" t="s">
        <v>1872</v>
      </c>
      <c r="IXT253" s="1087" t="s">
        <v>1874</v>
      </c>
      <c r="IXU253" s="988" t="s">
        <v>1872</v>
      </c>
      <c r="IXV253" s="1087" t="s">
        <v>1874</v>
      </c>
      <c r="IXW253" s="988" t="s">
        <v>1872</v>
      </c>
      <c r="IXX253" s="1087" t="s">
        <v>1874</v>
      </c>
      <c r="IXY253" s="988" t="s">
        <v>1872</v>
      </c>
      <c r="IXZ253" s="1087" t="s">
        <v>1874</v>
      </c>
      <c r="IYA253" s="988" t="s">
        <v>1872</v>
      </c>
      <c r="IYB253" s="1087" t="s">
        <v>1874</v>
      </c>
      <c r="IYC253" s="988" t="s">
        <v>1872</v>
      </c>
      <c r="IYD253" s="1087" t="s">
        <v>1874</v>
      </c>
      <c r="IYE253" s="988" t="s">
        <v>1872</v>
      </c>
      <c r="IYF253" s="1087" t="s">
        <v>1874</v>
      </c>
      <c r="IYG253" s="988" t="s">
        <v>1872</v>
      </c>
      <c r="IYH253" s="1087" t="s">
        <v>1874</v>
      </c>
      <c r="IYI253" s="988" t="s">
        <v>1872</v>
      </c>
      <c r="IYJ253" s="1087" t="s">
        <v>1874</v>
      </c>
      <c r="IYK253" s="988" t="s">
        <v>1872</v>
      </c>
      <c r="IYL253" s="1087" t="s">
        <v>1874</v>
      </c>
      <c r="IYM253" s="988" t="s">
        <v>1872</v>
      </c>
      <c r="IYN253" s="1087" t="s">
        <v>1874</v>
      </c>
      <c r="IYO253" s="988" t="s">
        <v>1872</v>
      </c>
      <c r="IYP253" s="1087" t="s">
        <v>1874</v>
      </c>
      <c r="IYQ253" s="988" t="s">
        <v>1872</v>
      </c>
      <c r="IYR253" s="1087" t="s">
        <v>1874</v>
      </c>
      <c r="IYS253" s="988" t="s">
        <v>1872</v>
      </c>
      <c r="IYT253" s="1087" t="s">
        <v>1874</v>
      </c>
      <c r="IYU253" s="988" t="s">
        <v>1872</v>
      </c>
      <c r="IYV253" s="1087" t="s">
        <v>1874</v>
      </c>
      <c r="IYW253" s="988" t="s">
        <v>1872</v>
      </c>
      <c r="IYX253" s="1087" t="s">
        <v>1874</v>
      </c>
      <c r="IYY253" s="988" t="s">
        <v>1872</v>
      </c>
      <c r="IYZ253" s="1087" t="s">
        <v>1874</v>
      </c>
      <c r="IZA253" s="988" t="s">
        <v>1872</v>
      </c>
      <c r="IZB253" s="1087" t="s">
        <v>1874</v>
      </c>
      <c r="IZC253" s="988" t="s">
        <v>1872</v>
      </c>
      <c r="IZD253" s="1087" t="s">
        <v>1874</v>
      </c>
      <c r="IZE253" s="988" t="s">
        <v>1872</v>
      </c>
      <c r="IZF253" s="1087" t="s">
        <v>1874</v>
      </c>
      <c r="IZG253" s="988" t="s">
        <v>1872</v>
      </c>
      <c r="IZH253" s="1087" t="s">
        <v>1874</v>
      </c>
      <c r="IZI253" s="988" t="s">
        <v>1872</v>
      </c>
      <c r="IZJ253" s="1087" t="s">
        <v>1874</v>
      </c>
      <c r="IZK253" s="988" t="s">
        <v>1872</v>
      </c>
      <c r="IZL253" s="1087" t="s">
        <v>1874</v>
      </c>
      <c r="IZM253" s="988" t="s">
        <v>1872</v>
      </c>
      <c r="IZN253" s="1087" t="s">
        <v>1874</v>
      </c>
      <c r="IZO253" s="988" t="s">
        <v>1872</v>
      </c>
      <c r="IZP253" s="1087" t="s">
        <v>1874</v>
      </c>
      <c r="IZQ253" s="988" t="s">
        <v>1872</v>
      </c>
      <c r="IZR253" s="1087" t="s">
        <v>1874</v>
      </c>
      <c r="IZS253" s="988" t="s">
        <v>1872</v>
      </c>
      <c r="IZT253" s="1087" t="s">
        <v>1874</v>
      </c>
      <c r="IZU253" s="988" t="s">
        <v>1872</v>
      </c>
      <c r="IZV253" s="1087" t="s">
        <v>1874</v>
      </c>
      <c r="IZW253" s="988" t="s">
        <v>1872</v>
      </c>
      <c r="IZX253" s="1087" t="s">
        <v>1874</v>
      </c>
      <c r="IZY253" s="988" t="s">
        <v>1872</v>
      </c>
      <c r="IZZ253" s="1087" t="s">
        <v>1874</v>
      </c>
      <c r="JAA253" s="988" t="s">
        <v>1872</v>
      </c>
      <c r="JAB253" s="1087" t="s">
        <v>1874</v>
      </c>
      <c r="JAC253" s="988" t="s">
        <v>1872</v>
      </c>
      <c r="JAD253" s="1087" t="s">
        <v>1874</v>
      </c>
      <c r="JAE253" s="988" t="s">
        <v>1872</v>
      </c>
      <c r="JAF253" s="1087" t="s">
        <v>1874</v>
      </c>
      <c r="JAG253" s="988" t="s">
        <v>1872</v>
      </c>
      <c r="JAH253" s="1087" t="s">
        <v>1874</v>
      </c>
      <c r="JAI253" s="988" t="s">
        <v>1872</v>
      </c>
      <c r="JAJ253" s="1087" t="s">
        <v>1874</v>
      </c>
      <c r="JAK253" s="988" t="s">
        <v>1872</v>
      </c>
      <c r="JAL253" s="1087" t="s">
        <v>1874</v>
      </c>
      <c r="JAM253" s="988" t="s">
        <v>1872</v>
      </c>
      <c r="JAN253" s="1087" t="s">
        <v>1874</v>
      </c>
      <c r="JAO253" s="988" t="s">
        <v>1872</v>
      </c>
      <c r="JAP253" s="1087" t="s">
        <v>1874</v>
      </c>
      <c r="JAQ253" s="988" t="s">
        <v>1872</v>
      </c>
      <c r="JAR253" s="1087" t="s">
        <v>1874</v>
      </c>
      <c r="JAS253" s="988" t="s">
        <v>1872</v>
      </c>
      <c r="JAT253" s="1087" t="s">
        <v>1874</v>
      </c>
      <c r="JAU253" s="988" t="s">
        <v>1872</v>
      </c>
      <c r="JAV253" s="1087" t="s">
        <v>1874</v>
      </c>
      <c r="JAW253" s="988" t="s">
        <v>1872</v>
      </c>
      <c r="JAX253" s="1087" t="s">
        <v>1874</v>
      </c>
      <c r="JAY253" s="988" t="s">
        <v>1872</v>
      </c>
      <c r="JAZ253" s="1087" t="s">
        <v>1874</v>
      </c>
      <c r="JBA253" s="988" t="s">
        <v>1872</v>
      </c>
      <c r="JBB253" s="1087" t="s">
        <v>1874</v>
      </c>
      <c r="JBC253" s="988" t="s">
        <v>1872</v>
      </c>
      <c r="JBD253" s="1087" t="s">
        <v>1874</v>
      </c>
      <c r="JBE253" s="988" t="s">
        <v>1872</v>
      </c>
      <c r="JBF253" s="1087" t="s">
        <v>1874</v>
      </c>
      <c r="JBG253" s="988" t="s">
        <v>1872</v>
      </c>
      <c r="JBH253" s="1087" t="s">
        <v>1874</v>
      </c>
      <c r="JBI253" s="988" t="s">
        <v>1872</v>
      </c>
      <c r="JBJ253" s="1087" t="s">
        <v>1874</v>
      </c>
      <c r="JBK253" s="988" t="s">
        <v>1872</v>
      </c>
      <c r="JBL253" s="1087" t="s">
        <v>1874</v>
      </c>
      <c r="JBM253" s="988" t="s">
        <v>1872</v>
      </c>
      <c r="JBN253" s="1087" t="s">
        <v>1874</v>
      </c>
      <c r="JBO253" s="988" t="s">
        <v>1872</v>
      </c>
      <c r="JBP253" s="1087" t="s">
        <v>1874</v>
      </c>
      <c r="JBQ253" s="988" t="s">
        <v>1872</v>
      </c>
      <c r="JBR253" s="1087" t="s">
        <v>1874</v>
      </c>
      <c r="JBS253" s="988" t="s">
        <v>1872</v>
      </c>
      <c r="JBT253" s="1087" t="s">
        <v>1874</v>
      </c>
      <c r="JBU253" s="988" t="s">
        <v>1872</v>
      </c>
      <c r="JBV253" s="1087" t="s">
        <v>1874</v>
      </c>
      <c r="JBW253" s="988" t="s">
        <v>1872</v>
      </c>
      <c r="JBX253" s="1087" t="s">
        <v>1874</v>
      </c>
      <c r="JBY253" s="988" t="s">
        <v>1872</v>
      </c>
      <c r="JBZ253" s="1087" t="s">
        <v>1874</v>
      </c>
      <c r="JCA253" s="988" t="s">
        <v>1872</v>
      </c>
      <c r="JCB253" s="1087" t="s">
        <v>1874</v>
      </c>
      <c r="JCC253" s="988" t="s">
        <v>1872</v>
      </c>
      <c r="JCD253" s="1087" t="s">
        <v>1874</v>
      </c>
      <c r="JCE253" s="988" t="s">
        <v>1872</v>
      </c>
      <c r="JCF253" s="1087" t="s">
        <v>1874</v>
      </c>
      <c r="JCG253" s="988" t="s">
        <v>1872</v>
      </c>
      <c r="JCH253" s="1087" t="s">
        <v>1874</v>
      </c>
      <c r="JCI253" s="988" t="s">
        <v>1872</v>
      </c>
      <c r="JCJ253" s="1087" t="s">
        <v>1874</v>
      </c>
      <c r="JCK253" s="988" t="s">
        <v>1872</v>
      </c>
      <c r="JCL253" s="1087" t="s">
        <v>1874</v>
      </c>
      <c r="JCM253" s="988" t="s">
        <v>1872</v>
      </c>
      <c r="JCN253" s="1087" t="s">
        <v>1874</v>
      </c>
      <c r="JCO253" s="988" t="s">
        <v>1872</v>
      </c>
      <c r="JCP253" s="1087" t="s">
        <v>1874</v>
      </c>
      <c r="JCQ253" s="988" t="s">
        <v>1872</v>
      </c>
      <c r="JCR253" s="1087" t="s">
        <v>1874</v>
      </c>
      <c r="JCS253" s="988" t="s">
        <v>1872</v>
      </c>
      <c r="JCT253" s="1087" t="s">
        <v>1874</v>
      </c>
      <c r="JCU253" s="988" t="s">
        <v>1872</v>
      </c>
      <c r="JCV253" s="1087" t="s">
        <v>1874</v>
      </c>
      <c r="JCW253" s="988" t="s">
        <v>1872</v>
      </c>
      <c r="JCX253" s="1087" t="s">
        <v>1874</v>
      </c>
      <c r="JCY253" s="988" t="s">
        <v>1872</v>
      </c>
      <c r="JCZ253" s="1087" t="s">
        <v>1874</v>
      </c>
      <c r="JDA253" s="988" t="s">
        <v>1872</v>
      </c>
      <c r="JDB253" s="1087" t="s">
        <v>1874</v>
      </c>
      <c r="JDC253" s="988" t="s">
        <v>1872</v>
      </c>
      <c r="JDD253" s="1087" t="s">
        <v>1874</v>
      </c>
      <c r="JDE253" s="988" t="s">
        <v>1872</v>
      </c>
      <c r="JDF253" s="1087" t="s">
        <v>1874</v>
      </c>
      <c r="JDG253" s="988" t="s">
        <v>1872</v>
      </c>
      <c r="JDH253" s="1087" t="s">
        <v>1874</v>
      </c>
      <c r="JDI253" s="988" t="s">
        <v>1872</v>
      </c>
      <c r="JDJ253" s="1087" t="s">
        <v>1874</v>
      </c>
      <c r="JDK253" s="988" t="s">
        <v>1872</v>
      </c>
      <c r="JDL253" s="1087" t="s">
        <v>1874</v>
      </c>
      <c r="JDM253" s="988" t="s">
        <v>1872</v>
      </c>
      <c r="JDN253" s="1087" t="s">
        <v>1874</v>
      </c>
      <c r="JDO253" s="988" t="s">
        <v>1872</v>
      </c>
      <c r="JDP253" s="1087" t="s">
        <v>1874</v>
      </c>
      <c r="JDQ253" s="988" t="s">
        <v>1872</v>
      </c>
      <c r="JDR253" s="1087" t="s">
        <v>1874</v>
      </c>
      <c r="JDS253" s="988" t="s">
        <v>1872</v>
      </c>
      <c r="JDT253" s="1087" t="s">
        <v>1874</v>
      </c>
      <c r="JDU253" s="988" t="s">
        <v>1872</v>
      </c>
      <c r="JDV253" s="1087" t="s">
        <v>1874</v>
      </c>
      <c r="JDW253" s="988" t="s">
        <v>1872</v>
      </c>
      <c r="JDX253" s="1087" t="s">
        <v>1874</v>
      </c>
      <c r="JDY253" s="988" t="s">
        <v>1872</v>
      </c>
      <c r="JDZ253" s="1087" t="s">
        <v>1874</v>
      </c>
      <c r="JEA253" s="988" t="s">
        <v>1872</v>
      </c>
      <c r="JEB253" s="1087" t="s">
        <v>1874</v>
      </c>
      <c r="JEC253" s="988" t="s">
        <v>1872</v>
      </c>
      <c r="JED253" s="1087" t="s">
        <v>1874</v>
      </c>
      <c r="JEE253" s="988" t="s">
        <v>1872</v>
      </c>
      <c r="JEF253" s="1087" t="s">
        <v>1874</v>
      </c>
      <c r="JEG253" s="988" t="s">
        <v>1872</v>
      </c>
      <c r="JEH253" s="1087" t="s">
        <v>1874</v>
      </c>
      <c r="JEI253" s="988" t="s">
        <v>1872</v>
      </c>
      <c r="JEJ253" s="1087" t="s">
        <v>1874</v>
      </c>
      <c r="JEK253" s="988" t="s">
        <v>1872</v>
      </c>
      <c r="JEL253" s="1087" t="s">
        <v>1874</v>
      </c>
      <c r="JEM253" s="988" t="s">
        <v>1872</v>
      </c>
      <c r="JEN253" s="1087" t="s">
        <v>1874</v>
      </c>
      <c r="JEO253" s="988" t="s">
        <v>1872</v>
      </c>
      <c r="JEP253" s="1087" t="s">
        <v>1874</v>
      </c>
      <c r="JEQ253" s="988" t="s">
        <v>1872</v>
      </c>
      <c r="JER253" s="1087" t="s">
        <v>1874</v>
      </c>
      <c r="JES253" s="988" t="s">
        <v>1872</v>
      </c>
      <c r="JET253" s="1087" t="s">
        <v>1874</v>
      </c>
      <c r="JEU253" s="988" t="s">
        <v>1872</v>
      </c>
      <c r="JEV253" s="1087" t="s">
        <v>1874</v>
      </c>
      <c r="JEW253" s="988" t="s">
        <v>1872</v>
      </c>
      <c r="JEX253" s="1087" t="s">
        <v>1874</v>
      </c>
      <c r="JEY253" s="988" t="s">
        <v>1872</v>
      </c>
      <c r="JEZ253" s="1087" t="s">
        <v>1874</v>
      </c>
      <c r="JFA253" s="988" t="s">
        <v>1872</v>
      </c>
      <c r="JFB253" s="1087" t="s">
        <v>1874</v>
      </c>
      <c r="JFC253" s="988" t="s">
        <v>1872</v>
      </c>
      <c r="JFD253" s="1087" t="s">
        <v>1874</v>
      </c>
      <c r="JFE253" s="988" t="s">
        <v>1872</v>
      </c>
      <c r="JFF253" s="1087" t="s">
        <v>1874</v>
      </c>
      <c r="JFG253" s="988" t="s">
        <v>1872</v>
      </c>
      <c r="JFH253" s="1087" t="s">
        <v>1874</v>
      </c>
      <c r="JFI253" s="988" t="s">
        <v>1872</v>
      </c>
      <c r="JFJ253" s="1087" t="s">
        <v>1874</v>
      </c>
      <c r="JFK253" s="988" t="s">
        <v>1872</v>
      </c>
      <c r="JFL253" s="1087" t="s">
        <v>1874</v>
      </c>
      <c r="JFM253" s="988" t="s">
        <v>1872</v>
      </c>
      <c r="JFN253" s="1087" t="s">
        <v>1874</v>
      </c>
      <c r="JFO253" s="988" t="s">
        <v>1872</v>
      </c>
      <c r="JFP253" s="1087" t="s">
        <v>1874</v>
      </c>
      <c r="JFQ253" s="988" t="s">
        <v>1872</v>
      </c>
      <c r="JFR253" s="1087" t="s">
        <v>1874</v>
      </c>
      <c r="JFS253" s="988" t="s">
        <v>1872</v>
      </c>
      <c r="JFT253" s="1087" t="s">
        <v>1874</v>
      </c>
      <c r="JFU253" s="988" t="s">
        <v>1872</v>
      </c>
      <c r="JFV253" s="1087" t="s">
        <v>1874</v>
      </c>
      <c r="JFW253" s="988" t="s">
        <v>1872</v>
      </c>
      <c r="JFX253" s="1087" t="s">
        <v>1874</v>
      </c>
      <c r="JFY253" s="988" t="s">
        <v>1872</v>
      </c>
      <c r="JFZ253" s="1087" t="s">
        <v>1874</v>
      </c>
      <c r="JGA253" s="988" t="s">
        <v>1872</v>
      </c>
      <c r="JGB253" s="1087" t="s">
        <v>1874</v>
      </c>
      <c r="JGC253" s="988" t="s">
        <v>1872</v>
      </c>
      <c r="JGD253" s="1087" t="s">
        <v>1874</v>
      </c>
      <c r="JGE253" s="988" t="s">
        <v>1872</v>
      </c>
      <c r="JGF253" s="1087" t="s">
        <v>1874</v>
      </c>
      <c r="JGG253" s="988" t="s">
        <v>1872</v>
      </c>
      <c r="JGH253" s="1087" t="s">
        <v>1874</v>
      </c>
      <c r="JGI253" s="988" t="s">
        <v>1872</v>
      </c>
      <c r="JGJ253" s="1087" t="s">
        <v>1874</v>
      </c>
      <c r="JGK253" s="988" t="s">
        <v>1872</v>
      </c>
      <c r="JGL253" s="1087" t="s">
        <v>1874</v>
      </c>
      <c r="JGM253" s="988" t="s">
        <v>1872</v>
      </c>
      <c r="JGN253" s="1087" t="s">
        <v>1874</v>
      </c>
      <c r="JGO253" s="988" t="s">
        <v>1872</v>
      </c>
      <c r="JGP253" s="1087" t="s">
        <v>1874</v>
      </c>
      <c r="JGQ253" s="988" t="s">
        <v>1872</v>
      </c>
      <c r="JGR253" s="1087" t="s">
        <v>1874</v>
      </c>
      <c r="JGS253" s="988" t="s">
        <v>1872</v>
      </c>
      <c r="JGT253" s="1087" t="s">
        <v>1874</v>
      </c>
      <c r="JGU253" s="988" t="s">
        <v>1872</v>
      </c>
      <c r="JGV253" s="1087" t="s">
        <v>1874</v>
      </c>
      <c r="JGW253" s="988" t="s">
        <v>1872</v>
      </c>
      <c r="JGX253" s="1087" t="s">
        <v>1874</v>
      </c>
      <c r="JGY253" s="988" t="s">
        <v>1872</v>
      </c>
      <c r="JGZ253" s="1087" t="s">
        <v>1874</v>
      </c>
      <c r="JHA253" s="988" t="s">
        <v>1872</v>
      </c>
      <c r="JHB253" s="1087" t="s">
        <v>1874</v>
      </c>
      <c r="JHC253" s="988" t="s">
        <v>1872</v>
      </c>
      <c r="JHD253" s="1087" t="s">
        <v>1874</v>
      </c>
      <c r="JHE253" s="988" t="s">
        <v>1872</v>
      </c>
      <c r="JHF253" s="1087" t="s">
        <v>1874</v>
      </c>
      <c r="JHG253" s="988" t="s">
        <v>1872</v>
      </c>
      <c r="JHH253" s="1087" t="s">
        <v>1874</v>
      </c>
      <c r="JHI253" s="988" t="s">
        <v>1872</v>
      </c>
      <c r="JHJ253" s="1087" t="s">
        <v>1874</v>
      </c>
      <c r="JHK253" s="988" t="s">
        <v>1872</v>
      </c>
      <c r="JHL253" s="1087" t="s">
        <v>1874</v>
      </c>
      <c r="JHM253" s="988" t="s">
        <v>1872</v>
      </c>
      <c r="JHN253" s="1087" t="s">
        <v>1874</v>
      </c>
      <c r="JHO253" s="988" t="s">
        <v>1872</v>
      </c>
      <c r="JHP253" s="1087" t="s">
        <v>1874</v>
      </c>
      <c r="JHQ253" s="988" t="s">
        <v>1872</v>
      </c>
      <c r="JHR253" s="1087" t="s">
        <v>1874</v>
      </c>
      <c r="JHS253" s="988" t="s">
        <v>1872</v>
      </c>
      <c r="JHT253" s="1087" t="s">
        <v>1874</v>
      </c>
      <c r="JHU253" s="988" t="s">
        <v>1872</v>
      </c>
      <c r="JHV253" s="1087" t="s">
        <v>1874</v>
      </c>
      <c r="JHW253" s="988" t="s">
        <v>1872</v>
      </c>
      <c r="JHX253" s="1087" t="s">
        <v>1874</v>
      </c>
      <c r="JHY253" s="988" t="s">
        <v>1872</v>
      </c>
      <c r="JHZ253" s="1087" t="s">
        <v>1874</v>
      </c>
      <c r="JIA253" s="988" t="s">
        <v>1872</v>
      </c>
      <c r="JIB253" s="1087" t="s">
        <v>1874</v>
      </c>
      <c r="JIC253" s="988" t="s">
        <v>1872</v>
      </c>
      <c r="JID253" s="1087" t="s">
        <v>1874</v>
      </c>
      <c r="JIE253" s="988" t="s">
        <v>1872</v>
      </c>
      <c r="JIF253" s="1087" t="s">
        <v>1874</v>
      </c>
      <c r="JIG253" s="988" t="s">
        <v>1872</v>
      </c>
      <c r="JIH253" s="1087" t="s">
        <v>1874</v>
      </c>
      <c r="JII253" s="988" t="s">
        <v>1872</v>
      </c>
      <c r="JIJ253" s="1087" t="s">
        <v>1874</v>
      </c>
      <c r="JIK253" s="988" t="s">
        <v>1872</v>
      </c>
      <c r="JIL253" s="1087" t="s">
        <v>1874</v>
      </c>
      <c r="JIM253" s="988" t="s">
        <v>1872</v>
      </c>
      <c r="JIN253" s="1087" t="s">
        <v>1874</v>
      </c>
      <c r="JIO253" s="988" t="s">
        <v>1872</v>
      </c>
      <c r="JIP253" s="1087" t="s">
        <v>1874</v>
      </c>
      <c r="JIQ253" s="988" t="s">
        <v>1872</v>
      </c>
      <c r="JIR253" s="1087" t="s">
        <v>1874</v>
      </c>
      <c r="JIS253" s="988" t="s">
        <v>1872</v>
      </c>
      <c r="JIT253" s="1087" t="s">
        <v>1874</v>
      </c>
      <c r="JIU253" s="988" t="s">
        <v>1872</v>
      </c>
      <c r="JIV253" s="1087" t="s">
        <v>1874</v>
      </c>
      <c r="JIW253" s="988" t="s">
        <v>1872</v>
      </c>
      <c r="JIX253" s="1087" t="s">
        <v>1874</v>
      </c>
      <c r="JIY253" s="988" t="s">
        <v>1872</v>
      </c>
      <c r="JIZ253" s="1087" t="s">
        <v>1874</v>
      </c>
      <c r="JJA253" s="988" t="s">
        <v>1872</v>
      </c>
      <c r="JJB253" s="1087" t="s">
        <v>1874</v>
      </c>
      <c r="JJC253" s="988" t="s">
        <v>1872</v>
      </c>
      <c r="JJD253" s="1087" t="s">
        <v>1874</v>
      </c>
      <c r="JJE253" s="988" t="s">
        <v>1872</v>
      </c>
      <c r="JJF253" s="1087" t="s">
        <v>1874</v>
      </c>
      <c r="JJG253" s="988" t="s">
        <v>1872</v>
      </c>
      <c r="JJH253" s="1087" t="s">
        <v>1874</v>
      </c>
      <c r="JJI253" s="988" t="s">
        <v>1872</v>
      </c>
      <c r="JJJ253" s="1087" t="s">
        <v>1874</v>
      </c>
      <c r="JJK253" s="988" t="s">
        <v>1872</v>
      </c>
      <c r="JJL253" s="1087" t="s">
        <v>1874</v>
      </c>
      <c r="JJM253" s="988" t="s">
        <v>1872</v>
      </c>
      <c r="JJN253" s="1087" t="s">
        <v>1874</v>
      </c>
      <c r="JJO253" s="988" t="s">
        <v>1872</v>
      </c>
      <c r="JJP253" s="1087" t="s">
        <v>1874</v>
      </c>
      <c r="JJQ253" s="988" t="s">
        <v>1872</v>
      </c>
      <c r="JJR253" s="1087" t="s">
        <v>1874</v>
      </c>
      <c r="JJS253" s="988" t="s">
        <v>1872</v>
      </c>
      <c r="JJT253" s="1087" t="s">
        <v>1874</v>
      </c>
      <c r="JJU253" s="988" t="s">
        <v>1872</v>
      </c>
      <c r="JJV253" s="1087" t="s">
        <v>1874</v>
      </c>
      <c r="JJW253" s="988" t="s">
        <v>1872</v>
      </c>
      <c r="JJX253" s="1087" t="s">
        <v>1874</v>
      </c>
      <c r="JJY253" s="988" t="s">
        <v>1872</v>
      </c>
      <c r="JJZ253" s="1087" t="s">
        <v>1874</v>
      </c>
      <c r="JKA253" s="988" t="s">
        <v>1872</v>
      </c>
      <c r="JKB253" s="1087" t="s">
        <v>1874</v>
      </c>
      <c r="JKC253" s="988" t="s">
        <v>1872</v>
      </c>
      <c r="JKD253" s="1087" t="s">
        <v>1874</v>
      </c>
      <c r="JKE253" s="988" t="s">
        <v>1872</v>
      </c>
      <c r="JKF253" s="1087" t="s">
        <v>1874</v>
      </c>
      <c r="JKG253" s="988" t="s">
        <v>1872</v>
      </c>
      <c r="JKH253" s="1087" t="s">
        <v>1874</v>
      </c>
      <c r="JKI253" s="988" t="s">
        <v>1872</v>
      </c>
      <c r="JKJ253" s="1087" t="s">
        <v>1874</v>
      </c>
      <c r="JKK253" s="988" t="s">
        <v>1872</v>
      </c>
      <c r="JKL253" s="1087" t="s">
        <v>1874</v>
      </c>
      <c r="JKM253" s="988" t="s">
        <v>1872</v>
      </c>
      <c r="JKN253" s="1087" t="s">
        <v>1874</v>
      </c>
      <c r="JKO253" s="988" t="s">
        <v>1872</v>
      </c>
      <c r="JKP253" s="1087" t="s">
        <v>1874</v>
      </c>
      <c r="JKQ253" s="988" t="s">
        <v>1872</v>
      </c>
      <c r="JKR253" s="1087" t="s">
        <v>1874</v>
      </c>
      <c r="JKS253" s="988" t="s">
        <v>1872</v>
      </c>
      <c r="JKT253" s="1087" t="s">
        <v>1874</v>
      </c>
      <c r="JKU253" s="988" t="s">
        <v>1872</v>
      </c>
      <c r="JKV253" s="1087" t="s">
        <v>1874</v>
      </c>
      <c r="JKW253" s="988" t="s">
        <v>1872</v>
      </c>
      <c r="JKX253" s="1087" t="s">
        <v>1874</v>
      </c>
      <c r="JKY253" s="988" t="s">
        <v>1872</v>
      </c>
      <c r="JKZ253" s="1087" t="s">
        <v>1874</v>
      </c>
      <c r="JLA253" s="988" t="s">
        <v>1872</v>
      </c>
      <c r="JLB253" s="1087" t="s">
        <v>1874</v>
      </c>
      <c r="JLC253" s="988" t="s">
        <v>1872</v>
      </c>
      <c r="JLD253" s="1087" t="s">
        <v>1874</v>
      </c>
      <c r="JLE253" s="988" t="s">
        <v>1872</v>
      </c>
      <c r="JLF253" s="1087" t="s">
        <v>1874</v>
      </c>
      <c r="JLG253" s="988" t="s">
        <v>1872</v>
      </c>
      <c r="JLH253" s="1087" t="s">
        <v>1874</v>
      </c>
      <c r="JLI253" s="988" t="s">
        <v>1872</v>
      </c>
      <c r="JLJ253" s="1087" t="s">
        <v>1874</v>
      </c>
      <c r="JLK253" s="988" t="s">
        <v>1872</v>
      </c>
      <c r="JLL253" s="1087" t="s">
        <v>1874</v>
      </c>
      <c r="JLM253" s="988" t="s">
        <v>1872</v>
      </c>
      <c r="JLN253" s="1087" t="s">
        <v>1874</v>
      </c>
      <c r="JLO253" s="988" t="s">
        <v>1872</v>
      </c>
      <c r="JLP253" s="1087" t="s">
        <v>1874</v>
      </c>
      <c r="JLQ253" s="988" t="s">
        <v>1872</v>
      </c>
      <c r="JLR253" s="1087" t="s">
        <v>1874</v>
      </c>
      <c r="JLS253" s="988" t="s">
        <v>1872</v>
      </c>
      <c r="JLT253" s="1087" t="s">
        <v>1874</v>
      </c>
      <c r="JLU253" s="988" t="s">
        <v>1872</v>
      </c>
      <c r="JLV253" s="1087" t="s">
        <v>1874</v>
      </c>
      <c r="JLW253" s="988" t="s">
        <v>1872</v>
      </c>
      <c r="JLX253" s="1087" t="s">
        <v>1874</v>
      </c>
      <c r="JLY253" s="988" t="s">
        <v>1872</v>
      </c>
      <c r="JLZ253" s="1087" t="s">
        <v>1874</v>
      </c>
      <c r="JMA253" s="988" t="s">
        <v>1872</v>
      </c>
      <c r="JMB253" s="1087" t="s">
        <v>1874</v>
      </c>
      <c r="JMC253" s="988" t="s">
        <v>1872</v>
      </c>
      <c r="JMD253" s="1087" t="s">
        <v>1874</v>
      </c>
      <c r="JME253" s="988" t="s">
        <v>1872</v>
      </c>
      <c r="JMF253" s="1087" t="s">
        <v>1874</v>
      </c>
      <c r="JMG253" s="988" t="s">
        <v>1872</v>
      </c>
      <c r="JMH253" s="1087" t="s">
        <v>1874</v>
      </c>
      <c r="JMI253" s="988" t="s">
        <v>1872</v>
      </c>
      <c r="JMJ253" s="1087" t="s">
        <v>1874</v>
      </c>
      <c r="JMK253" s="988" t="s">
        <v>1872</v>
      </c>
      <c r="JML253" s="1087" t="s">
        <v>1874</v>
      </c>
      <c r="JMM253" s="988" t="s">
        <v>1872</v>
      </c>
      <c r="JMN253" s="1087" t="s">
        <v>1874</v>
      </c>
      <c r="JMO253" s="988" t="s">
        <v>1872</v>
      </c>
      <c r="JMP253" s="1087" t="s">
        <v>1874</v>
      </c>
      <c r="JMQ253" s="988" t="s">
        <v>1872</v>
      </c>
      <c r="JMR253" s="1087" t="s">
        <v>1874</v>
      </c>
      <c r="JMS253" s="988" t="s">
        <v>1872</v>
      </c>
      <c r="JMT253" s="1087" t="s">
        <v>1874</v>
      </c>
      <c r="JMU253" s="988" t="s">
        <v>1872</v>
      </c>
      <c r="JMV253" s="1087" t="s">
        <v>1874</v>
      </c>
      <c r="JMW253" s="988" t="s">
        <v>1872</v>
      </c>
      <c r="JMX253" s="1087" t="s">
        <v>1874</v>
      </c>
      <c r="JMY253" s="988" t="s">
        <v>1872</v>
      </c>
      <c r="JMZ253" s="1087" t="s">
        <v>1874</v>
      </c>
      <c r="JNA253" s="988" t="s">
        <v>1872</v>
      </c>
      <c r="JNB253" s="1087" t="s">
        <v>1874</v>
      </c>
      <c r="JNC253" s="988" t="s">
        <v>1872</v>
      </c>
      <c r="JND253" s="1087" t="s">
        <v>1874</v>
      </c>
      <c r="JNE253" s="988" t="s">
        <v>1872</v>
      </c>
      <c r="JNF253" s="1087" t="s">
        <v>1874</v>
      </c>
      <c r="JNG253" s="988" t="s">
        <v>1872</v>
      </c>
      <c r="JNH253" s="1087" t="s">
        <v>1874</v>
      </c>
      <c r="JNI253" s="988" t="s">
        <v>1872</v>
      </c>
      <c r="JNJ253" s="1087" t="s">
        <v>1874</v>
      </c>
      <c r="JNK253" s="988" t="s">
        <v>1872</v>
      </c>
      <c r="JNL253" s="1087" t="s">
        <v>1874</v>
      </c>
      <c r="JNM253" s="988" t="s">
        <v>1872</v>
      </c>
      <c r="JNN253" s="1087" t="s">
        <v>1874</v>
      </c>
      <c r="JNO253" s="988" t="s">
        <v>1872</v>
      </c>
      <c r="JNP253" s="1087" t="s">
        <v>1874</v>
      </c>
      <c r="JNQ253" s="988" t="s">
        <v>1872</v>
      </c>
      <c r="JNR253" s="1087" t="s">
        <v>1874</v>
      </c>
      <c r="JNS253" s="988" t="s">
        <v>1872</v>
      </c>
      <c r="JNT253" s="1087" t="s">
        <v>1874</v>
      </c>
      <c r="JNU253" s="988" t="s">
        <v>1872</v>
      </c>
      <c r="JNV253" s="1087" t="s">
        <v>1874</v>
      </c>
      <c r="JNW253" s="988" t="s">
        <v>1872</v>
      </c>
      <c r="JNX253" s="1087" t="s">
        <v>1874</v>
      </c>
      <c r="JNY253" s="988" t="s">
        <v>1872</v>
      </c>
      <c r="JNZ253" s="1087" t="s">
        <v>1874</v>
      </c>
      <c r="JOA253" s="988" t="s">
        <v>1872</v>
      </c>
      <c r="JOB253" s="1087" t="s">
        <v>1874</v>
      </c>
      <c r="JOC253" s="988" t="s">
        <v>1872</v>
      </c>
      <c r="JOD253" s="1087" t="s">
        <v>1874</v>
      </c>
      <c r="JOE253" s="988" t="s">
        <v>1872</v>
      </c>
      <c r="JOF253" s="1087" t="s">
        <v>1874</v>
      </c>
      <c r="JOG253" s="988" t="s">
        <v>1872</v>
      </c>
      <c r="JOH253" s="1087" t="s">
        <v>1874</v>
      </c>
      <c r="JOI253" s="988" t="s">
        <v>1872</v>
      </c>
      <c r="JOJ253" s="1087" t="s">
        <v>1874</v>
      </c>
      <c r="JOK253" s="988" t="s">
        <v>1872</v>
      </c>
      <c r="JOL253" s="1087" t="s">
        <v>1874</v>
      </c>
      <c r="JOM253" s="988" t="s">
        <v>1872</v>
      </c>
      <c r="JON253" s="1087" t="s">
        <v>1874</v>
      </c>
      <c r="JOO253" s="988" t="s">
        <v>1872</v>
      </c>
      <c r="JOP253" s="1087" t="s">
        <v>1874</v>
      </c>
      <c r="JOQ253" s="988" t="s">
        <v>1872</v>
      </c>
      <c r="JOR253" s="1087" t="s">
        <v>1874</v>
      </c>
      <c r="JOS253" s="988" t="s">
        <v>1872</v>
      </c>
      <c r="JOT253" s="1087" t="s">
        <v>1874</v>
      </c>
      <c r="JOU253" s="988" t="s">
        <v>1872</v>
      </c>
      <c r="JOV253" s="1087" t="s">
        <v>1874</v>
      </c>
      <c r="JOW253" s="988" t="s">
        <v>1872</v>
      </c>
      <c r="JOX253" s="1087" t="s">
        <v>1874</v>
      </c>
      <c r="JOY253" s="988" t="s">
        <v>1872</v>
      </c>
      <c r="JOZ253" s="1087" t="s">
        <v>1874</v>
      </c>
      <c r="JPA253" s="988" t="s">
        <v>1872</v>
      </c>
      <c r="JPB253" s="1087" t="s">
        <v>1874</v>
      </c>
      <c r="JPC253" s="988" t="s">
        <v>1872</v>
      </c>
      <c r="JPD253" s="1087" t="s">
        <v>1874</v>
      </c>
      <c r="JPE253" s="988" t="s">
        <v>1872</v>
      </c>
      <c r="JPF253" s="1087" t="s">
        <v>1874</v>
      </c>
      <c r="JPG253" s="988" t="s">
        <v>1872</v>
      </c>
      <c r="JPH253" s="1087" t="s">
        <v>1874</v>
      </c>
      <c r="JPI253" s="988" t="s">
        <v>1872</v>
      </c>
      <c r="JPJ253" s="1087" t="s">
        <v>1874</v>
      </c>
      <c r="JPK253" s="988" t="s">
        <v>1872</v>
      </c>
      <c r="JPL253" s="1087" t="s">
        <v>1874</v>
      </c>
      <c r="JPM253" s="988" t="s">
        <v>1872</v>
      </c>
      <c r="JPN253" s="1087" t="s">
        <v>1874</v>
      </c>
      <c r="JPO253" s="988" t="s">
        <v>1872</v>
      </c>
      <c r="JPP253" s="1087" t="s">
        <v>1874</v>
      </c>
      <c r="JPQ253" s="988" t="s">
        <v>1872</v>
      </c>
      <c r="JPR253" s="1087" t="s">
        <v>1874</v>
      </c>
      <c r="JPS253" s="988" t="s">
        <v>1872</v>
      </c>
      <c r="JPT253" s="1087" t="s">
        <v>1874</v>
      </c>
      <c r="JPU253" s="988" t="s">
        <v>1872</v>
      </c>
      <c r="JPV253" s="1087" t="s">
        <v>1874</v>
      </c>
      <c r="JPW253" s="988" t="s">
        <v>1872</v>
      </c>
      <c r="JPX253" s="1087" t="s">
        <v>1874</v>
      </c>
      <c r="JPY253" s="988" t="s">
        <v>1872</v>
      </c>
      <c r="JPZ253" s="1087" t="s">
        <v>1874</v>
      </c>
      <c r="JQA253" s="988" t="s">
        <v>1872</v>
      </c>
      <c r="JQB253" s="1087" t="s">
        <v>1874</v>
      </c>
      <c r="JQC253" s="988" t="s">
        <v>1872</v>
      </c>
      <c r="JQD253" s="1087" t="s">
        <v>1874</v>
      </c>
      <c r="JQE253" s="988" t="s">
        <v>1872</v>
      </c>
      <c r="JQF253" s="1087" t="s">
        <v>1874</v>
      </c>
      <c r="JQG253" s="988" t="s">
        <v>1872</v>
      </c>
      <c r="JQH253" s="1087" t="s">
        <v>1874</v>
      </c>
      <c r="JQI253" s="988" t="s">
        <v>1872</v>
      </c>
      <c r="JQJ253" s="1087" t="s">
        <v>1874</v>
      </c>
      <c r="JQK253" s="988" t="s">
        <v>1872</v>
      </c>
      <c r="JQL253" s="1087" t="s">
        <v>1874</v>
      </c>
      <c r="JQM253" s="988" t="s">
        <v>1872</v>
      </c>
      <c r="JQN253" s="1087" t="s">
        <v>1874</v>
      </c>
      <c r="JQO253" s="988" t="s">
        <v>1872</v>
      </c>
      <c r="JQP253" s="1087" t="s">
        <v>1874</v>
      </c>
      <c r="JQQ253" s="988" t="s">
        <v>1872</v>
      </c>
      <c r="JQR253" s="1087" t="s">
        <v>1874</v>
      </c>
      <c r="JQS253" s="988" t="s">
        <v>1872</v>
      </c>
      <c r="JQT253" s="1087" t="s">
        <v>1874</v>
      </c>
      <c r="JQU253" s="988" t="s">
        <v>1872</v>
      </c>
      <c r="JQV253" s="1087" t="s">
        <v>1874</v>
      </c>
      <c r="JQW253" s="988" t="s">
        <v>1872</v>
      </c>
      <c r="JQX253" s="1087" t="s">
        <v>1874</v>
      </c>
      <c r="JQY253" s="988" t="s">
        <v>1872</v>
      </c>
      <c r="JQZ253" s="1087" t="s">
        <v>1874</v>
      </c>
      <c r="JRA253" s="988" t="s">
        <v>1872</v>
      </c>
      <c r="JRB253" s="1087" t="s">
        <v>1874</v>
      </c>
      <c r="JRC253" s="988" t="s">
        <v>1872</v>
      </c>
      <c r="JRD253" s="1087" t="s">
        <v>1874</v>
      </c>
      <c r="JRE253" s="988" t="s">
        <v>1872</v>
      </c>
      <c r="JRF253" s="1087" t="s">
        <v>1874</v>
      </c>
      <c r="JRG253" s="988" t="s">
        <v>1872</v>
      </c>
      <c r="JRH253" s="1087" t="s">
        <v>1874</v>
      </c>
      <c r="JRI253" s="988" t="s">
        <v>1872</v>
      </c>
      <c r="JRJ253" s="1087" t="s">
        <v>1874</v>
      </c>
      <c r="JRK253" s="988" t="s">
        <v>1872</v>
      </c>
      <c r="JRL253" s="1087" t="s">
        <v>1874</v>
      </c>
      <c r="JRM253" s="988" t="s">
        <v>1872</v>
      </c>
      <c r="JRN253" s="1087" t="s">
        <v>1874</v>
      </c>
      <c r="JRO253" s="988" t="s">
        <v>1872</v>
      </c>
      <c r="JRP253" s="1087" t="s">
        <v>1874</v>
      </c>
      <c r="JRQ253" s="988" t="s">
        <v>1872</v>
      </c>
      <c r="JRR253" s="1087" t="s">
        <v>1874</v>
      </c>
      <c r="JRS253" s="988" t="s">
        <v>1872</v>
      </c>
      <c r="JRT253" s="1087" t="s">
        <v>1874</v>
      </c>
      <c r="JRU253" s="988" t="s">
        <v>1872</v>
      </c>
      <c r="JRV253" s="1087" t="s">
        <v>1874</v>
      </c>
      <c r="JRW253" s="988" t="s">
        <v>1872</v>
      </c>
      <c r="JRX253" s="1087" t="s">
        <v>1874</v>
      </c>
      <c r="JRY253" s="988" t="s">
        <v>1872</v>
      </c>
      <c r="JRZ253" s="1087" t="s">
        <v>1874</v>
      </c>
      <c r="JSA253" s="988" t="s">
        <v>1872</v>
      </c>
      <c r="JSB253" s="1087" t="s">
        <v>1874</v>
      </c>
      <c r="JSC253" s="988" t="s">
        <v>1872</v>
      </c>
      <c r="JSD253" s="1087" t="s">
        <v>1874</v>
      </c>
      <c r="JSE253" s="988" t="s">
        <v>1872</v>
      </c>
      <c r="JSF253" s="1087" t="s">
        <v>1874</v>
      </c>
      <c r="JSG253" s="988" t="s">
        <v>1872</v>
      </c>
      <c r="JSH253" s="1087" t="s">
        <v>1874</v>
      </c>
      <c r="JSI253" s="988" t="s">
        <v>1872</v>
      </c>
      <c r="JSJ253" s="1087" t="s">
        <v>1874</v>
      </c>
      <c r="JSK253" s="988" t="s">
        <v>1872</v>
      </c>
      <c r="JSL253" s="1087" t="s">
        <v>1874</v>
      </c>
      <c r="JSM253" s="988" t="s">
        <v>1872</v>
      </c>
      <c r="JSN253" s="1087" t="s">
        <v>1874</v>
      </c>
      <c r="JSO253" s="988" t="s">
        <v>1872</v>
      </c>
      <c r="JSP253" s="1087" t="s">
        <v>1874</v>
      </c>
      <c r="JSQ253" s="988" t="s">
        <v>1872</v>
      </c>
      <c r="JSR253" s="1087" t="s">
        <v>1874</v>
      </c>
      <c r="JSS253" s="988" t="s">
        <v>1872</v>
      </c>
      <c r="JST253" s="1087" t="s">
        <v>1874</v>
      </c>
      <c r="JSU253" s="988" t="s">
        <v>1872</v>
      </c>
      <c r="JSV253" s="1087" t="s">
        <v>1874</v>
      </c>
      <c r="JSW253" s="988" t="s">
        <v>1872</v>
      </c>
      <c r="JSX253" s="1087" t="s">
        <v>1874</v>
      </c>
      <c r="JSY253" s="988" t="s">
        <v>1872</v>
      </c>
      <c r="JSZ253" s="1087" t="s">
        <v>1874</v>
      </c>
      <c r="JTA253" s="988" t="s">
        <v>1872</v>
      </c>
      <c r="JTB253" s="1087" t="s">
        <v>1874</v>
      </c>
      <c r="JTC253" s="988" t="s">
        <v>1872</v>
      </c>
      <c r="JTD253" s="1087" t="s">
        <v>1874</v>
      </c>
      <c r="JTE253" s="988" t="s">
        <v>1872</v>
      </c>
      <c r="JTF253" s="1087" t="s">
        <v>1874</v>
      </c>
      <c r="JTG253" s="988" t="s">
        <v>1872</v>
      </c>
      <c r="JTH253" s="1087" t="s">
        <v>1874</v>
      </c>
      <c r="JTI253" s="988" t="s">
        <v>1872</v>
      </c>
      <c r="JTJ253" s="1087" t="s">
        <v>1874</v>
      </c>
      <c r="JTK253" s="988" t="s">
        <v>1872</v>
      </c>
      <c r="JTL253" s="1087" t="s">
        <v>1874</v>
      </c>
      <c r="JTM253" s="988" t="s">
        <v>1872</v>
      </c>
      <c r="JTN253" s="1087" t="s">
        <v>1874</v>
      </c>
      <c r="JTO253" s="988" t="s">
        <v>1872</v>
      </c>
      <c r="JTP253" s="1087" t="s">
        <v>1874</v>
      </c>
      <c r="JTQ253" s="988" t="s">
        <v>1872</v>
      </c>
      <c r="JTR253" s="1087" t="s">
        <v>1874</v>
      </c>
      <c r="JTS253" s="988" t="s">
        <v>1872</v>
      </c>
      <c r="JTT253" s="1087" t="s">
        <v>1874</v>
      </c>
      <c r="JTU253" s="988" t="s">
        <v>1872</v>
      </c>
      <c r="JTV253" s="1087" t="s">
        <v>1874</v>
      </c>
      <c r="JTW253" s="988" t="s">
        <v>1872</v>
      </c>
      <c r="JTX253" s="1087" t="s">
        <v>1874</v>
      </c>
      <c r="JTY253" s="988" t="s">
        <v>1872</v>
      </c>
      <c r="JTZ253" s="1087" t="s">
        <v>1874</v>
      </c>
      <c r="JUA253" s="988" t="s">
        <v>1872</v>
      </c>
      <c r="JUB253" s="1087" t="s">
        <v>1874</v>
      </c>
      <c r="JUC253" s="988" t="s">
        <v>1872</v>
      </c>
      <c r="JUD253" s="1087" t="s">
        <v>1874</v>
      </c>
      <c r="JUE253" s="988" t="s">
        <v>1872</v>
      </c>
      <c r="JUF253" s="1087" t="s">
        <v>1874</v>
      </c>
      <c r="JUG253" s="988" t="s">
        <v>1872</v>
      </c>
      <c r="JUH253" s="1087" t="s">
        <v>1874</v>
      </c>
      <c r="JUI253" s="988" t="s">
        <v>1872</v>
      </c>
      <c r="JUJ253" s="1087" t="s">
        <v>1874</v>
      </c>
      <c r="JUK253" s="988" t="s">
        <v>1872</v>
      </c>
      <c r="JUL253" s="1087" t="s">
        <v>1874</v>
      </c>
      <c r="JUM253" s="988" t="s">
        <v>1872</v>
      </c>
      <c r="JUN253" s="1087" t="s">
        <v>1874</v>
      </c>
      <c r="JUO253" s="988" t="s">
        <v>1872</v>
      </c>
      <c r="JUP253" s="1087" t="s">
        <v>1874</v>
      </c>
      <c r="JUQ253" s="988" t="s">
        <v>1872</v>
      </c>
      <c r="JUR253" s="1087" t="s">
        <v>1874</v>
      </c>
      <c r="JUS253" s="988" t="s">
        <v>1872</v>
      </c>
      <c r="JUT253" s="1087" t="s">
        <v>1874</v>
      </c>
      <c r="JUU253" s="988" t="s">
        <v>1872</v>
      </c>
      <c r="JUV253" s="1087" t="s">
        <v>1874</v>
      </c>
      <c r="JUW253" s="988" t="s">
        <v>1872</v>
      </c>
      <c r="JUX253" s="1087" t="s">
        <v>1874</v>
      </c>
      <c r="JUY253" s="988" t="s">
        <v>1872</v>
      </c>
      <c r="JUZ253" s="1087" t="s">
        <v>1874</v>
      </c>
      <c r="JVA253" s="988" t="s">
        <v>1872</v>
      </c>
      <c r="JVB253" s="1087" t="s">
        <v>1874</v>
      </c>
      <c r="JVC253" s="988" t="s">
        <v>1872</v>
      </c>
      <c r="JVD253" s="1087" t="s">
        <v>1874</v>
      </c>
      <c r="JVE253" s="988" t="s">
        <v>1872</v>
      </c>
      <c r="JVF253" s="1087" t="s">
        <v>1874</v>
      </c>
      <c r="JVG253" s="988" t="s">
        <v>1872</v>
      </c>
      <c r="JVH253" s="1087" t="s">
        <v>1874</v>
      </c>
      <c r="JVI253" s="988" t="s">
        <v>1872</v>
      </c>
      <c r="JVJ253" s="1087" t="s">
        <v>1874</v>
      </c>
      <c r="JVK253" s="988" t="s">
        <v>1872</v>
      </c>
      <c r="JVL253" s="1087" t="s">
        <v>1874</v>
      </c>
      <c r="JVM253" s="988" t="s">
        <v>1872</v>
      </c>
      <c r="JVN253" s="1087" t="s">
        <v>1874</v>
      </c>
      <c r="JVO253" s="988" t="s">
        <v>1872</v>
      </c>
      <c r="JVP253" s="1087" t="s">
        <v>1874</v>
      </c>
      <c r="JVQ253" s="988" t="s">
        <v>1872</v>
      </c>
      <c r="JVR253" s="1087" t="s">
        <v>1874</v>
      </c>
      <c r="JVS253" s="988" t="s">
        <v>1872</v>
      </c>
      <c r="JVT253" s="1087" t="s">
        <v>1874</v>
      </c>
      <c r="JVU253" s="988" t="s">
        <v>1872</v>
      </c>
      <c r="JVV253" s="1087" t="s">
        <v>1874</v>
      </c>
      <c r="JVW253" s="988" t="s">
        <v>1872</v>
      </c>
      <c r="JVX253" s="1087" t="s">
        <v>1874</v>
      </c>
      <c r="JVY253" s="988" t="s">
        <v>1872</v>
      </c>
      <c r="JVZ253" s="1087" t="s">
        <v>1874</v>
      </c>
      <c r="JWA253" s="988" t="s">
        <v>1872</v>
      </c>
      <c r="JWB253" s="1087" t="s">
        <v>1874</v>
      </c>
      <c r="JWC253" s="988" t="s">
        <v>1872</v>
      </c>
      <c r="JWD253" s="1087" t="s">
        <v>1874</v>
      </c>
      <c r="JWE253" s="988" t="s">
        <v>1872</v>
      </c>
      <c r="JWF253" s="1087" t="s">
        <v>1874</v>
      </c>
      <c r="JWG253" s="988" t="s">
        <v>1872</v>
      </c>
      <c r="JWH253" s="1087" t="s">
        <v>1874</v>
      </c>
      <c r="JWI253" s="988" t="s">
        <v>1872</v>
      </c>
      <c r="JWJ253" s="1087" t="s">
        <v>1874</v>
      </c>
      <c r="JWK253" s="988" t="s">
        <v>1872</v>
      </c>
      <c r="JWL253" s="1087" t="s">
        <v>1874</v>
      </c>
      <c r="JWM253" s="988" t="s">
        <v>1872</v>
      </c>
      <c r="JWN253" s="1087" t="s">
        <v>1874</v>
      </c>
      <c r="JWO253" s="988" t="s">
        <v>1872</v>
      </c>
      <c r="JWP253" s="1087" t="s">
        <v>1874</v>
      </c>
      <c r="JWQ253" s="988" t="s">
        <v>1872</v>
      </c>
      <c r="JWR253" s="1087" t="s">
        <v>1874</v>
      </c>
      <c r="JWS253" s="988" t="s">
        <v>1872</v>
      </c>
      <c r="JWT253" s="1087" t="s">
        <v>1874</v>
      </c>
      <c r="JWU253" s="988" t="s">
        <v>1872</v>
      </c>
      <c r="JWV253" s="1087" t="s">
        <v>1874</v>
      </c>
      <c r="JWW253" s="988" t="s">
        <v>1872</v>
      </c>
      <c r="JWX253" s="1087" t="s">
        <v>1874</v>
      </c>
      <c r="JWY253" s="988" t="s">
        <v>1872</v>
      </c>
      <c r="JWZ253" s="1087" t="s">
        <v>1874</v>
      </c>
      <c r="JXA253" s="988" t="s">
        <v>1872</v>
      </c>
      <c r="JXB253" s="1087" t="s">
        <v>1874</v>
      </c>
      <c r="JXC253" s="988" t="s">
        <v>1872</v>
      </c>
      <c r="JXD253" s="1087" t="s">
        <v>1874</v>
      </c>
      <c r="JXE253" s="988" t="s">
        <v>1872</v>
      </c>
      <c r="JXF253" s="1087" t="s">
        <v>1874</v>
      </c>
      <c r="JXG253" s="988" t="s">
        <v>1872</v>
      </c>
      <c r="JXH253" s="1087" t="s">
        <v>1874</v>
      </c>
      <c r="JXI253" s="988" t="s">
        <v>1872</v>
      </c>
      <c r="JXJ253" s="1087" t="s">
        <v>1874</v>
      </c>
      <c r="JXK253" s="988" t="s">
        <v>1872</v>
      </c>
      <c r="JXL253" s="1087" t="s">
        <v>1874</v>
      </c>
      <c r="JXM253" s="988" t="s">
        <v>1872</v>
      </c>
      <c r="JXN253" s="1087" t="s">
        <v>1874</v>
      </c>
      <c r="JXO253" s="988" t="s">
        <v>1872</v>
      </c>
      <c r="JXP253" s="1087" t="s">
        <v>1874</v>
      </c>
      <c r="JXQ253" s="988" t="s">
        <v>1872</v>
      </c>
      <c r="JXR253" s="1087" t="s">
        <v>1874</v>
      </c>
      <c r="JXS253" s="988" t="s">
        <v>1872</v>
      </c>
      <c r="JXT253" s="1087" t="s">
        <v>1874</v>
      </c>
      <c r="JXU253" s="988" t="s">
        <v>1872</v>
      </c>
      <c r="JXV253" s="1087" t="s">
        <v>1874</v>
      </c>
      <c r="JXW253" s="988" t="s">
        <v>1872</v>
      </c>
      <c r="JXX253" s="1087" t="s">
        <v>1874</v>
      </c>
      <c r="JXY253" s="988" t="s">
        <v>1872</v>
      </c>
      <c r="JXZ253" s="1087" t="s">
        <v>1874</v>
      </c>
      <c r="JYA253" s="988" t="s">
        <v>1872</v>
      </c>
      <c r="JYB253" s="1087" t="s">
        <v>1874</v>
      </c>
      <c r="JYC253" s="988" t="s">
        <v>1872</v>
      </c>
      <c r="JYD253" s="1087" t="s">
        <v>1874</v>
      </c>
      <c r="JYE253" s="988" t="s">
        <v>1872</v>
      </c>
      <c r="JYF253" s="1087" t="s">
        <v>1874</v>
      </c>
      <c r="JYG253" s="988" t="s">
        <v>1872</v>
      </c>
      <c r="JYH253" s="1087" t="s">
        <v>1874</v>
      </c>
      <c r="JYI253" s="988" t="s">
        <v>1872</v>
      </c>
      <c r="JYJ253" s="1087" t="s">
        <v>1874</v>
      </c>
      <c r="JYK253" s="988" t="s">
        <v>1872</v>
      </c>
      <c r="JYL253" s="1087" t="s">
        <v>1874</v>
      </c>
      <c r="JYM253" s="988" t="s">
        <v>1872</v>
      </c>
      <c r="JYN253" s="1087" t="s">
        <v>1874</v>
      </c>
      <c r="JYO253" s="988" t="s">
        <v>1872</v>
      </c>
      <c r="JYP253" s="1087" t="s">
        <v>1874</v>
      </c>
      <c r="JYQ253" s="988" t="s">
        <v>1872</v>
      </c>
      <c r="JYR253" s="1087" t="s">
        <v>1874</v>
      </c>
      <c r="JYS253" s="988" t="s">
        <v>1872</v>
      </c>
      <c r="JYT253" s="1087" t="s">
        <v>1874</v>
      </c>
      <c r="JYU253" s="988" t="s">
        <v>1872</v>
      </c>
      <c r="JYV253" s="1087" t="s">
        <v>1874</v>
      </c>
      <c r="JYW253" s="988" t="s">
        <v>1872</v>
      </c>
      <c r="JYX253" s="1087" t="s">
        <v>1874</v>
      </c>
      <c r="JYY253" s="988" t="s">
        <v>1872</v>
      </c>
      <c r="JYZ253" s="1087" t="s">
        <v>1874</v>
      </c>
      <c r="JZA253" s="988" t="s">
        <v>1872</v>
      </c>
      <c r="JZB253" s="1087" t="s">
        <v>1874</v>
      </c>
      <c r="JZC253" s="988" t="s">
        <v>1872</v>
      </c>
      <c r="JZD253" s="1087" t="s">
        <v>1874</v>
      </c>
      <c r="JZE253" s="988" t="s">
        <v>1872</v>
      </c>
      <c r="JZF253" s="1087" t="s">
        <v>1874</v>
      </c>
      <c r="JZG253" s="988" t="s">
        <v>1872</v>
      </c>
      <c r="JZH253" s="1087" t="s">
        <v>1874</v>
      </c>
      <c r="JZI253" s="988" t="s">
        <v>1872</v>
      </c>
      <c r="JZJ253" s="1087" t="s">
        <v>1874</v>
      </c>
      <c r="JZK253" s="988" t="s">
        <v>1872</v>
      </c>
      <c r="JZL253" s="1087" t="s">
        <v>1874</v>
      </c>
      <c r="JZM253" s="988" t="s">
        <v>1872</v>
      </c>
      <c r="JZN253" s="1087" t="s">
        <v>1874</v>
      </c>
      <c r="JZO253" s="988" t="s">
        <v>1872</v>
      </c>
      <c r="JZP253" s="1087" t="s">
        <v>1874</v>
      </c>
      <c r="JZQ253" s="988" t="s">
        <v>1872</v>
      </c>
      <c r="JZR253" s="1087" t="s">
        <v>1874</v>
      </c>
      <c r="JZS253" s="988" t="s">
        <v>1872</v>
      </c>
      <c r="JZT253" s="1087" t="s">
        <v>1874</v>
      </c>
      <c r="JZU253" s="988" t="s">
        <v>1872</v>
      </c>
      <c r="JZV253" s="1087" t="s">
        <v>1874</v>
      </c>
      <c r="JZW253" s="988" t="s">
        <v>1872</v>
      </c>
      <c r="JZX253" s="1087" t="s">
        <v>1874</v>
      </c>
      <c r="JZY253" s="988" t="s">
        <v>1872</v>
      </c>
      <c r="JZZ253" s="1087" t="s">
        <v>1874</v>
      </c>
      <c r="KAA253" s="988" t="s">
        <v>1872</v>
      </c>
      <c r="KAB253" s="1087" t="s">
        <v>1874</v>
      </c>
      <c r="KAC253" s="988" t="s">
        <v>1872</v>
      </c>
      <c r="KAD253" s="1087" t="s">
        <v>1874</v>
      </c>
      <c r="KAE253" s="988" t="s">
        <v>1872</v>
      </c>
      <c r="KAF253" s="1087" t="s">
        <v>1874</v>
      </c>
      <c r="KAG253" s="988" t="s">
        <v>1872</v>
      </c>
      <c r="KAH253" s="1087" t="s">
        <v>1874</v>
      </c>
      <c r="KAI253" s="988" t="s">
        <v>1872</v>
      </c>
      <c r="KAJ253" s="1087" t="s">
        <v>1874</v>
      </c>
      <c r="KAK253" s="988" t="s">
        <v>1872</v>
      </c>
      <c r="KAL253" s="1087" t="s">
        <v>1874</v>
      </c>
      <c r="KAM253" s="988" t="s">
        <v>1872</v>
      </c>
      <c r="KAN253" s="1087" t="s">
        <v>1874</v>
      </c>
      <c r="KAO253" s="988" t="s">
        <v>1872</v>
      </c>
      <c r="KAP253" s="1087" t="s">
        <v>1874</v>
      </c>
      <c r="KAQ253" s="988" t="s">
        <v>1872</v>
      </c>
      <c r="KAR253" s="1087" t="s">
        <v>1874</v>
      </c>
      <c r="KAS253" s="988" t="s">
        <v>1872</v>
      </c>
      <c r="KAT253" s="1087" t="s">
        <v>1874</v>
      </c>
      <c r="KAU253" s="988" t="s">
        <v>1872</v>
      </c>
      <c r="KAV253" s="1087" t="s">
        <v>1874</v>
      </c>
      <c r="KAW253" s="988" t="s">
        <v>1872</v>
      </c>
      <c r="KAX253" s="1087" t="s">
        <v>1874</v>
      </c>
      <c r="KAY253" s="988" t="s">
        <v>1872</v>
      </c>
      <c r="KAZ253" s="1087" t="s">
        <v>1874</v>
      </c>
      <c r="KBA253" s="988" t="s">
        <v>1872</v>
      </c>
      <c r="KBB253" s="1087" t="s">
        <v>1874</v>
      </c>
      <c r="KBC253" s="988" t="s">
        <v>1872</v>
      </c>
      <c r="KBD253" s="1087" t="s">
        <v>1874</v>
      </c>
      <c r="KBE253" s="988" t="s">
        <v>1872</v>
      </c>
      <c r="KBF253" s="1087" t="s">
        <v>1874</v>
      </c>
      <c r="KBG253" s="988" t="s">
        <v>1872</v>
      </c>
      <c r="KBH253" s="1087" t="s">
        <v>1874</v>
      </c>
      <c r="KBI253" s="988" t="s">
        <v>1872</v>
      </c>
      <c r="KBJ253" s="1087" t="s">
        <v>1874</v>
      </c>
      <c r="KBK253" s="988" t="s">
        <v>1872</v>
      </c>
      <c r="KBL253" s="1087" t="s">
        <v>1874</v>
      </c>
      <c r="KBM253" s="988" t="s">
        <v>1872</v>
      </c>
      <c r="KBN253" s="1087" t="s">
        <v>1874</v>
      </c>
      <c r="KBO253" s="988" t="s">
        <v>1872</v>
      </c>
      <c r="KBP253" s="1087" t="s">
        <v>1874</v>
      </c>
      <c r="KBQ253" s="988" t="s">
        <v>1872</v>
      </c>
      <c r="KBR253" s="1087" t="s">
        <v>1874</v>
      </c>
      <c r="KBS253" s="988" t="s">
        <v>1872</v>
      </c>
      <c r="KBT253" s="1087" t="s">
        <v>1874</v>
      </c>
      <c r="KBU253" s="988" t="s">
        <v>1872</v>
      </c>
      <c r="KBV253" s="1087" t="s">
        <v>1874</v>
      </c>
      <c r="KBW253" s="988" t="s">
        <v>1872</v>
      </c>
      <c r="KBX253" s="1087" t="s">
        <v>1874</v>
      </c>
      <c r="KBY253" s="988" t="s">
        <v>1872</v>
      </c>
      <c r="KBZ253" s="1087" t="s">
        <v>1874</v>
      </c>
      <c r="KCA253" s="988" t="s">
        <v>1872</v>
      </c>
      <c r="KCB253" s="1087" t="s">
        <v>1874</v>
      </c>
      <c r="KCC253" s="988" t="s">
        <v>1872</v>
      </c>
      <c r="KCD253" s="1087" t="s">
        <v>1874</v>
      </c>
      <c r="KCE253" s="988" t="s">
        <v>1872</v>
      </c>
      <c r="KCF253" s="1087" t="s">
        <v>1874</v>
      </c>
      <c r="KCG253" s="988" t="s">
        <v>1872</v>
      </c>
      <c r="KCH253" s="1087" t="s">
        <v>1874</v>
      </c>
      <c r="KCI253" s="988" t="s">
        <v>1872</v>
      </c>
      <c r="KCJ253" s="1087" t="s">
        <v>1874</v>
      </c>
      <c r="KCK253" s="988" t="s">
        <v>1872</v>
      </c>
      <c r="KCL253" s="1087" t="s">
        <v>1874</v>
      </c>
      <c r="KCM253" s="988" t="s">
        <v>1872</v>
      </c>
      <c r="KCN253" s="1087" t="s">
        <v>1874</v>
      </c>
      <c r="KCO253" s="988" t="s">
        <v>1872</v>
      </c>
      <c r="KCP253" s="1087" t="s">
        <v>1874</v>
      </c>
      <c r="KCQ253" s="988" t="s">
        <v>1872</v>
      </c>
      <c r="KCR253" s="1087" t="s">
        <v>1874</v>
      </c>
      <c r="KCS253" s="988" t="s">
        <v>1872</v>
      </c>
      <c r="KCT253" s="1087" t="s">
        <v>1874</v>
      </c>
      <c r="KCU253" s="988" t="s">
        <v>1872</v>
      </c>
      <c r="KCV253" s="1087" t="s">
        <v>1874</v>
      </c>
      <c r="KCW253" s="988" t="s">
        <v>1872</v>
      </c>
      <c r="KCX253" s="1087" t="s">
        <v>1874</v>
      </c>
      <c r="KCY253" s="988" t="s">
        <v>1872</v>
      </c>
      <c r="KCZ253" s="1087" t="s">
        <v>1874</v>
      </c>
      <c r="KDA253" s="988" t="s">
        <v>1872</v>
      </c>
      <c r="KDB253" s="1087" t="s">
        <v>1874</v>
      </c>
      <c r="KDC253" s="988" t="s">
        <v>1872</v>
      </c>
      <c r="KDD253" s="1087" t="s">
        <v>1874</v>
      </c>
      <c r="KDE253" s="988" t="s">
        <v>1872</v>
      </c>
      <c r="KDF253" s="1087" t="s">
        <v>1874</v>
      </c>
      <c r="KDG253" s="988" t="s">
        <v>1872</v>
      </c>
      <c r="KDH253" s="1087" t="s">
        <v>1874</v>
      </c>
      <c r="KDI253" s="988" t="s">
        <v>1872</v>
      </c>
      <c r="KDJ253" s="1087" t="s">
        <v>1874</v>
      </c>
      <c r="KDK253" s="988" t="s">
        <v>1872</v>
      </c>
      <c r="KDL253" s="1087" t="s">
        <v>1874</v>
      </c>
      <c r="KDM253" s="988" t="s">
        <v>1872</v>
      </c>
      <c r="KDN253" s="1087" t="s">
        <v>1874</v>
      </c>
      <c r="KDO253" s="988" t="s">
        <v>1872</v>
      </c>
      <c r="KDP253" s="1087" t="s">
        <v>1874</v>
      </c>
      <c r="KDQ253" s="988" t="s">
        <v>1872</v>
      </c>
      <c r="KDR253" s="1087" t="s">
        <v>1874</v>
      </c>
      <c r="KDS253" s="988" t="s">
        <v>1872</v>
      </c>
      <c r="KDT253" s="1087" t="s">
        <v>1874</v>
      </c>
      <c r="KDU253" s="988" t="s">
        <v>1872</v>
      </c>
      <c r="KDV253" s="1087" t="s">
        <v>1874</v>
      </c>
      <c r="KDW253" s="988" t="s">
        <v>1872</v>
      </c>
      <c r="KDX253" s="1087" t="s">
        <v>1874</v>
      </c>
      <c r="KDY253" s="988" t="s">
        <v>1872</v>
      </c>
      <c r="KDZ253" s="1087" t="s">
        <v>1874</v>
      </c>
      <c r="KEA253" s="988" t="s">
        <v>1872</v>
      </c>
      <c r="KEB253" s="1087" t="s">
        <v>1874</v>
      </c>
      <c r="KEC253" s="988" t="s">
        <v>1872</v>
      </c>
      <c r="KED253" s="1087" t="s">
        <v>1874</v>
      </c>
      <c r="KEE253" s="988" t="s">
        <v>1872</v>
      </c>
      <c r="KEF253" s="1087" t="s">
        <v>1874</v>
      </c>
      <c r="KEG253" s="988" t="s">
        <v>1872</v>
      </c>
      <c r="KEH253" s="1087" t="s">
        <v>1874</v>
      </c>
      <c r="KEI253" s="988" t="s">
        <v>1872</v>
      </c>
      <c r="KEJ253" s="1087" t="s">
        <v>1874</v>
      </c>
      <c r="KEK253" s="988" t="s">
        <v>1872</v>
      </c>
      <c r="KEL253" s="1087" t="s">
        <v>1874</v>
      </c>
      <c r="KEM253" s="988" t="s">
        <v>1872</v>
      </c>
      <c r="KEN253" s="1087" t="s">
        <v>1874</v>
      </c>
      <c r="KEO253" s="988" t="s">
        <v>1872</v>
      </c>
      <c r="KEP253" s="1087" t="s">
        <v>1874</v>
      </c>
      <c r="KEQ253" s="988" t="s">
        <v>1872</v>
      </c>
      <c r="KER253" s="1087" t="s">
        <v>1874</v>
      </c>
      <c r="KES253" s="988" t="s">
        <v>1872</v>
      </c>
      <c r="KET253" s="1087" t="s">
        <v>1874</v>
      </c>
      <c r="KEU253" s="988" t="s">
        <v>1872</v>
      </c>
      <c r="KEV253" s="1087" t="s">
        <v>1874</v>
      </c>
      <c r="KEW253" s="988" t="s">
        <v>1872</v>
      </c>
      <c r="KEX253" s="1087" t="s">
        <v>1874</v>
      </c>
      <c r="KEY253" s="988" t="s">
        <v>1872</v>
      </c>
      <c r="KEZ253" s="1087" t="s">
        <v>1874</v>
      </c>
      <c r="KFA253" s="988" t="s">
        <v>1872</v>
      </c>
      <c r="KFB253" s="1087" t="s">
        <v>1874</v>
      </c>
      <c r="KFC253" s="988" t="s">
        <v>1872</v>
      </c>
      <c r="KFD253" s="1087" t="s">
        <v>1874</v>
      </c>
      <c r="KFE253" s="988" t="s">
        <v>1872</v>
      </c>
      <c r="KFF253" s="1087" t="s">
        <v>1874</v>
      </c>
      <c r="KFG253" s="988" t="s">
        <v>1872</v>
      </c>
      <c r="KFH253" s="1087" t="s">
        <v>1874</v>
      </c>
      <c r="KFI253" s="988" t="s">
        <v>1872</v>
      </c>
      <c r="KFJ253" s="1087" t="s">
        <v>1874</v>
      </c>
      <c r="KFK253" s="988" t="s">
        <v>1872</v>
      </c>
      <c r="KFL253" s="1087" t="s">
        <v>1874</v>
      </c>
      <c r="KFM253" s="988" t="s">
        <v>1872</v>
      </c>
      <c r="KFN253" s="1087" t="s">
        <v>1874</v>
      </c>
      <c r="KFO253" s="988" t="s">
        <v>1872</v>
      </c>
      <c r="KFP253" s="1087" t="s">
        <v>1874</v>
      </c>
      <c r="KFQ253" s="988" t="s">
        <v>1872</v>
      </c>
      <c r="KFR253" s="1087" t="s">
        <v>1874</v>
      </c>
      <c r="KFS253" s="988" t="s">
        <v>1872</v>
      </c>
      <c r="KFT253" s="1087" t="s">
        <v>1874</v>
      </c>
      <c r="KFU253" s="988" t="s">
        <v>1872</v>
      </c>
      <c r="KFV253" s="1087" t="s">
        <v>1874</v>
      </c>
      <c r="KFW253" s="988" t="s">
        <v>1872</v>
      </c>
      <c r="KFX253" s="1087" t="s">
        <v>1874</v>
      </c>
      <c r="KFY253" s="988" t="s">
        <v>1872</v>
      </c>
      <c r="KFZ253" s="1087" t="s">
        <v>1874</v>
      </c>
      <c r="KGA253" s="988" t="s">
        <v>1872</v>
      </c>
      <c r="KGB253" s="1087" t="s">
        <v>1874</v>
      </c>
      <c r="KGC253" s="988" t="s">
        <v>1872</v>
      </c>
      <c r="KGD253" s="1087" t="s">
        <v>1874</v>
      </c>
      <c r="KGE253" s="988" t="s">
        <v>1872</v>
      </c>
      <c r="KGF253" s="1087" t="s">
        <v>1874</v>
      </c>
      <c r="KGG253" s="988" t="s">
        <v>1872</v>
      </c>
      <c r="KGH253" s="1087" t="s">
        <v>1874</v>
      </c>
      <c r="KGI253" s="988" t="s">
        <v>1872</v>
      </c>
      <c r="KGJ253" s="1087" t="s">
        <v>1874</v>
      </c>
      <c r="KGK253" s="988" t="s">
        <v>1872</v>
      </c>
      <c r="KGL253" s="1087" t="s">
        <v>1874</v>
      </c>
      <c r="KGM253" s="988" t="s">
        <v>1872</v>
      </c>
      <c r="KGN253" s="1087" t="s">
        <v>1874</v>
      </c>
      <c r="KGO253" s="988" t="s">
        <v>1872</v>
      </c>
      <c r="KGP253" s="1087" t="s">
        <v>1874</v>
      </c>
      <c r="KGQ253" s="988" t="s">
        <v>1872</v>
      </c>
      <c r="KGR253" s="1087" t="s">
        <v>1874</v>
      </c>
      <c r="KGS253" s="988" t="s">
        <v>1872</v>
      </c>
      <c r="KGT253" s="1087" t="s">
        <v>1874</v>
      </c>
      <c r="KGU253" s="988" t="s">
        <v>1872</v>
      </c>
      <c r="KGV253" s="1087" t="s">
        <v>1874</v>
      </c>
      <c r="KGW253" s="988" t="s">
        <v>1872</v>
      </c>
      <c r="KGX253" s="1087" t="s">
        <v>1874</v>
      </c>
      <c r="KGY253" s="988" t="s">
        <v>1872</v>
      </c>
      <c r="KGZ253" s="1087" t="s">
        <v>1874</v>
      </c>
      <c r="KHA253" s="988" t="s">
        <v>1872</v>
      </c>
      <c r="KHB253" s="1087" t="s">
        <v>1874</v>
      </c>
      <c r="KHC253" s="988" t="s">
        <v>1872</v>
      </c>
      <c r="KHD253" s="1087" t="s">
        <v>1874</v>
      </c>
      <c r="KHE253" s="988" t="s">
        <v>1872</v>
      </c>
      <c r="KHF253" s="1087" t="s">
        <v>1874</v>
      </c>
      <c r="KHG253" s="988" t="s">
        <v>1872</v>
      </c>
      <c r="KHH253" s="1087" t="s">
        <v>1874</v>
      </c>
      <c r="KHI253" s="988" t="s">
        <v>1872</v>
      </c>
      <c r="KHJ253" s="1087" t="s">
        <v>1874</v>
      </c>
      <c r="KHK253" s="988" t="s">
        <v>1872</v>
      </c>
      <c r="KHL253" s="1087" t="s">
        <v>1874</v>
      </c>
      <c r="KHM253" s="988" t="s">
        <v>1872</v>
      </c>
      <c r="KHN253" s="1087" t="s">
        <v>1874</v>
      </c>
      <c r="KHO253" s="988" t="s">
        <v>1872</v>
      </c>
      <c r="KHP253" s="1087" t="s">
        <v>1874</v>
      </c>
      <c r="KHQ253" s="988" t="s">
        <v>1872</v>
      </c>
      <c r="KHR253" s="1087" t="s">
        <v>1874</v>
      </c>
      <c r="KHS253" s="988" t="s">
        <v>1872</v>
      </c>
      <c r="KHT253" s="1087" t="s">
        <v>1874</v>
      </c>
      <c r="KHU253" s="988" t="s">
        <v>1872</v>
      </c>
      <c r="KHV253" s="1087" t="s">
        <v>1874</v>
      </c>
      <c r="KHW253" s="988" t="s">
        <v>1872</v>
      </c>
      <c r="KHX253" s="1087" t="s">
        <v>1874</v>
      </c>
      <c r="KHY253" s="988" t="s">
        <v>1872</v>
      </c>
      <c r="KHZ253" s="1087" t="s">
        <v>1874</v>
      </c>
      <c r="KIA253" s="988" t="s">
        <v>1872</v>
      </c>
      <c r="KIB253" s="1087" t="s">
        <v>1874</v>
      </c>
      <c r="KIC253" s="988" t="s">
        <v>1872</v>
      </c>
      <c r="KID253" s="1087" t="s">
        <v>1874</v>
      </c>
      <c r="KIE253" s="988" t="s">
        <v>1872</v>
      </c>
      <c r="KIF253" s="1087" t="s">
        <v>1874</v>
      </c>
      <c r="KIG253" s="988" t="s">
        <v>1872</v>
      </c>
      <c r="KIH253" s="1087" t="s">
        <v>1874</v>
      </c>
      <c r="KII253" s="988" t="s">
        <v>1872</v>
      </c>
      <c r="KIJ253" s="1087" t="s">
        <v>1874</v>
      </c>
      <c r="KIK253" s="988" t="s">
        <v>1872</v>
      </c>
      <c r="KIL253" s="1087" t="s">
        <v>1874</v>
      </c>
      <c r="KIM253" s="988" t="s">
        <v>1872</v>
      </c>
      <c r="KIN253" s="1087" t="s">
        <v>1874</v>
      </c>
      <c r="KIO253" s="988" t="s">
        <v>1872</v>
      </c>
      <c r="KIP253" s="1087" t="s">
        <v>1874</v>
      </c>
      <c r="KIQ253" s="988" t="s">
        <v>1872</v>
      </c>
      <c r="KIR253" s="1087" t="s">
        <v>1874</v>
      </c>
      <c r="KIS253" s="988" t="s">
        <v>1872</v>
      </c>
      <c r="KIT253" s="1087" t="s">
        <v>1874</v>
      </c>
      <c r="KIU253" s="988" t="s">
        <v>1872</v>
      </c>
      <c r="KIV253" s="1087" t="s">
        <v>1874</v>
      </c>
      <c r="KIW253" s="988" t="s">
        <v>1872</v>
      </c>
      <c r="KIX253" s="1087" t="s">
        <v>1874</v>
      </c>
      <c r="KIY253" s="988" t="s">
        <v>1872</v>
      </c>
      <c r="KIZ253" s="1087" t="s">
        <v>1874</v>
      </c>
      <c r="KJA253" s="988" t="s">
        <v>1872</v>
      </c>
      <c r="KJB253" s="1087" t="s">
        <v>1874</v>
      </c>
      <c r="KJC253" s="988" t="s">
        <v>1872</v>
      </c>
      <c r="KJD253" s="1087" t="s">
        <v>1874</v>
      </c>
      <c r="KJE253" s="988" t="s">
        <v>1872</v>
      </c>
      <c r="KJF253" s="1087" t="s">
        <v>1874</v>
      </c>
      <c r="KJG253" s="988" t="s">
        <v>1872</v>
      </c>
      <c r="KJH253" s="1087" t="s">
        <v>1874</v>
      </c>
      <c r="KJI253" s="988" t="s">
        <v>1872</v>
      </c>
      <c r="KJJ253" s="1087" t="s">
        <v>1874</v>
      </c>
      <c r="KJK253" s="988" t="s">
        <v>1872</v>
      </c>
      <c r="KJL253" s="1087" t="s">
        <v>1874</v>
      </c>
      <c r="KJM253" s="988" t="s">
        <v>1872</v>
      </c>
      <c r="KJN253" s="1087" t="s">
        <v>1874</v>
      </c>
      <c r="KJO253" s="988" t="s">
        <v>1872</v>
      </c>
      <c r="KJP253" s="1087" t="s">
        <v>1874</v>
      </c>
      <c r="KJQ253" s="988" t="s">
        <v>1872</v>
      </c>
      <c r="KJR253" s="1087" t="s">
        <v>1874</v>
      </c>
      <c r="KJS253" s="988" t="s">
        <v>1872</v>
      </c>
      <c r="KJT253" s="1087" t="s">
        <v>1874</v>
      </c>
      <c r="KJU253" s="988" t="s">
        <v>1872</v>
      </c>
      <c r="KJV253" s="1087" t="s">
        <v>1874</v>
      </c>
      <c r="KJW253" s="988" t="s">
        <v>1872</v>
      </c>
      <c r="KJX253" s="1087" t="s">
        <v>1874</v>
      </c>
      <c r="KJY253" s="988" t="s">
        <v>1872</v>
      </c>
      <c r="KJZ253" s="1087" t="s">
        <v>1874</v>
      </c>
      <c r="KKA253" s="988" t="s">
        <v>1872</v>
      </c>
      <c r="KKB253" s="1087" t="s">
        <v>1874</v>
      </c>
      <c r="KKC253" s="988" t="s">
        <v>1872</v>
      </c>
      <c r="KKD253" s="1087" t="s">
        <v>1874</v>
      </c>
      <c r="KKE253" s="988" t="s">
        <v>1872</v>
      </c>
      <c r="KKF253" s="1087" t="s">
        <v>1874</v>
      </c>
      <c r="KKG253" s="988" t="s">
        <v>1872</v>
      </c>
      <c r="KKH253" s="1087" t="s">
        <v>1874</v>
      </c>
      <c r="KKI253" s="988" t="s">
        <v>1872</v>
      </c>
      <c r="KKJ253" s="1087" t="s">
        <v>1874</v>
      </c>
      <c r="KKK253" s="988" t="s">
        <v>1872</v>
      </c>
      <c r="KKL253" s="1087" t="s">
        <v>1874</v>
      </c>
      <c r="KKM253" s="988" t="s">
        <v>1872</v>
      </c>
      <c r="KKN253" s="1087" t="s">
        <v>1874</v>
      </c>
      <c r="KKO253" s="988" t="s">
        <v>1872</v>
      </c>
      <c r="KKP253" s="1087" t="s">
        <v>1874</v>
      </c>
      <c r="KKQ253" s="988" t="s">
        <v>1872</v>
      </c>
      <c r="KKR253" s="1087" t="s">
        <v>1874</v>
      </c>
      <c r="KKS253" s="988" t="s">
        <v>1872</v>
      </c>
      <c r="KKT253" s="1087" t="s">
        <v>1874</v>
      </c>
      <c r="KKU253" s="988" t="s">
        <v>1872</v>
      </c>
      <c r="KKV253" s="1087" t="s">
        <v>1874</v>
      </c>
      <c r="KKW253" s="988" t="s">
        <v>1872</v>
      </c>
      <c r="KKX253" s="1087" t="s">
        <v>1874</v>
      </c>
      <c r="KKY253" s="988" t="s">
        <v>1872</v>
      </c>
      <c r="KKZ253" s="1087" t="s">
        <v>1874</v>
      </c>
      <c r="KLA253" s="988" t="s">
        <v>1872</v>
      </c>
      <c r="KLB253" s="1087" t="s">
        <v>1874</v>
      </c>
      <c r="KLC253" s="988" t="s">
        <v>1872</v>
      </c>
      <c r="KLD253" s="1087" t="s">
        <v>1874</v>
      </c>
      <c r="KLE253" s="988" t="s">
        <v>1872</v>
      </c>
      <c r="KLF253" s="1087" t="s">
        <v>1874</v>
      </c>
      <c r="KLG253" s="988" t="s">
        <v>1872</v>
      </c>
      <c r="KLH253" s="1087" t="s">
        <v>1874</v>
      </c>
      <c r="KLI253" s="988" t="s">
        <v>1872</v>
      </c>
      <c r="KLJ253" s="1087" t="s">
        <v>1874</v>
      </c>
      <c r="KLK253" s="988" t="s">
        <v>1872</v>
      </c>
      <c r="KLL253" s="1087" t="s">
        <v>1874</v>
      </c>
      <c r="KLM253" s="988" t="s">
        <v>1872</v>
      </c>
      <c r="KLN253" s="1087" t="s">
        <v>1874</v>
      </c>
      <c r="KLO253" s="988" t="s">
        <v>1872</v>
      </c>
      <c r="KLP253" s="1087" t="s">
        <v>1874</v>
      </c>
      <c r="KLQ253" s="988" t="s">
        <v>1872</v>
      </c>
      <c r="KLR253" s="1087" t="s">
        <v>1874</v>
      </c>
      <c r="KLS253" s="988" t="s">
        <v>1872</v>
      </c>
      <c r="KLT253" s="1087" t="s">
        <v>1874</v>
      </c>
      <c r="KLU253" s="988" t="s">
        <v>1872</v>
      </c>
      <c r="KLV253" s="1087" t="s">
        <v>1874</v>
      </c>
      <c r="KLW253" s="988" t="s">
        <v>1872</v>
      </c>
      <c r="KLX253" s="1087" t="s">
        <v>1874</v>
      </c>
      <c r="KLY253" s="988" t="s">
        <v>1872</v>
      </c>
      <c r="KLZ253" s="1087" t="s">
        <v>1874</v>
      </c>
      <c r="KMA253" s="988" t="s">
        <v>1872</v>
      </c>
      <c r="KMB253" s="1087" t="s">
        <v>1874</v>
      </c>
      <c r="KMC253" s="988" t="s">
        <v>1872</v>
      </c>
      <c r="KMD253" s="1087" t="s">
        <v>1874</v>
      </c>
      <c r="KME253" s="988" t="s">
        <v>1872</v>
      </c>
      <c r="KMF253" s="1087" t="s">
        <v>1874</v>
      </c>
      <c r="KMG253" s="988" t="s">
        <v>1872</v>
      </c>
      <c r="KMH253" s="1087" t="s">
        <v>1874</v>
      </c>
      <c r="KMI253" s="988" t="s">
        <v>1872</v>
      </c>
      <c r="KMJ253" s="1087" t="s">
        <v>1874</v>
      </c>
      <c r="KMK253" s="988" t="s">
        <v>1872</v>
      </c>
      <c r="KML253" s="1087" t="s">
        <v>1874</v>
      </c>
      <c r="KMM253" s="988" t="s">
        <v>1872</v>
      </c>
      <c r="KMN253" s="1087" t="s">
        <v>1874</v>
      </c>
      <c r="KMO253" s="988" t="s">
        <v>1872</v>
      </c>
      <c r="KMP253" s="1087" t="s">
        <v>1874</v>
      </c>
      <c r="KMQ253" s="988" t="s">
        <v>1872</v>
      </c>
      <c r="KMR253" s="1087" t="s">
        <v>1874</v>
      </c>
      <c r="KMS253" s="988" t="s">
        <v>1872</v>
      </c>
      <c r="KMT253" s="1087" t="s">
        <v>1874</v>
      </c>
      <c r="KMU253" s="988" t="s">
        <v>1872</v>
      </c>
      <c r="KMV253" s="1087" t="s">
        <v>1874</v>
      </c>
      <c r="KMW253" s="988" t="s">
        <v>1872</v>
      </c>
      <c r="KMX253" s="1087" t="s">
        <v>1874</v>
      </c>
      <c r="KMY253" s="988" t="s">
        <v>1872</v>
      </c>
      <c r="KMZ253" s="1087" t="s">
        <v>1874</v>
      </c>
      <c r="KNA253" s="988" t="s">
        <v>1872</v>
      </c>
      <c r="KNB253" s="1087" t="s">
        <v>1874</v>
      </c>
      <c r="KNC253" s="988" t="s">
        <v>1872</v>
      </c>
      <c r="KND253" s="1087" t="s">
        <v>1874</v>
      </c>
      <c r="KNE253" s="988" t="s">
        <v>1872</v>
      </c>
      <c r="KNF253" s="1087" t="s">
        <v>1874</v>
      </c>
      <c r="KNG253" s="988" t="s">
        <v>1872</v>
      </c>
      <c r="KNH253" s="1087" t="s">
        <v>1874</v>
      </c>
      <c r="KNI253" s="988" t="s">
        <v>1872</v>
      </c>
      <c r="KNJ253" s="1087" t="s">
        <v>1874</v>
      </c>
      <c r="KNK253" s="988" t="s">
        <v>1872</v>
      </c>
      <c r="KNL253" s="1087" t="s">
        <v>1874</v>
      </c>
      <c r="KNM253" s="988" t="s">
        <v>1872</v>
      </c>
      <c r="KNN253" s="1087" t="s">
        <v>1874</v>
      </c>
      <c r="KNO253" s="988" t="s">
        <v>1872</v>
      </c>
      <c r="KNP253" s="1087" t="s">
        <v>1874</v>
      </c>
      <c r="KNQ253" s="988" t="s">
        <v>1872</v>
      </c>
      <c r="KNR253" s="1087" t="s">
        <v>1874</v>
      </c>
      <c r="KNS253" s="988" t="s">
        <v>1872</v>
      </c>
      <c r="KNT253" s="1087" t="s">
        <v>1874</v>
      </c>
      <c r="KNU253" s="988" t="s">
        <v>1872</v>
      </c>
      <c r="KNV253" s="1087" t="s">
        <v>1874</v>
      </c>
      <c r="KNW253" s="988" t="s">
        <v>1872</v>
      </c>
      <c r="KNX253" s="1087" t="s">
        <v>1874</v>
      </c>
      <c r="KNY253" s="988" t="s">
        <v>1872</v>
      </c>
      <c r="KNZ253" s="1087" t="s">
        <v>1874</v>
      </c>
      <c r="KOA253" s="988" t="s">
        <v>1872</v>
      </c>
      <c r="KOB253" s="1087" t="s">
        <v>1874</v>
      </c>
      <c r="KOC253" s="988" t="s">
        <v>1872</v>
      </c>
      <c r="KOD253" s="1087" t="s">
        <v>1874</v>
      </c>
      <c r="KOE253" s="988" t="s">
        <v>1872</v>
      </c>
      <c r="KOF253" s="1087" t="s">
        <v>1874</v>
      </c>
      <c r="KOG253" s="988" t="s">
        <v>1872</v>
      </c>
      <c r="KOH253" s="1087" t="s">
        <v>1874</v>
      </c>
      <c r="KOI253" s="988" t="s">
        <v>1872</v>
      </c>
      <c r="KOJ253" s="1087" t="s">
        <v>1874</v>
      </c>
      <c r="KOK253" s="988" t="s">
        <v>1872</v>
      </c>
      <c r="KOL253" s="1087" t="s">
        <v>1874</v>
      </c>
      <c r="KOM253" s="988" t="s">
        <v>1872</v>
      </c>
      <c r="KON253" s="1087" t="s">
        <v>1874</v>
      </c>
      <c r="KOO253" s="988" t="s">
        <v>1872</v>
      </c>
      <c r="KOP253" s="1087" t="s">
        <v>1874</v>
      </c>
      <c r="KOQ253" s="988" t="s">
        <v>1872</v>
      </c>
      <c r="KOR253" s="1087" t="s">
        <v>1874</v>
      </c>
      <c r="KOS253" s="988" t="s">
        <v>1872</v>
      </c>
      <c r="KOT253" s="1087" t="s">
        <v>1874</v>
      </c>
      <c r="KOU253" s="988" t="s">
        <v>1872</v>
      </c>
      <c r="KOV253" s="1087" t="s">
        <v>1874</v>
      </c>
      <c r="KOW253" s="988" t="s">
        <v>1872</v>
      </c>
      <c r="KOX253" s="1087" t="s">
        <v>1874</v>
      </c>
      <c r="KOY253" s="988" t="s">
        <v>1872</v>
      </c>
      <c r="KOZ253" s="1087" t="s">
        <v>1874</v>
      </c>
      <c r="KPA253" s="988" t="s">
        <v>1872</v>
      </c>
      <c r="KPB253" s="1087" t="s">
        <v>1874</v>
      </c>
      <c r="KPC253" s="988" t="s">
        <v>1872</v>
      </c>
      <c r="KPD253" s="1087" t="s">
        <v>1874</v>
      </c>
      <c r="KPE253" s="988" t="s">
        <v>1872</v>
      </c>
      <c r="KPF253" s="1087" t="s">
        <v>1874</v>
      </c>
      <c r="KPG253" s="988" t="s">
        <v>1872</v>
      </c>
      <c r="KPH253" s="1087" t="s">
        <v>1874</v>
      </c>
      <c r="KPI253" s="988" t="s">
        <v>1872</v>
      </c>
      <c r="KPJ253" s="1087" t="s">
        <v>1874</v>
      </c>
      <c r="KPK253" s="988" t="s">
        <v>1872</v>
      </c>
      <c r="KPL253" s="1087" t="s">
        <v>1874</v>
      </c>
      <c r="KPM253" s="988" t="s">
        <v>1872</v>
      </c>
      <c r="KPN253" s="1087" t="s">
        <v>1874</v>
      </c>
      <c r="KPO253" s="988" t="s">
        <v>1872</v>
      </c>
      <c r="KPP253" s="1087" t="s">
        <v>1874</v>
      </c>
      <c r="KPQ253" s="988" t="s">
        <v>1872</v>
      </c>
      <c r="KPR253" s="1087" t="s">
        <v>1874</v>
      </c>
      <c r="KPS253" s="988" t="s">
        <v>1872</v>
      </c>
      <c r="KPT253" s="1087" t="s">
        <v>1874</v>
      </c>
      <c r="KPU253" s="988" t="s">
        <v>1872</v>
      </c>
      <c r="KPV253" s="1087" t="s">
        <v>1874</v>
      </c>
      <c r="KPW253" s="988" t="s">
        <v>1872</v>
      </c>
      <c r="KPX253" s="1087" t="s">
        <v>1874</v>
      </c>
      <c r="KPY253" s="988" t="s">
        <v>1872</v>
      </c>
      <c r="KPZ253" s="1087" t="s">
        <v>1874</v>
      </c>
      <c r="KQA253" s="988" t="s">
        <v>1872</v>
      </c>
      <c r="KQB253" s="1087" t="s">
        <v>1874</v>
      </c>
      <c r="KQC253" s="988" t="s">
        <v>1872</v>
      </c>
      <c r="KQD253" s="1087" t="s">
        <v>1874</v>
      </c>
      <c r="KQE253" s="988" t="s">
        <v>1872</v>
      </c>
      <c r="KQF253" s="1087" t="s">
        <v>1874</v>
      </c>
      <c r="KQG253" s="988" t="s">
        <v>1872</v>
      </c>
      <c r="KQH253" s="1087" t="s">
        <v>1874</v>
      </c>
      <c r="KQI253" s="988" t="s">
        <v>1872</v>
      </c>
      <c r="KQJ253" s="1087" t="s">
        <v>1874</v>
      </c>
      <c r="KQK253" s="988" t="s">
        <v>1872</v>
      </c>
      <c r="KQL253" s="1087" t="s">
        <v>1874</v>
      </c>
      <c r="KQM253" s="988" t="s">
        <v>1872</v>
      </c>
      <c r="KQN253" s="1087" t="s">
        <v>1874</v>
      </c>
      <c r="KQO253" s="988" t="s">
        <v>1872</v>
      </c>
      <c r="KQP253" s="1087" t="s">
        <v>1874</v>
      </c>
      <c r="KQQ253" s="988" t="s">
        <v>1872</v>
      </c>
      <c r="KQR253" s="1087" t="s">
        <v>1874</v>
      </c>
      <c r="KQS253" s="988" t="s">
        <v>1872</v>
      </c>
      <c r="KQT253" s="1087" t="s">
        <v>1874</v>
      </c>
      <c r="KQU253" s="988" t="s">
        <v>1872</v>
      </c>
      <c r="KQV253" s="1087" t="s">
        <v>1874</v>
      </c>
      <c r="KQW253" s="988" t="s">
        <v>1872</v>
      </c>
      <c r="KQX253" s="1087" t="s">
        <v>1874</v>
      </c>
      <c r="KQY253" s="988" t="s">
        <v>1872</v>
      </c>
      <c r="KQZ253" s="1087" t="s">
        <v>1874</v>
      </c>
      <c r="KRA253" s="988" t="s">
        <v>1872</v>
      </c>
      <c r="KRB253" s="1087" t="s">
        <v>1874</v>
      </c>
      <c r="KRC253" s="988" t="s">
        <v>1872</v>
      </c>
      <c r="KRD253" s="1087" t="s">
        <v>1874</v>
      </c>
      <c r="KRE253" s="988" t="s">
        <v>1872</v>
      </c>
      <c r="KRF253" s="1087" t="s">
        <v>1874</v>
      </c>
      <c r="KRG253" s="988" t="s">
        <v>1872</v>
      </c>
      <c r="KRH253" s="1087" t="s">
        <v>1874</v>
      </c>
      <c r="KRI253" s="988" t="s">
        <v>1872</v>
      </c>
      <c r="KRJ253" s="1087" t="s">
        <v>1874</v>
      </c>
      <c r="KRK253" s="988" t="s">
        <v>1872</v>
      </c>
      <c r="KRL253" s="1087" t="s">
        <v>1874</v>
      </c>
      <c r="KRM253" s="988" t="s">
        <v>1872</v>
      </c>
      <c r="KRN253" s="1087" t="s">
        <v>1874</v>
      </c>
      <c r="KRO253" s="988" t="s">
        <v>1872</v>
      </c>
      <c r="KRP253" s="1087" t="s">
        <v>1874</v>
      </c>
      <c r="KRQ253" s="988" t="s">
        <v>1872</v>
      </c>
      <c r="KRR253" s="1087" t="s">
        <v>1874</v>
      </c>
      <c r="KRS253" s="988" t="s">
        <v>1872</v>
      </c>
      <c r="KRT253" s="1087" t="s">
        <v>1874</v>
      </c>
      <c r="KRU253" s="988" t="s">
        <v>1872</v>
      </c>
      <c r="KRV253" s="1087" t="s">
        <v>1874</v>
      </c>
      <c r="KRW253" s="988" t="s">
        <v>1872</v>
      </c>
      <c r="KRX253" s="1087" t="s">
        <v>1874</v>
      </c>
      <c r="KRY253" s="988" t="s">
        <v>1872</v>
      </c>
      <c r="KRZ253" s="1087" t="s">
        <v>1874</v>
      </c>
      <c r="KSA253" s="988" t="s">
        <v>1872</v>
      </c>
      <c r="KSB253" s="1087" t="s">
        <v>1874</v>
      </c>
      <c r="KSC253" s="988" t="s">
        <v>1872</v>
      </c>
      <c r="KSD253" s="1087" t="s">
        <v>1874</v>
      </c>
      <c r="KSE253" s="988" t="s">
        <v>1872</v>
      </c>
      <c r="KSF253" s="1087" t="s">
        <v>1874</v>
      </c>
      <c r="KSG253" s="988" t="s">
        <v>1872</v>
      </c>
      <c r="KSH253" s="1087" t="s">
        <v>1874</v>
      </c>
      <c r="KSI253" s="988" t="s">
        <v>1872</v>
      </c>
      <c r="KSJ253" s="1087" t="s">
        <v>1874</v>
      </c>
      <c r="KSK253" s="988" t="s">
        <v>1872</v>
      </c>
      <c r="KSL253" s="1087" t="s">
        <v>1874</v>
      </c>
      <c r="KSM253" s="988" t="s">
        <v>1872</v>
      </c>
      <c r="KSN253" s="1087" t="s">
        <v>1874</v>
      </c>
      <c r="KSO253" s="988" t="s">
        <v>1872</v>
      </c>
      <c r="KSP253" s="1087" t="s">
        <v>1874</v>
      </c>
      <c r="KSQ253" s="988" t="s">
        <v>1872</v>
      </c>
      <c r="KSR253" s="1087" t="s">
        <v>1874</v>
      </c>
      <c r="KSS253" s="988" t="s">
        <v>1872</v>
      </c>
      <c r="KST253" s="1087" t="s">
        <v>1874</v>
      </c>
      <c r="KSU253" s="988" t="s">
        <v>1872</v>
      </c>
      <c r="KSV253" s="1087" t="s">
        <v>1874</v>
      </c>
      <c r="KSW253" s="988" t="s">
        <v>1872</v>
      </c>
      <c r="KSX253" s="1087" t="s">
        <v>1874</v>
      </c>
      <c r="KSY253" s="988" t="s">
        <v>1872</v>
      </c>
      <c r="KSZ253" s="1087" t="s">
        <v>1874</v>
      </c>
      <c r="KTA253" s="988" t="s">
        <v>1872</v>
      </c>
      <c r="KTB253" s="1087" t="s">
        <v>1874</v>
      </c>
      <c r="KTC253" s="988" t="s">
        <v>1872</v>
      </c>
      <c r="KTD253" s="1087" t="s">
        <v>1874</v>
      </c>
      <c r="KTE253" s="988" t="s">
        <v>1872</v>
      </c>
      <c r="KTF253" s="1087" t="s">
        <v>1874</v>
      </c>
      <c r="KTG253" s="988" t="s">
        <v>1872</v>
      </c>
      <c r="KTH253" s="1087" t="s">
        <v>1874</v>
      </c>
      <c r="KTI253" s="988" t="s">
        <v>1872</v>
      </c>
      <c r="KTJ253" s="1087" t="s">
        <v>1874</v>
      </c>
      <c r="KTK253" s="988" t="s">
        <v>1872</v>
      </c>
      <c r="KTL253" s="1087" t="s">
        <v>1874</v>
      </c>
      <c r="KTM253" s="988" t="s">
        <v>1872</v>
      </c>
      <c r="KTN253" s="1087" t="s">
        <v>1874</v>
      </c>
      <c r="KTO253" s="988" t="s">
        <v>1872</v>
      </c>
      <c r="KTP253" s="1087" t="s">
        <v>1874</v>
      </c>
      <c r="KTQ253" s="988" t="s">
        <v>1872</v>
      </c>
      <c r="KTR253" s="1087" t="s">
        <v>1874</v>
      </c>
      <c r="KTS253" s="988" t="s">
        <v>1872</v>
      </c>
      <c r="KTT253" s="1087" t="s">
        <v>1874</v>
      </c>
      <c r="KTU253" s="988" t="s">
        <v>1872</v>
      </c>
      <c r="KTV253" s="1087" t="s">
        <v>1874</v>
      </c>
      <c r="KTW253" s="988" t="s">
        <v>1872</v>
      </c>
      <c r="KTX253" s="1087" t="s">
        <v>1874</v>
      </c>
      <c r="KTY253" s="988" t="s">
        <v>1872</v>
      </c>
      <c r="KTZ253" s="1087" t="s">
        <v>1874</v>
      </c>
      <c r="KUA253" s="988" t="s">
        <v>1872</v>
      </c>
      <c r="KUB253" s="1087" t="s">
        <v>1874</v>
      </c>
      <c r="KUC253" s="988" t="s">
        <v>1872</v>
      </c>
      <c r="KUD253" s="1087" t="s">
        <v>1874</v>
      </c>
      <c r="KUE253" s="988" t="s">
        <v>1872</v>
      </c>
      <c r="KUF253" s="1087" t="s">
        <v>1874</v>
      </c>
      <c r="KUG253" s="988" t="s">
        <v>1872</v>
      </c>
      <c r="KUH253" s="1087" t="s">
        <v>1874</v>
      </c>
      <c r="KUI253" s="988" t="s">
        <v>1872</v>
      </c>
      <c r="KUJ253" s="1087" t="s">
        <v>1874</v>
      </c>
      <c r="KUK253" s="988" t="s">
        <v>1872</v>
      </c>
      <c r="KUL253" s="1087" t="s">
        <v>1874</v>
      </c>
      <c r="KUM253" s="988" t="s">
        <v>1872</v>
      </c>
      <c r="KUN253" s="1087" t="s">
        <v>1874</v>
      </c>
      <c r="KUO253" s="988" t="s">
        <v>1872</v>
      </c>
      <c r="KUP253" s="1087" t="s">
        <v>1874</v>
      </c>
      <c r="KUQ253" s="988" t="s">
        <v>1872</v>
      </c>
      <c r="KUR253" s="1087" t="s">
        <v>1874</v>
      </c>
      <c r="KUS253" s="988" t="s">
        <v>1872</v>
      </c>
      <c r="KUT253" s="1087" t="s">
        <v>1874</v>
      </c>
      <c r="KUU253" s="988" t="s">
        <v>1872</v>
      </c>
      <c r="KUV253" s="1087" t="s">
        <v>1874</v>
      </c>
      <c r="KUW253" s="988" t="s">
        <v>1872</v>
      </c>
      <c r="KUX253" s="1087" t="s">
        <v>1874</v>
      </c>
      <c r="KUY253" s="988" t="s">
        <v>1872</v>
      </c>
      <c r="KUZ253" s="1087" t="s">
        <v>1874</v>
      </c>
      <c r="KVA253" s="988" t="s">
        <v>1872</v>
      </c>
      <c r="KVB253" s="1087" t="s">
        <v>1874</v>
      </c>
      <c r="KVC253" s="988" t="s">
        <v>1872</v>
      </c>
      <c r="KVD253" s="1087" t="s">
        <v>1874</v>
      </c>
      <c r="KVE253" s="988" t="s">
        <v>1872</v>
      </c>
      <c r="KVF253" s="1087" t="s">
        <v>1874</v>
      </c>
      <c r="KVG253" s="988" t="s">
        <v>1872</v>
      </c>
      <c r="KVH253" s="1087" t="s">
        <v>1874</v>
      </c>
      <c r="KVI253" s="988" t="s">
        <v>1872</v>
      </c>
      <c r="KVJ253" s="1087" t="s">
        <v>1874</v>
      </c>
      <c r="KVK253" s="988" t="s">
        <v>1872</v>
      </c>
      <c r="KVL253" s="1087" t="s">
        <v>1874</v>
      </c>
      <c r="KVM253" s="988" t="s">
        <v>1872</v>
      </c>
      <c r="KVN253" s="1087" t="s">
        <v>1874</v>
      </c>
      <c r="KVO253" s="988" t="s">
        <v>1872</v>
      </c>
      <c r="KVP253" s="1087" t="s">
        <v>1874</v>
      </c>
      <c r="KVQ253" s="988" t="s">
        <v>1872</v>
      </c>
      <c r="KVR253" s="1087" t="s">
        <v>1874</v>
      </c>
      <c r="KVS253" s="988" t="s">
        <v>1872</v>
      </c>
      <c r="KVT253" s="1087" t="s">
        <v>1874</v>
      </c>
      <c r="KVU253" s="988" t="s">
        <v>1872</v>
      </c>
      <c r="KVV253" s="1087" t="s">
        <v>1874</v>
      </c>
      <c r="KVW253" s="988" t="s">
        <v>1872</v>
      </c>
      <c r="KVX253" s="1087" t="s">
        <v>1874</v>
      </c>
      <c r="KVY253" s="988" t="s">
        <v>1872</v>
      </c>
      <c r="KVZ253" s="1087" t="s">
        <v>1874</v>
      </c>
      <c r="KWA253" s="988" t="s">
        <v>1872</v>
      </c>
      <c r="KWB253" s="1087" t="s">
        <v>1874</v>
      </c>
      <c r="KWC253" s="988" t="s">
        <v>1872</v>
      </c>
      <c r="KWD253" s="1087" t="s">
        <v>1874</v>
      </c>
      <c r="KWE253" s="988" t="s">
        <v>1872</v>
      </c>
      <c r="KWF253" s="1087" t="s">
        <v>1874</v>
      </c>
      <c r="KWG253" s="988" t="s">
        <v>1872</v>
      </c>
      <c r="KWH253" s="1087" t="s">
        <v>1874</v>
      </c>
      <c r="KWI253" s="988" t="s">
        <v>1872</v>
      </c>
      <c r="KWJ253" s="1087" t="s">
        <v>1874</v>
      </c>
      <c r="KWK253" s="988" t="s">
        <v>1872</v>
      </c>
      <c r="KWL253" s="1087" t="s">
        <v>1874</v>
      </c>
      <c r="KWM253" s="988" t="s">
        <v>1872</v>
      </c>
      <c r="KWN253" s="1087" t="s">
        <v>1874</v>
      </c>
      <c r="KWO253" s="988" t="s">
        <v>1872</v>
      </c>
      <c r="KWP253" s="1087" t="s">
        <v>1874</v>
      </c>
      <c r="KWQ253" s="988" t="s">
        <v>1872</v>
      </c>
      <c r="KWR253" s="1087" t="s">
        <v>1874</v>
      </c>
      <c r="KWS253" s="988" t="s">
        <v>1872</v>
      </c>
      <c r="KWT253" s="1087" t="s">
        <v>1874</v>
      </c>
      <c r="KWU253" s="988" t="s">
        <v>1872</v>
      </c>
      <c r="KWV253" s="1087" t="s">
        <v>1874</v>
      </c>
      <c r="KWW253" s="988" t="s">
        <v>1872</v>
      </c>
      <c r="KWX253" s="1087" t="s">
        <v>1874</v>
      </c>
      <c r="KWY253" s="988" t="s">
        <v>1872</v>
      </c>
      <c r="KWZ253" s="1087" t="s">
        <v>1874</v>
      </c>
      <c r="KXA253" s="988" t="s">
        <v>1872</v>
      </c>
      <c r="KXB253" s="1087" t="s">
        <v>1874</v>
      </c>
      <c r="KXC253" s="988" t="s">
        <v>1872</v>
      </c>
      <c r="KXD253" s="1087" t="s">
        <v>1874</v>
      </c>
      <c r="KXE253" s="988" t="s">
        <v>1872</v>
      </c>
      <c r="KXF253" s="1087" t="s">
        <v>1874</v>
      </c>
      <c r="KXG253" s="988" t="s">
        <v>1872</v>
      </c>
      <c r="KXH253" s="1087" t="s">
        <v>1874</v>
      </c>
      <c r="KXI253" s="988" t="s">
        <v>1872</v>
      </c>
      <c r="KXJ253" s="1087" t="s">
        <v>1874</v>
      </c>
      <c r="KXK253" s="988" t="s">
        <v>1872</v>
      </c>
      <c r="KXL253" s="1087" t="s">
        <v>1874</v>
      </c>
      <c r="KXM253" s="988" t="s">
        <v>1872</v>
      </c>
      <c r="KXN253" s="1087" t="s">
        <v>1874</v>
      </c>
      <c r="KXO253" s="988" t="s">
        <v>1872</v>
      </c>
      <c r="KXP253" s="1087" t="s">
        <v>1874</v>
      </c>
      <c r="KXQ253" s="988" t="s">
        <v>1872</v>
      </c>
      <c r="KXR253" s="1087" t="s">
        <v>1874</v>
      </c>
      <c r="KXS253" s="988" t="s">
        <v>1872</v>
      </c>
      <c r="KXT253" s="1087" t="s">
        <v>1874</v>
      </c>
      <c r="KXU253" s="988" t="s">
        <v>1872</v>
      </c>
      <c r="KXV253" s="1087" t="s">
        <v>1874</v>
      </c>
      <c r="KXW253" s="988" t="s">
        <v>1872</v>
      </c>
      <c r="KXX253" s="1087" t="s">
        <v>1874</v>
      </c>
      <c r="KXY253" s="988" t="s">
        <v>1872</v>
      </c>
      <c r="KXZ253" s="1087" t="s">
        <v>1874</v>
      </c>
      <c r="KYA253" s="988" t="s">
        <v>1872</v>
      </c>
      <c r="KYB253" s="1087" t="s">
        <v>1874</v>
      </c>
      <c r="KYC253" s="988" t="s">
        <v>1872</v>
      </c>
      <c r="KYD253" s="1087" t="s">
        <v>1874</v>
      </c>
      <c r="KYE253" s="988" t="s">
        <v>1872</v>
      </c>
      <c r="KYF253" s="1087" t="s">
        <v>1874</v>
      </c>
      <c r="KYG253" s="988" t="s">
        <v>1872</v>
      </c>
      <c r="KYH253" s="1087" t="s">
        <v>1874</v>
      </c>
      <c r="KYI253" s="988" t="s">
        <v>1872</v>
      </c>
      <c r="KYJ253" s="1087" t="s">
        <v>1874</v>
      </c>
      <c r="KYK253" s="988" t="s">
        <v>1872</v>
      </c>
      <c r="KYL253" s="1087" t="s">
        <v>1874</v>
      </c>
      <c r="KYM253" s="988" t="s">
        <v>1872</v>
      </c>
      <c r="KYN253" s="1087" t="s">
        <v>1874</v>
      </c>
      <c r="KYO253" s="988" t="s">
        <v>1872</v>
      </c>
      <c r="KYP253" s="1087" t="s">
        <v>1874</v>
      </c>
      <c r="KYQ253" s="988" t="s">
        <v>1872</v>
      </c>
      <c r="KYR253" s="1087" t="s">
        <v>1874</v>
      </c>
      <c r="KYS253" s="988" t="s">
        <v>1872</v>
      </c>
      <c r="KYT253" s="1087" t="s">
        <v>1874</v>
      </c>
      <c r="KYU253" s="988" t="s">
        <v>1872</v>
      </c>
      <c r="KYV253" s="1087" t="s">
        <v>1874</v>
      </c>
      <c r="KYW253" s="988" t="s">
        <v>1872</v>
      </c>
      <c r="KYX253" s="1087" t="s">
        <v>1874</v>
      </c>
      <c r="KYY253" s="988" t="s">
        <v>1872</v>
      </c>
      <c r="KYZ253" s="1087" t="s">
        <v>1874</v>
      </c>
      <c r="KZA253" s="988" t="s">
        <v>1872</v>
      </c>
      <c r="KZB253" s="1087" t="s">
        <v>1874</v>
      </c>
      <c r="KZC253" s="988" t="s">
        <v>1872</v>
      </c>
      <c r="KZD253" s="1087" t="s">
        <v>1874</v>
      </c>
      <c r="KZE253" s="988" t="s">
        <v>1872</v>
      </c>
      <c r="KZF253" s="1087" t="s">
        <v>1874</v>
      </c>
      <c r="KZG253" s="988" t="s">
        <v>1872</v>
      </c>
      <c r="KZH253" s="1087" t="s">
        <v>1874</v>
      </c>
      <c r="KZI253" s="988" t="s">
        <v>1872</v>
      </c>
      <c r="KZJ253" s="1087" t="s">
        <v>1874</v>
      </c>
      <c r="KZK253" s="988" t="s">
        <v>1872</v>
      </c>
      <c r="KZL253" s="1087" t="s">
        <v>1874</v>
      </c>
      <c r="KZM253" s="988" t="s">
        <v>1872</v>
      </c>
      <c r="KZN253" s="1087" t="s">
        <v>1874</v>
      </c>
      <c r="KZO253" s="988" t="s">
        <v>1872</v>
      </c>
      <c r="KZP253" s="1087" t="s">
        <v>1874</v>
      </c>
      <c r="KZQ253" s="988" t="s">
        <v>1872</v>
      </c>
      <c r="KZR253" s="1087" t="s">
        <v>1874</v>
      </c>
      <c r="KZS253" s="988" t="s">
        <v>1872</v>
      </c>
      <c r="KZT253" s="1087" t="s">
        <v>1874</v>
      </c>
      <c r="KZU253" s="988" t="s">
        <v>1872</v>
      </c>
      <c r="KZV253" s="1087" t="s">
        <v>1874</v>
      </c>
      <c r="KZW253" s="988" t="s">
        <v>1872</v>
      </c>
      <c r="KZX253" s="1087" t="s">
        <v>1874</v>
      </c>
      <c r="KZY253" s="988" t="s">
        <v>1872</v>
      </c>
      <c r="KZZ253" s="1087" t="s">
        <v>1874</v>
      </c>
      <c r="LAA253" s="988" t="s">
        <v>1872</v>
      </c>
      <c r="LAB253" s="1087" t="s">
        <v>1874</v>
      </c>
      <c r="LAC253" s="988" t="s">
        <v>1872</v>
      </c>
      <c r="LAD253" s="1087" t="s">
        <v>1874</v>
      </c>
      <c r="LAE253" s="988" t="s">
        <v>1872</v>
      </c>
      <c r="LAF253" s="1087" t="s">
        <v>1874</v>
      </c>
      <c r="LAG253" s="988" t="s">
        <v>1872</v>
      </c>
      <c r="LAH253" s="1087" t="s">
        <v>1874</v>
      </c>
      <c r="LAI253" s="988" t="s">
        <v>1872</v>
      </c>
      <c r="LAJ253" s="1087" t="s">
        <v>1874</v>
      </c>
      <c r="LAK253" s="988" t="s">
        <v>1872</v>
      </c>
      <c r="LAL253" s="1087" t="s">
        <v>1874</v>
      </c>
      <c r="LAM253" s="988" t="s">
        <v>1872</v>
      </c>
      <c r="LAN253" s="1087" t="s">
        <v>1874</v>
      </c>
      <c r="LAO253" s="988" t="s">
        <v>1872</v>
      </c>
      <c r="LAP253" s="1087" t="s">
        <v>1874</v>
      </c>
      <c r="LAQ253" s="988" t="s">
        <v>1872</v>
      </c>
      <c r="LAR253" s="1087" t="s">
        <v>1874</v>
      </c>
      <c r="LAS253" s="988" t="s">
        <v>1872</v>
      </c>
      <c r="LAT253" s="1087" t="s">
        <v>1874</v>
      </c>
      <c r="LAU253" s="988" t="s">
        <v>1872</v>
      </c>
      <c r="LAV253" s="1087" t="s">
        <v>1874</v>
      </c>
      <c r="LAW253" s="988" t="s">
        <v>1872</v>
      </c>
      <c r="LAX253" s="1087" t="s">
        <v>1874</v>
      </c>
      <c r="LAY253" s="988" t="s">
        <v>1872</v>
      </c>
      <c r="LAZ253" s="1087" t="s">
        <v>1874</v>
      </c>
      <c r="LBA253" s="988" t="s">
        <v>1872</v>
      </c>
      <c r="LBB253" s="1087" t="s">
        <v>1874</v>
      </c>
      <c r="LBC253" s="988" t="s">
        <v>1872</v>
      </c>
      <c r="LBD253" s="1087" t="s">
        <v>1874</v>
      </c>
      <c r="LBE253" s="988" t="s">
        <v>1872</v>
      </c>
      <c r="LBF253" s="1087" t="s">
        <v>1874</v>
      </c>
      <c r="LBG253" s="988" t="s">
        <v>1872</v>
      </c>
      <c r="LBH253" s="1087" t="s">
        <v>1874</v>
      </c>
      <c r="LBI253" s="988" t="s">
        <v>1872</v>
      </c>
      <c r="LBJ253" s="1087" t="s">
        <v>1874</v>
      </c>
      <c r="LBK253" s="988" t="s">
        <v>1872</v>
      </c>
      <c r="LBL253" s="1087" t="s">
        <v>1874</v>
      </c>
      <c r="LBM253" s="988" t="s">
        <v>1872</v>
      </c>
      <c r="LBN253" s="1087" t="s">
        <v>1874</v>
      </c>
      <c r="LBO253" s="988" t="s">
        <v>1872</v>
      </c>
      <c r="LBP253" s="1087" t="s">
        <v>1874</v>
      </c>
      <c r="LBQ253" s="988" t="s">
        <v>1872</v>
      </c>
      <c r="LBR253" s="1087" t="s">
        <v>1874</v>
      </c>
      <c r="LBS253" s="988" t="s">
        <v>1872</v>
      </c>
      <c r="LBT253" s="1087" t="s">
        <v>1874</v>
      </c>
      <c r="LBU253" s="988" t="s">
        <v>1872</v>
      </c>
      <c r="LBV253" s="1087" t="s">
        <v>1874</v>
      </c>
      <c r="LBW253" s="988" t="s">
        <v>1872</v>
      </c>
      <c r="LBX253" s="1087" t="s">
        <v>1874</v>
      </c>
      <c r="LBY253" s="988" t="s">
        <v>1872</v>
      </c>
      <c r="LBZ253" s="1087" t="s">
        <v>1874</v>
      </c>
      <c r="LCA253" s="988" t="s">
        <v>1872</v>
      </c>
      <c r="LCB253" s="1087" t="s">
        <v>1874</v>
      </c>
      <c r="LCC253" s="988" t="s">
        <v>1872</v>
      </c>
      <c r="LCD253" s="1087" t="s">
        <v>1874</v>
      </c>
      <c r="LCE253" s="988" t="s">
        <v>1872</v>
      </c>
      <c r="LCF253" s="1087" t="s">
        <v>1874</v>
      </c>
      <c r="LCG253" s="988" t="s">
        <v>1872</v>
      </c>
      <c r="LCH253" s="1087" t="s">
        <v>1874</v>
      </c>
      <c r="LCI253" s="988" t="s">
        <v>1872</v>
      </c>
      <c r="LCJ253" s="1087" t="s">
        <v>1874</v>
      </c>
      <c r="LCK253" s="988" t="s">
        <v>1872</v>
      </c>
      <c r="LCL253" s="1087" t="s">
        <v>1874</v>
      </c>
      <c r="LCM253" s="988" t="s">
        <v>1872</v>
      </c>
      <c r="LCN253" s="1087" t="s">
        <v>1874</v>
      </c>
      <c r="LCO253" s="988" t="s">
        <v>1872</v>
      </c>
      <c r="LCP253" s="1087" t="s">
        <v>1874</v>
      </c>
      <c r="LCQ253" s="988" t="s">
        <v>1872</v>
      </c>
      <c r="LCR253" s="1087" t="s">
        <v>1874</v>
      </c>
      <c r="LCS253" s="988" t="s">
        <v>1872</v>
      </c>
      <c r="LCT253" s="1087" t="s">
        <v>1874</v>
      </c>
      <c r="LCU253" s="988" t="s">
        <v>1872</v>
      </c>
      <c r="LCV253" s="1087" t="s">
        <v>1874</v>
      </c>
      <c r="LCW253" s="988" t="s">
        <v>1872</v>
      </c>
      <c r="LCX253" s="1087" t="s">
        <v>1874</v>
      </c>
      <c r="LCY253" s="988" t="s">
        <v>1872</v>
      </c>
      <c r="LCZ253" s="1087" t="s">
        <v>1874</v>
      </c>
      <c r="LDA253" s="988" t="s">
        <v>1872</v>
      </c>
      <c r="LDB253" s="1087" t="s">
        <v>1874</v>
      </c>
      <c r="LDC253" s="988" t="s">
        <v>1872</v>
      </c>
      <c r="LDD253" s="1087" t="s">
        <v>1874</v>
      </c>
      <c r="LDE253" s="988" t="s">
        <v>1872</v>
      </c>
      <c r="LDF253" s="1087" t="s">
        <v>1874</v>
      </c>
      <c r="LDG253" s="988" t="s">
        <v>1872</v>
      </c>
      <c r="LDH253" s="1087" t="s">
        <v>1874</v>
      </c>
      <c r="LDI253" s="988" t="s">
        <v>1872</v>
      </c>
      <c r="LDJ253" s="1087" t="s">
        <v>1874</v>
      </c>
      <c r="LDK253" s="988" t="s">
        <v>1872</v>
      </c>
      <c r="LDL253" s="1087" t="s">
        <v>1874</v>
      </c>
      <c r="LDM253" s="988" t="s">
        <v>1872</v>
      </c>
      <c r="LDN253" s="1087" t="s">
        <v>1874</v>
      </c>
      <c r="LDO253" s="988" t="s">
        <v>1872</v>
      </c>
      <c r="LDP253" s="1087" t="s">
        <v>1874</v>
      </c>
      <c r="LDQ253" s="988" t="s">
        <v>1872</v>
      </c>
      <c r="LDR253" s="1087" t="s">
        <v>1874</v>
      </c>
      <c r="LDS253" s="988" t="s">
        <v>1872</v>
      </c>
      <c r="LDT253" s="1087" t="s">
        <v>1874</v>
      </c>
      <c r="LDU253" s="988" t="s">
        <v>1872</v>
      </c>
      <c r="LDV253" s="1087" t="s">
        <v>1874</v>
      </c>
      <c r="LDW253" s="988" t="s">
        <v>1872</v>
      </c>
      <c r="LDX253" s="1087" t="s">
        <v>1874</v>
      </c>
      <c r="LDY253" s="988" t="s">
        <v>1872</v>
      </c>
      <c r="LDZ253" s="1087" t="s">
        <v>1874</v>
      </c>
      <c r="LEA253" s="988" t="s">
        <v>1872</v>
      </c>
      <c r="LEB253" s="1087" t="s">
        <v>1874</v>
      </c>
      <c r="LEC253" s="988" t="s">
        <v>1872</v>
      </c>
      <c r="LED253" s="1087" t="s">
        <v>1874</v>
      </c>
      <c r="LEE253" s="988" t="s">
        <v>1872</v>
      </c>
      <c r="LEF253" s="1087" t="s">
        <v>1874</v>
      </c>
      <c r="LEG253" s="988" t="s">
        <v>1872</v>
      </c>
      <c r="LEH253" s="1087" t="s">
        <v>1874</v>
      </c>
      <c r="LEI253" s="988" t="s">
        <v>1872</v>
      </c>
      <c r="LEJ253" s="1087" t="s">
        <v>1874</v>
      </c>
      <c r="LEK253" s="988" t="s">
        <v>1872</v>
      </c>
      <c r="LEL253" s="1087" t="s">
        <v>1874</v>
      </c>
      <c r="LEM253" s="988" t="s">
        <v>1872</v>
      </c>
      <c r="LEN253" s="1087" t="s">
        <v>1874</v>
      </c>
      <c r="LEO253" s="988" t="s">
        <v>1872</v>
      </c>
      <c r="LEP253" s="1087" t="s">
        <v>1874</v>
      </c>
      <c r="LEQ253" s="988" t="s">
        <v>1872</v>
      </c>
      <c r="LER253" s="1087" t="s">
        <v>1874</v>
      </c>
      <c r="LES253" s="988" t="s">
        <v>1872</v>
      </c>
      <c r="LET253" s="1087" t="s">
        <v>1874</v>
      </c>
      <c r="LEU253" s="988" t="s">
        <v>1872</v>
      </c>
      <c r="LEV253" s="1087" t="s">
        <v>1874</v>
      </c>
      <c r="LEW253" s="988" t="s">
        <v>1872</v>
      </c>
      <c r="LEX253" s="1087" t="s">
        <v>1874</v>
      </c>
      <c r="LEY253" s="988" t="s">
        <v>1872</v>
      </c>
      <c r="LEZ253" s="1087" t="s">
        <v>1874</v>
      </c>
      <c r="LFA253" s="988" t="s">
        <v>1872</v>
      </c>
      <c r="LFB253" s="1087" t="s">
        <v>1874</v>
      </c>
      <c r="LFC253" s="988" t="s">
        <v>1872</v>
      </c>
      <c r="LFD253" s="1087" t="s">
        <v>1874</v>
      </c>
      <c r="LFE253" s="988" t="s">
        <v>1872</v>
      </c>
      <c r="LFF253" s="1087" t="s">
        <v>1874</v>
      </c>
      <c r="LFG253" s="988" t="s">
        <v>1872</v>
      </c>
      <c r="LFH253" s="1087" t="s">
        <v>1874</v>
      </c>
      <c r="LFI253" s="988" t="s">
        <v>1872</v>
      </c>
      <c r="LFJ253" s="1087" t="s">
        <v>1874</v>
      </c>
      <c r="LFK253" s="988" t="s">
        <v>1872</v>
      </c>
      <c r="LFL253" s="1087" t="s">
        <v>1874</v>
      </c>
      <c r="LFM253" s="988" t="s">
        <v>1872</v>
      </c>
      <c r="LFN253" s="1087" t="s">
        <v>1874</v>
      </c>
      <c r="LFO253" s="988" t="s">
        <v>1872</v>
      </c>
      <c r="LFP253" s="1087" t="s">
        <v>1874</v>
      </c>
      <c r="LFQ253" s="988" t="s">
        <v>1872</v>
      </c>
      <c r="LFR253" s="1087" t="s">
        <v>1874</v>
      </c>
      <c r="LFS253" s="988" t="s">
        <v>1872</v>
      </c>
      <c r="LFT253" s="1087" t="s">
        <v>1874</v>
      </c>
      <c r="LFU253" s="988" t="s">
        <v>1872</v>
      </c>
      <c r="LFV253" s="1087" t="s">
        <v>1874</v>
      </c>
      <c r="LFW253" s="988" t="s">
        <v>1872</v>
      </c>
      <c r="LFX253" s="1087" t="s">
        <v>1874</v>
      </c>
      <c r="LFY253" s="988" t="s">
        <v>1872</v>
      </c>
      <c r="LFZ253" s="1087" t="s">
        <v>1874</v>
      </c>
      <c r="LGA253" s="988" t="s">
        <v>1872</v>
      </c>
      <c r="LGB253" s="1087" t="s">
        <v>1874</v>
      </c>
      <c r="LGC253" s="988" t="s">
        <v>1872</v>
      </c>
      <c r="LGD253" s="1087" t="s">
        <v>1874</v>
      </c>
      <c r="LGE253" s="988" t="s">
        <v>1872</v>
      </c>
      <c r="LGF253" s="1087" t="s">
        <v>1874</v>
      </c>
      <c r="LGG253" s="988" t="s">
        <v>1872</v>
      </c>
      <c r="LGH253" s="1087" t="s">
        <v>1874</v>
      </c>
      <c r="LGI253" s="988" t="s">
        <v>1872</v>
      </c>
      <c r="LGJ253" s="1087" t="s">
        <v>1874</v>
      </c>
      <c r="LGK253" s="988" t="s">
        <v>1872</v>
      </c>
      <c r="LGL253" s="1087" t="s">
        <v>1874</v>
      </c>
      <c r="LGM253" s="988" t="s">
        <v>1872</v>
      </c>
      <c r="LGN253" s="1087" t="s">
        <v>1874</v>
      </c>
      <c r="LGO253" s="988" t="s">
        <v>1872</v>
      </c>
      <c r="LGP253" s="1087" t="s">
        <v>1874</v>
      </c>
      <c r="LGQ253" s="988" t="s">
        <v>1872</v>
      </c>
      <c r="LGR253" s="1087" t="s">
        <v>1874</v>
      </c>
      <c r="LGS253" s="988" t="s">
        <v>1872</v>
      </c>
      <c r="LGT253" s="1087" t="s">
        <v>1874</v>
      </c>
      <c r="LGU253" s="988" t="s">
        <v>1872</v>
      </c>
      <c r="LGV253" s="1087" t="s">
        <v>1874</v>
      </c>
      <c r="LGW253" s="988" t="s">
        <v>1872</v>
      </c>
      <c r="LGX253" s="1087" t="s">
        <v>1874</v>
      </c>
      <c r="LGY253" s="988" t="s">
        <v>1872</v>
      </c>
      <c r="LGZ253" s="1087" t="s">
        <v>1874</v>
      </c>
      <c r="LHA253" s="988" t="s">
        <v>1872</v>
      </c>
      <c r="LHB253" s="1087" t="s">
        <v>1874</v>
      </c>
      <c r="LHC253" s="988" t="s">
        <v>1872</v>
      </c>
      <c r="LHD253" s="1087" t="s">
        <v>1874</v>
      </c>
      <c r="LHE253" s="988" t="s">
        <v>1872</v>
      </c>
      <c r="LHF253" s="1087" t="s">
        <v>1874</v>
      </c>
      <c r="LHG253" s="988" t="s">
        <v>1872</v>
      </c>
      <c r="LHH253" s="1087" t="s">
        <v>1874</v>
      </c>
      <c r="LHI253" s="988" t="s">
        <v>1872</v>
      </c>
      <c r="LHJ253" s="1087" t="s">
        <v>1874</v>
      </c>
      <c r="LHK253" s="988" t="s">
        <v>1872</v>
      </c>
      <c r="LHL253" s="1087" t="s">
        <v>1874</v>
      </c>
      <c r="LHM253" s="988" t="s">
        <v>1872</v>
      </c>
      <c r="LHN253" s="1087" t="s">
        <v>1874</v>
      </c>
      <c r="LHO253" s="988" t="s">
        <v>1872</v>
      </c>
      <c r="LHP253" s="1087" t="s">
        <v>1874</v>
      </c>
      <c r="LHQ253" s="988" t="s">
        <v>1872</v>
      </c>
      <c r="LHR253" s="1087" t="s">
        <v>1874</v>
      </c>
      <c r="LHS253" s="988" t="s">
        <v>1872</v>
      </c>
      <c r="LHT253" s="1087" t="s">
        <v>1874</v>
      </c>
      <c r="LHU253" s="988" t="s">
        <v>1872</v>
      </c>
      <c r="LHV253" s="1087" t="s">
        <v>1874</v>
      </c>
      <c r="LHW253" s="988" t="s">
        <v>1872</v>
      </c>
      <c r="LHX253" s="1087" t="s">
        <v>1874</v>
      </c>
      <c r="LHY253" s="988" t="s">
        <v>1872</v>
      </c>
      <c r="LHZ253" s="1087" t="s">
        <v>1874</v>
      </c>
      <c r="LIA253" s="988" t="s">
        <v>1872</v>
      </c>
      <c r="LIB253" s="1087" t="s">
        <v>1874</v>
      </c>
      <c r="LIC253" s="988" t="s">
        <v>1872</v>
      </c>
      <c r="LID253" s="1087" t="s">
        <v>1874</v>
      </c>
      <c r="LIE253" s="988" t="s">
        <v>1872</v>
      </c>
      <c r="LIF253" s="1087" t="s">
        <v>1874</v>
      </c>
      <c r="LIG253" s="988" t="s">
        <v>1872</v>
      </c>
      <c r="LIH253" s="1087" t="s">
        <v>1874</v>
      </c>
      <c r="LII253" s="988" t="s">
        <v>1872</v>
      </c>
      <c r="LIJ253" s="1087" t="s">
        <v>1874</v>
      </c>
      <c r="LIK253" s="988" t="s">
        <v>1872</v>
      </c>
      <c r="LIL253" s="1087" t="s">
        <v>1874</v>
      </c>
      <c r="LIM253" s="988" t="s">
        <v>1872</v>
      </c>
      <c r="LIN253" s="1087" t="s">
        <v>1874</v>
      </c>
      <c r="LIO253" s="988" t="s">
        <v>1872</v>
      </c>
      <c r="LIP253" s="1087" t="s">
        <v>1874</v>
      </c>
      <c r="LIQ253" s="988" t="s">
        <v>1872</v>
      </c>
      <c r="LIR253" s="1087" t="s">
        <v>1874</v>
      </c>
      <c r="LIS253" s="988" t="s">
        <v>1872</v>
      </c>
      <c r="LIT253" s="1087" t="s">
        <v>1874</v>
      </c>
      <c r="LIU253" s="988" t="s">
        <v>1872</v>
      </c>
      <c r="LIV253" s="1087" t="s">
        <v>1874</v>
      </c>
      <c r="LIW253" s="988" t="s">
        <v>1872</v>
      </c>
      <c r="LIX253" s="1087" t="s">
        <v>1874</v>
      </c>
      <c r="LIY253" s="988" t="s">
        <v>1872</v>
      </c>
      <c r="LIZ253" s="1087" t="s">
        <v>1874</v>
      </c>
      <c r="LJA253" s="988" t="s">
        <v>1872</v>
      </c>
      <c r="LJB253" s="1087" t="s">
        <v>1874</v>
      </c>
      <c r="LJC253" s="988" t="s">
        <v>1872</v>
      </c>
      <c r="LJD253" s="1087" t="s">
        <v>1874</v>
      </c>
      <c r="LJE253" s="988" t="s">
        <v>1872</v>
      </c>
      <c r="LJF253" s="1087" t="s">
        <v>1874</v>
      </c>
      <c r="LJG253" s="988" t="s">
        <v>1872</v>
      </c>
      <c r="LJH253" s="1087" t="s">
        <v>1874</v>
      </c>
      <c r="LJI253" s="988" t="s">
        <v>1872</v>
      </c>
      <c r="LJJ253" s="1087" t="s">
        <v>1874</v>
      </c>
      <c r="LJK253" s="988" t="s">
        <v>1872</v>
      </c>
      <c r="LJL253" s="1087" t="s">
        <v>1874</v>
      </c>
      <c r="LJM253" s="988" t="s">
        <v>1872</v>
      </c>
      <c r="LJN253" s="1087" t="s">
        <v>1874</v>
      </c>
      <c r="LJO253" s="988" t="s">
        <v>1872</v>
      </c>
      <c r="LJP253" s="1087" t="s">
        <v>1874</v>
      </c>
      <c r="LJQ253" s="988" t="s">
        <v>1872</v>
      </c>
      <c r="LJR253" s="1087" t="s">
        <v>1874</v>
      </c>
      <c r="LJS253" s="988" t="s">
        <v>1872</v>
      </c>
      <c r="LJT253" s="1087" t="s">
        <v>1874</v>
      </c>
      <c r="LJU253" s="988" t="s">
        <v>1872</v>
      </c>
      <c r="LJV253" s="1087" t="s">
        <v>1874</v>
      </c>
      <c r="LJW253" s="988" t="s">
        <v>1872</v>
      </c>
      <c r="LJX253" s="1087" t="s">
        <v>1874</v>
      </c>
      <c r="LJY253" s="988" t="s">
        <v>1872</v>
      </c>
      <c r="LJZ253" s="1087" t="s">
        <v>1874</v>
      </c>
      <c r="LKA253" s="988" t="s">
        <v>1872</v>
      </c>
      <c r="LKB253" s="1087" t="s">
        <v>1874</v>
      </c>
      <c r="LKC253" s="988" t="s">
        <v>1872</v>
      </c>
      <c r="LKD253" s="1087" t="s">
        <v>1874</v>
      </c>
      <c r="LKE253" s="988" t="s">
        <v>1872</v>
      </c>
      <c r="LKF253" s="1087" t="s">
        <v>1874</v>
      </c>
      <c r="LKG253" s="988" t="s">
        <v>1872</v>
      </c>
      <c r="LKH253" s="1087" t="s">
        <v>1874</v>
      </c>
      <c r="LKI253" s="988" t="s">
        <v>1872</v>
      </c>
      <c r="LKJ253" s="1087" t="s">
        <v>1874</v>
      </c>
      <c r="LKK253" s="988" t="s">
        <v>1872</v>
      </c>
      <c r="LKL253" s="1087" t="s">
        <v>1874</v>
      </c>
      <c r="LKM253" s="988" t="s">
        <v>1872</v>
      </c>
      <c r="LKN253" s="1087" t="s">
        <v>1874</v>
      </c>
      <c r="LKO253" s="988" t="s">
        <v>1872</v>
      </c>
      <c r="LKP253" s="1087" t="s">
        <v>1874</v>
      </c>
      <c r="LKQ253" s="988" t="s">
        <v>1872</v>
      </c>
      <c r="LKR253" s="1087" t="s">
        <v>1874</v>
      </c>
      <c r="LKS253" s="988" t="s">
        <v>1872</v>
      </c>
      <c r="LKT253" s="1087" t="s">
        <v>1874</v>
      </c>
      <c r="LKU253" s="988" t="s">
        <v>1872</v>
      </c>
      <c r="LKV253" s="1087" t="s">
        <v>1874</v>
      </c>
      <c r="LKW253" s="988" t="s">
        <v>1872</v>
      </c>
      <c r="LKX253" s="1087" t="s">
        <v>1874</v>
      </c>
      <c r="LKY253" s="988" t="s">
        <v>1872</v>
      </c>
      <c r="LKZ253" s="1087" t="s">
        <v>1874</v>
      </c>
      <c r="LLA253" s="988" t="s">
        <v>1872</v>
      </c>
      <c r="LLB253" s="1087" t="s">
        <v>1874</v>
      </c>
      <c r="LLC253" s="988" t="s">
        <v>1872</v>
      </c>
      <c r="LLD253" s="1087" t="s">
        <v>1874</v>
      </c>
      <c r="LLE253" s="988" t="s">
        <v>1872</v>
      </c>
      <c r="LLF253" s="1087" t="s">
        <v>1874</v>
      </c>
      <c r="LLG253" s="988" t="s">
        <v>1872</v>
      </c>
      <c r="LLH253" s="1087" t="s">
        <v>1874</v>
      </c>
      <c r="LLI253" s="988" t="s">
        <v>1872</v>
      </c>
      <c r="LLJ253" s="1087" t="s">
        <v>1874</v>
      </c>
      <c r="LLK253" s="988" t="s">
        <v>1872</v>
      </c>
      <c r="LLL253" s="1087" t="s">
        <v>1874</v>
      </c>
      <c r="LLM253" s="988" t="s">
        <v>1872</v>
      </c>
      <c r="LLN253" s="1087" t="s">
        <v>1874</v>
      </c>
      <c r="LLO253" s="988" t="s">
        <v>1872</v>
      </c>
      <c r="LLP253" s="1087" t="s">
        <v>1874</v>
      </c>
      <c r="LLQ253" s="988" t="s">
        <v>1872</v>
      </c>
      <c r="LLR253" s="1087" t="s">
        <v>1874</v>
      </c>
      <c r="LLS253" s="988" t="s">
        <v>1872</v>
      </c>
      <c r="LLT253" s="1087" t="s">
        <v>1874</v>
      </c>
      <c r="LLU253" s="988" t="s">
        <v>1872</v>
      </c>
      <c r="LLV253" s="1087" t="s">
        <v>1874</v>
      </c>
      <c r="LLW253" s="988" t="s">
        <v>1872</v>
      </c>
      <c r="LLX253" s="1087" t="s">
        <v>1874</v>
      </c>
      <c r="LLY253" s="988" t="s">
        <v>1872</v>
      </c>
      <c r="LLZ253" s="1087" t="s">
        <v>1874</v>
      </c>
      <c r="LMA253" s="988" t="s">
        <v>1872</v>
      </c>
      <c r="LMB253" s="1087" t="s">
        <v>1874</v>
      </c>
      <c r="LMC253" s="988" t="s">
        <v>1872</v>
      </c>
      <c r="LMD253" s="1087" t="s">
        <v>1874</v>
      </c>
      <c r="LME253" s="988" t="s">
        <v>1872</v>
      </c>
      <c r="LMF253" s="1087" t="s">
        <v>1874</v>
      </c>
      <c r="LMG253" s="988" t="s">
        <v>1872</v>
      </c>
      <c r="LMH253" s="1087" t="s">
        <v>1874</v>
      </c>
      <c r="LMI253" s="988" t="s">
        <v>1872</v>
      </c>
      <c r="LMJ253" s="1087" t="s">
        <v>1874</v>
      </c>
      <c r="LMK253" s="988" t="s">
        <v>1872</v>
      </c>
      <c r="LML253" s="1087" t="s">
        <v>1874</v>
      </c>
      <c r="LMM253" s="988" t="s">
        <v>1872</v>
      </c>
      <c r="LMN253" s="1087" t="s">
        <v>1874</v>
      </c>
      <c r="LMO253" s="988" t="s">
        <v>1872</v>
      </c>
      <c r="LMP253" s="1087" t="s">
        <v>1874</v>
      </c>
      <c r="LMQ253" s="988" t="s">
        <v>1872</v>
      </c>
      <c r="LMR253" s="1087" t="s">
        <v>1874</v>
      </c>
      <c r="LMS253" s="988" t="s">
        <v>1872</v>
      </c>
      <c r="LMT253" s="1087" t="s">
        <v>1874</v>
      </c>
      <c r="LMU253" s="988" t="s">
        <v>1872</v>
      </c>
      <c r="LMV253" s="1087" t="s">
        <v>1874</v>
      </c>
      <c r="LMW253" s="988" t="s">
        <v>1872</v>
      </c>
      <c r="LMX253" s="1087" t="s">
        <v>1874</v>
      </c>
      <c r="LMY253" s="988" t="s">
        <v>1872</v>
      </c>
      <c r="LMZ253" s="1087" t="s">
        <v>1874</v>
      </c>
      <c r="LNA253" s="988" t="s">
        <v>1872</v>
      </c>
      <c r="LNB253" s="1087" t="s">
        <v>1874</v>
      </c>
      <c r="LNC253" s="988" t="s">
        <v>1872</v>
      </c>
      <c r="LND253" s="1087" t="s">
        <v>1874</v>
      </c>
      <c r="LNE253" s="988" t="s">
        <v>1872</v>
      </c>
      <c r="LNF253" s="1087" t="s">
        <v>1874</v>
      </c>
      <c r="LNG253" s="988" t="s">
        <v>1872</v>
      </c>
      <c r="LNH253" s="1087" t="s">
        <v>1874</v>
      </c>
      <c r="LNI253" s="988" t="s">
        <v>1872</v>
      </c>
      <c r="LNJ253" s="1087" t="s">
        <v>1874</v>
      </c>
      <c r="LNK253" s="988" t="s">
        <v>1872</v>
      </c>
      <c r="LNL253" s="1087" t="s">
        <v>1874</v>
      </c>
      <c r="LNM253" s="988" t="s">
        <v>1872</v>
      </c>
      <c r="LNN253" s="1087" t="s">
        <v>1874</v>
      </c>
      <c r="LNO253" s="988" t="s">
        <v>1872</v>
      </c>
      <c r="LNP253" s="1087" t="s">
        <v>1874</v>
      </c>
      <c r="LNQ253" s="988" t="s">
        <v>1872</v>
      </c>
      <c r="LNR253" s="1087" t="s">
        <v>1874</v>
      </c>
      <c r="LNS253" s="988" t="s">
        <v>1872</v>
      </c>
      <c r="LNT253" s="1087" t="s">
        <v>1874</v>
      </c>
      <c r="LNU253" s="988" t="s">
        <v>1872</v>
      </c>
      <c r="LNV253" s="1087" t="s">
        <v>1874</v>
      </c>
      <c r="LNW253" s="988" t="s">
        <v>1872</v>
      </c>
      <c r="LNX253" s="1087" t="s">
        <v>1874</v>
      </c>
      <c r="LNY253" s="988" t="s">
        <v>1872</v>
      </c>
      <c r="LNZ253" s="1087" t="s">
        <v>1874</v>
      </c>
      <c r="LOA253" s="988" t="s">
        <v>1872</v>
      </c>
      <c r="LOB253" s="1087" t="s">
        <v>1874</v>
      </c>
      <c r="LOC253" s="988" t="s">
        <v>1872</v>
      </c>
      <c r="LOD253" s="1087" t="s">
        <v>1874</v>
      </c>
      <c r="LOE253" s="988" t="s">
        <v>1872</v>
      </c>
      <c r="LOF253" s="1087" t="s">
        <v>1874</v>
      </c>
      <c r="LOG253" s="988" t="s">
        <v>1872</v>
      </c>
      <c r="LOH253" s="1087" t="s">
        <v>1874</v>
      </c>
      <c r="LOI253" s="988" t="s">
        <v>1872</v>
      </c>
      <c r="LOJ253" s="1087" t="s">
        <v>1874</v>
      </c>
      <c r="LOK253" s="988" t="s">
        <v>1872</v>
      </c>
      <c r="LOL253" s="1087" t="s">
        <v>1874</v>
      </c>
      <c r="LOM253" s="988" t="s">
        <v>1872</v>
      </c>
      <c r="LON253" s="1087" t="s">
        <v>1874</v>
      </c>
      <c r="LOO253" s="988" t="s">
        <v>1872</v>
      </c>
      <c r="LOP253" s="1087" t="s">
        <v>1874</v>
      </c>
      <c r="LOQ253" s="988" t="s">
        <v>1872</v>
      </c>
      <c r="LOR253" s="1087" t="s">
        <v>1874</v>
      </c>
      <c r="LOS253" s="988" t="s">
        <v>1872</v>
      </c>
      <c r="LOT253" s="1087" t="s">
        <v>1874</v>
      </c>
      <c r="LOU253" s="988" t="s">
        <v>1872</v>
      </c>
      <c r="LOV253" s="1087" t="s">
        <v>1874</v>
      </c>
      <c r="LOW253" s="988" t="s">
        <v>1872</v>
      </c>
      <c r="LOX253" s="1087" t="s">
        <v>1874</v>
      </c>
      <c r="LOY253" s="988" t="s">
        <v>1872</v>
      </c>
      <c r="LOZ253" s="1087" t="s">
        <v>1874</v>
      </c>
      <c r="LPA253" s="988" t="s">
        <v>1872</v>
      </c>
      <c r="LPB253" s="1087" t="s">
        <v>1874</v>
      </c>
      <c r="LPC253" s="988" t="s">
        <v>1872</v>
      </c>
      <c r="LPD253" s="1087" t="s">
        <v>1874</v>
      </c>
      <c r="LPE253" s="988" t="s">
        <v>1872</v>
      </c>
      <c r="LPF253" s="1087" t="s">
        <v>1874</v>
      </c>
      <c r="LPG253" s="988" t="s">
        <v>1872</v>
      </c>
      <c r="LPH253" s="1087" t="s">
        <v>1874</v>
      </c>
      <c r="LPI253" s="988" t="s">
        <v>1872</v>
      </c>
      <c r="LPJ253" s="1087" t="s">
        <v>1874</v>
      </c>
      <c r="LPK253" s="988" t="s">
        <v>1872</v>
      </c>
      <c r="LPL253" s="1087" t="s">
        <v>1874</v>
      </c>
      <c r="LPM253" s="988" t="s">
        <v>1872</v>
      </c>
      <c r="LPN253" s="1087" t="s">
        <v>1874</v>
      </c>
      <c r="LPO253" s="988" t="s">
        <v>1872</v>
      </c>
      <c r="LPP253" s="1087" t="s">
        <v>1874</v>
      </c>
      <c r="LPQ253" s="988" t="s">
        <v>1872</v>
      </c>
      <c r="LPR253" s="1087" t="s">
        <v>1874</v>
      </c>
      <c r="LPS253" s="988" t="s">
        <v>1872</v>
      </c>
      <c r="LPT253" s="1087" t="s">
        <v>1874</v>
      </c>
      <c r="LPU253" s="988" t="s">
        <v>1872</v>
      </c>
      <c r="LPV253" s="1087" t="s">
        <v>1874</v>
      </c>
      <c r="LPW253" s="988" t="s">
        <v>1872</v>
      </c>
      <c r="LPX253" s="1087" t="s">
        <v>1874</v>
      </c>
      <c r="LPY253" s="988" t="s">
        <v>1872</v>
      </c>
      <c r="LPZ253" s="1087" t="s">
        <v>1874</v>
      </c>
      <c r="LQA253" s="988" t="s">
        <v>1872</v>
      </c>
      <c r="LQB253" s="1087" t="s">
        <v>1874</v>
      </c>
      <c r="LQC253" s="988" t="s">
        <v>1872</v>
      </c>
      <c r="LQD253" s="1087" t="s">
        <v>1874</v>
      </c>
      <c r="LQE253" s="988" t="s">
        <v>1872</v>
      </c>
      <c r="LQF253" s="1087" t="s">
        <v>1874</v>
      </c>
      <c r="LQG253" s="988" t="s">
        <v>1872</v>
      </c>
      <c r="LQH253" s="1087" t="s">
        <v>1874</v>
      </c>
      <c r="LQI253" s="988" t="s">
        <v>1872</v>
      </c>
      <c r="LQJ253" s="1087" t="s">
        <v>1874</v>
      </c>
      <c r="LQK253" s="988" t="s">
        <v>1872</v>
      </c>
      <c r="LQL253" s="1087" t="s">
        <v>1874</v>
      </c>
      <c r="LQM253" s="988" t="s">
        <v>1872</v>
      </c>
      <c r="LQN253" s="1087" t="s">
        <v>1874</v>
      </c>
      <c r="LQO253" s="988" t="s">
        <v>1872</v>
      </c>
      <c r="LQP253" s="1087" t="s">
        <v>1874</v>
      </c>
      <c r="LQQ253" s="988" t="s">
        <v>1872</v>
      </c>
      <c r="LQR253" s="1087" t="s">
        <v>1874</v>
      </c>
      <c r="LQS253" s="988" t="s">
        <v>1872</v>
      </c>
      <c r="LQT253" s="1087" t="s">
        <v>1874</v>
      </c>
      <c r="LQU253" s="988" t="s">
        <v>1872</v>
      </c>
      <c r="LQV253" s="1087" t="s">
        <v>1874</v>
      </c>
      <c r="LQW253" s="988" t="s">
        <v>1872</v>
      </c>
      <c r="LQX253" s="1087" t="s">
        <v>1874</v>
      </c>
      <c r="LQY253" s="988" t="s">
        <v>1872</v>
      </c>
      <c r="LQZ253" s="1087" t="s">
        <v>1874</v>
      </c>
      <c r="LRA253" s="988" t="s">
        <v>1872</v>
      </c>
      <c r="LRB253" s="1087" t="s">
        <v>1874</v>
      </c>
      <c r="LRC253" s="988" t="s">
        <v>1872</v>
      </c>
      <c r="LRD253" s="1087" t="s">
        <v>1874</v>
      </c>
      <c r="LRE253" s="988" t="s">
        <v>1872</v>
      </c>
      <c r="LRF253" s="1087" t="s">
        <v>1874</v>
      </c>
      <c r="LRG253" s="988" t="s">
        <v>1872</v>
      </c>
      <c r="LRH253" s="1087" t="s">
        <v>1874</v>
      </c>
      <c r="LRI253" s="988" t="s">
        <v>1872</v>
      </c>
      <c r="LRJ253" s="1087" t="s">
        <v>1874</v>
      </c>
      <c r="LRK253" s="988" t="s">
        <v>1872</v>
      </c>
      <c r="LRL253" s="1087" t="s">
        <v>1874</v>
      </c>
      <c r="LRM253" s="988" t="s">
        <v>1872</v>
      </c>
      <c r="LRN253" s="1087" t="s">
        <v>1874</v>
      </c>
      <c r="LRO253" s="988" t="s">
        <v>1872</v>
      </c>
      <c r="LRP253" s="1087" t="s">
        <v>1874</v>
      </c>
      <c r="LRQ253" s="988" t="s">
        <v>1872</v>
      </c>
      <c r="LRR253" s="1087" t="s">
        <v>1874</v>
      </c>
      <c r="LRS253" s="988" t="s">
        <v>1872</v>
      </c>
      <c r="LRT253" s="1087" t="s">
        <v>1874</v>
      </c>
      <c r="LRU253" s="988" t="s">
        <v>1872</v>
      </c>
      <c r="LRV253" s="1087" t="s">
        <v>1874</v>
      </c>
      <c r="LRW253" s="988" t="s">
        <v>1872</v>
      </c>
      <c r="LRX253" s="1087" t="s">
        <v>1874</v>
      </c>
      <c r="LRY253" s="988" t="s">
        <v>1872</v>
      </c>
      <c r="LRZ253" s="1087" t="s">
        <v>1874</v>
      </c>
      <c r="LSA253" s="988" t="s">
        <v>1872</v>
      </c>
      <c r="LSB253" s="1087" t="s">
        <v>1874</v>
      </c>
      <c r="LSC253" s="988" t="s">
        <v>1872</v>
      </c>
      <c r="LSD253" s="1087" t="s">
        <v>1874</v>
      </c>
      <c r="LSE253" s="988" t="s">
        <v>1872</v>
      </c>
      <c r="LSF253" s="1087" t="s">
        <v>1874</v>
      </c>
      <c r="LSG253" s="988" t="s">
        <v>1872</v>
      </c>
      <c r="LSH253" s="1087" t="s">
        <v>1874</v>
      </c>
      <c r="LSI253" s="988" t="s">
        <v>1872</v>
      </c>
      <c r="LSJ253" s="1087" t="s">
        <v>1874</v>
      </c>
      <c r="LSK253" s="988" t="s">
        <v>1872</v>
      </c>
      <c r="LSL253" s="1087" t="s">
        <v>1874</v>
      </c>
      <c r="LSM253" s="988" t="s">
        <v>1872</v>
      </c>
      <c r="LSN253" s="1087" t="s">
        <v>1874</v>
      </c>
      <c r="LSO253" s="988" t="s">
        <v>1872</v>
      </c>
      <c r="LSP253" s="1087" t="s">
        <v>1874</v>
      </c>
      <c r="LSQ253" s="988" t="s">
        <v>1872</v>
      </c>
      <c r="LSR253" s="1087" t="s">
        <v>1874</v>
      </c>
      <c r="LSS253" s="988" t="s">
        <v>1872</v>
      </c>
      <c r="LST253" s="1087" t="s">
        <v>1874</v>
      </c>
      <c r="LSU253" s="988" t="s">
        <v>1872</v>
      </c>
      <c r="LSV253" s="1087" t="s">
        <v>1874</v>
      </c>
      <c r="LSW253" s="988" t="s">
        <v>1872</v>
      </c>
      <c r="LSX253" s="1087" t="s">
        <v>1874</v>
      </c>
      <c r="LSY253" s="988" t="s">
        <v>1872</v>
      </c>
      <c r="LSZ253" s="1087" t="s">
        <v>1874</v>
      </c>
      <c r="LTA253" s="988" t="s">
        <v>1872</v>
      </c>
      <c r="LTB253" s="1087" t="s">
        <v>1874</v>
      </c>
      <c r="LTC253" s="988" t="s">
        <v>1872</v>
      </c>
      <c r="LTD253" s="1087" t="s">
        <v>1874</v>
      </c>
      <c r="LTE253" s="988" t="s">
        <v>1872</v>
      </c>
      <c r="LTF253" s="1087" t="s">
        <v>1874</v>
      </c>
      <c r="LTG253" s="988" t="s">
        <v>1872</v>
      </c>
      <c r="LTH253" s="1087" t="s">
        <v>1874</v>
      </c>
      <c r="LTI253" s="988" t="s">
        <v>1872</v>
      </c>
      <c r="LTJ253" s="1087" t="s">
        <v>1874</v>
      </c>
      <c r="LTK253" s="988" t="s">
        <v>1872</v>
      </c>
      <c r="LTL253" s="1087" t="s">
        <v>1874</v>
      </c>
      <c r="LTM253" s="988" t="s">
        <v>1872</v>
      </c>
      <c r="LTN253" s="1087" t="s">
        <v>1874</v>
      </c>
      <c r="LTO253" s="988" t="s">
        <v>1872</v>
      </c>
      <c r="LTP253" s="1087" t="s">
        <v>1874</v>
      </c>
      <c r="LTQ253" s="988" t="s">
        <v>1872</v>
      </c>
      <c r="LTR253" s="1087" t="s">
        <v>1874</v>
      </c>
      <c r="LTS253" s="988" t="s">
        <v>1872</v>
      </c>
      <c r="LTT253" s="1087" t="s">
        <v>1874</v>
      </c>
      <c r="LTU253" s="988" t="s">
        <v>1872</v>
      </c>
      <c r="LTV253" s="1087" t="s">
        <v>1874</v>
      </c>
      <c r="LTW253" s="988" t="s">
        <v>1872</v>
      </c>
      <c r="LTX253" s="1087" t="s">
        <v>1874</v>
      </c>
      <c r="LTY253" s="988" t="s">
        <v>1872</v>
      </c>
      <c r="LTZ253" s="1087" t="s">
        <v>1874</v>
      </c>
      <c r="LUA253" s="988" t="s">
        <v>1872</v>
      </c>
      <c r="LUB253" s="1087" t="s">
        <v>1874</v>
      </c>
      <c r="LUC253" s="988" t="s">
        <v>1872</v>
      </c>
      <c r="LUD253" s="1087" t="s">
        <v>1874</v>
      </c>
      <c r="LUE253" s="988" t="s">
        <v>1872</v>
      </c>
      <c r="LUF253" s="1087" t="s">
        <v>1874</v>
      </c>
      <c r="LUG253" s="988" t="s">
        <v>1872</v>
      </c>
      <c r="LUH253" s="1087" t="s">
        <v>1874</v>
      </c>
      <c r="LUI253" s="988" t="s">
        <v>1872</v>
      </c>
      <c r="LUJ253" s="1087" t="s">
        <v>1874</v>
      </c>
      <c r="LUK253" s="988" t="s">
        <v>1872</v>
      </c>
      <c r="LUL253" s="1087" t="s">
        <v>1874</v>
      </c>
      <c r="LUM253" s="988" t="s">
        <v>1872</v>
      </c>
      <c r="LUN253" s="1087" t="s">
        <v>1874</v>
      </c>
      <c r="LUO253" s="988" t="s">
        <v>1872</v>
      </c>
      <c r="LUP253" s="1087" t="s">
        <v>1874</v>
      </c>
      <c r="LUQ253" s="988" t="s">
        <v>1872</v>
      </c>
      <c r="LUR253" s="1087" t="s">
        <v>1874</v>
      </c>
      <c r="LUS253" s="988" t="s">
        <v>1872</v>
      </c>
      <c r="LUT253" s="1087" t="s">
        <v>1874</v>
      </c>
      <c r="LUU253" s="988" t="s">
        <v>1872</v>
      </c>
      <c r="LUV253" s="1087" t="s">
        <v>1874</v>
      </c>
      <c r="LUW253" s="988" t="s">
        <v>1872</v>
      </c>
      <c r="LUX253" s="1087" t="s">
        <v>1874</v>
      </c>
      <c r="LUY253" s="988" t="s">
        <v>1872</v>
      </c>
      <c r="LUZ253" s="1087" t="s">
        <v>1874</v>
      </c>
      <c r="LVA253" s="988" t="s">
        <v>1872</v>
      </c>
      <c r="LVB253" s="1087" t="s">
        <v>1874</v>
      </c>
      <c r="LVC253" s="988" t="s">
        <v>1872</v>
      </c>
      <c r="LVD253" s="1087" t="s">
        <v>1874</v>
      </c>
      <c r="LVE253" s="988" t="s">
        <v>1872</v>
      </c>
      <c r="LVF253" s="1087" t="s">
        <v>1874</v>
      </c>
      <c r="LVG253" s="988" t="s">
        <v>1872</v>
      </c>
      <c r="LVH253" s="1087" t="s">
        <v>1874</v>
      </c>
      <c r="LVI253" s="988" t="s">
        <v>1872</v>
      </c>
      <c r="LVJ253" s="1087" t="s">
        <v>1874</v>
      </c>
      <c r="LVK253" s="988" t="s">
        <v>1872</v>
      </c>
      <c r="LVL253" s="1087" t="s">
        <v>1874</v>
      </c>
      <c r="LVM253" s="988" t="s">
        <v>1872</v>
      </c>
      <c r="LVN253" s="1087" t="s">
        <v>1874</v>
      </c>
      <c r="LVO253" s="988" t="s">
        <v>1872</v>
      </c>
      <c r="LVP253" s="1087" t="s">
        <v>1874</v>
      </c>
      <c r="LVQ253" s="988" t="s">
        <v>1872</v>
      </c>
      <c r="LVR253" s="1087" t="s">
        <v>1874</v>
      </c>
      <c r="LVS253" s="988" t="s">
        <v>1872</v>
      </c>
      <c r="LVT253" s="1087" t="s">
        <v>1874</v>
      </c>
      <c r="LVU253" s="988" t="s">
        <v>1872</v>
      </c>
      <c r="LVV253" s="1087" t="s">
        <v>1874</v>
      </c>
      <c r="LVW253" s="988" t="s">
        <v>1872</v>
      </c>
      <c r="LVX253" s="1087" t="s">
        <v>1874</v>
      </c>
      <c r="LVY253" s="988" t="s">
        <v>1872</v>
      </c>
      <c r="LVZ253" s="1087" t="s">
        <v>1874</v>
      </c>
      <c r="LWA253" s="988" t="s">
        <v>1872</v>
      </c>
      <c r="LWB253" s="1087" t="s">
        <v>1874</v>
      </c>
      <c r="LWC253" s="988" t="s">
        <v>1872</v>
      </c>
      <c r="LWD253" s="1087" t="s">
        <v>1874</v>
      </c>
      <c r="LWE253" s="988" t="s">
        <v>1872</v>
      </c>
      <c r="LWF253" s="1087" t="s">
        <v>1874</v>
      </c>
      <c r="LWG253" s="988" t="s">
        <v>1872</v>
      </c>
      <c r="LWH253" s="1087" t="s">
        <v>1874</v>
      </c>
      <c r="LWI253" s="988" t="s">
        <v>1872</v>
      </c>
      <c r="LWJ253" s="1087" t="s">
        <v>1874</v>
      </c>
      <c r="LWK253" s="988" t="s">
        <v>1872</v>
      </c>
      <c r="LWL253" s="1087" t="s">
        <v>1874</v>
      </c>
      <c r="LWM253" s="988" t="s">
        <v>1872</v>
      </c>
      <c r="LWN253" s="1087" t="s">
        <v>1874</v>
      </c>
      <c r="LWO253" s="988" t="s">
        <v>1872</v>
      </c>
      <c r="LWP253" s="1087" t="s">
        <v>1874</v>
      </c>
      <c r="LWQ253" s="988" t="s">
        <v>1872</v>
      </c>
      <c r="LWR253" s="1087" t="s">
        <v>1874</v>
      </c>
      <c r="LWS253" s="988" t="s">
        <v>1872</v>
      </c>
      <c r="LWT253" s="1087" t="s">
        <v>1874</v>
      </c>
      <c r="LWU253" s="988" t="s">
        <v>1872</v>
      </c>
      <c r="LWV253" s="1087" t="s">
        <v>1874</v>
      </c>
      <c r="LWW253" s="988" t="s">
        <v>1872</v>
      </c>
      <c r="LWX253" s="1087" t="s">
        <v>1874</v>
      </c>
      <c r="LWY253" s="988" t="s">
        <v>1872</v>
      </c>
      <c r="LWZ253" s="1087" t="s">
        <v>1874</v>
      </c>
      <c r="LXA253" s="988" t="s">
        <v>1872</v>
      </c>
      <c r="LXB253" s="1087" t="s">
        <v>1874</v>
      </c>
      <c r="LXC253" s="988" t="s">
        <v>1872</v>
      </c>
      <c r="LXD253" s="1087" t="s">
        <v>1874</v>
      </c>
      <c r="LXE253" s="988" t="s">
        <v>1872</v>
      </c>
      <c r="LXF253" s="1087" t="s">
        <v>1874</v>
      </c>
      <c r="LXG253" s="988" t="s">
        <v>1872</v>
      </c>
      <c r="LXH253" s="1087" t="s">
        <v>1874</v>
      </c>
      <c r="LXI253" s="988" t="s">
        <v>1872</v>
      </c>
      <c r="LXJ253" s="1087" t="s">
        <v>1874</v>
      </c>
      <c r="LXK253" s="988" t="s">
        <v>1872</v>
      </c>
      <c r="LXL253" s="1087" t="s">
        <v>1874</v>
      </c>
      <c r="LXM253" s="988" t="s">
        <v>1872</v>
      </c>
      <c r="LXN253" s="1087" t="s">
        <v>1874</v>
      </c>
      <c r="LXO253" s="988" t="s">
        <v>1872</v>
      </c>
      <c r="LXP253" s="1087" t="s">
        <v>1874</v>
      </c>
      <c r="LXQ253" s="988" t="s">
        <v>1872</v>
      </c>
      <c r="LXR253" s="1087" t="s">
        <v>1874</v>
      </c>
      <c r="LXS253" s="988" t="s">
        <v>1872</v>
      </c>
      <c r="LXT253" s="1087" t="s">
        <v>1874</v>
      </c>
      <c r="LXU253" s="988" t="s">
        <v>1872</v>
      </c>
      <c r="LXV253" s="1087" t="s">
        <v>1874</v>
      </c>
      <c r="LXW253" s="988" t="s">
        <v>1872</v>
      </c>
      <c r="LXX253" s="1087" t="s">
        <v>1874</v>
      </c>
      <c r="LXY253" s="988" t="s">
        <v>1872</v>
      </c>
      <c r="LXZ253" s="1087" t="s">
        <v>1874</v>
      </c>
      <c r="LYA253" s="988" t="s">
        <v>1872</v>
      </c>
      <c r="LYB253" s="1087" t="s">
        <v>1874</v>
      </c>
      <c r="LYC253" s="988" t="s">
        <v>1872</v>
      </c>
      <c r="LYD253" s="1087" t="s">
        <v>1874</v>
      </c>
      <c r="LYE253" s="988" t="s">
        <v>1872</v>
      </c>
      <c r="LYF253" s="1087" t="s">
        <v>1874</v>
      </c>
      <c r="LYG253" s="988" t="s">
        <v>1872</v>
      </c>
      <c r="LYH253" s="1087" t="s">
        <v>1874</v>
      </c>
      <c r="LYI253" s="988" t="s">
        <v>1872</v>
      </c>
      <c r="LYJ253" s="1087" t="s">
        <v>1874</v>
      </c>
      <c r="LYK253" s="988" t="s">
        <v>1872</v>
      </c>
      <c r="LYL253" s="1087" t="s">
        <v>1874</v>
      </c>
      <c r="LYM253" s="988" t="s">
        <v>1872</v>
      </c>
      <c r="LYN253" s="1087" t="s">
        <v>1874</v>
      </c>
      <c r="LYO253" s="988" t="s">
        <v>1872</v>
      </c>
      <c r="LYP253" s="1087" t="s">
        <v>1874</v>
      </c>
      <c r="LYQ253" s="988" t="s">
        <v>1872</v>
      </c>
      <c r="LYR253" s="1087" t="s">
        <v>1874</v>
      </c>
      <c r="LYS253" s="988" t="s">
        <v>1872</v>
      </c>
      <c r="LYT253" s="1087" t="s">
        <v>1874</v>
      </c>
      <c r="LYU253" s="988" t="s">
        <v>1872</v>
      </c>
      <c r="LYV253" s="1087" t="s">
        <v>1874</v>
      </c>
      <c r="LYW253" s="988" t="s">
        <v>1872</v>
      </c>
      <c r="LYX253" s="1087" t="s">
        <v>1874</v>
      </c>
      <c r="LYY253" s="988" t="s">
        <v>1872</v>
      </c>
      <c r="LYZ253" s="1087" t="s">
        <v>1874</v>
      </c>
      <c r="LZA253" s="988" t="s">
        <v>1872</v>
      </c>
      <c r="LZB253" s="1087" t="s">
        <v>1874</v>
      </c>
      <c r="LZC253" s="988" t="s">
        <v>1872</v>
      </c>
      <c r="LZD253" s="1087" t="s">
        <v>1874</v>
      </c>
      <c r="LZE253" s="988" t="s">
        <v>1872</v>
      </c>
      <c r="LZF253" s="1087" t="s">
        <v>1874</v>
      </c>
      <c r="LZG253" s="988" t="s">
        <v>1872</v>
      </c>
      <c r="LZH253" s="1087" t="s">
        <v>1874</v>
      </c>
      <c r="LZI253" s="988" t="s">
        <v>1872</v>
      </c>
      <c r="LZJ253" s="1087" t="s">
        <v>1874</v>
      </c>
      <c r="LZK253" s="988" t="s">
        <v>1872</v>
      </c>
      <c r="LZL253" s="1087" t="s">
        <v>1874</v>
      </c>
      <c r="LZM253" s="988" t="s">
        <v>1872</v>
      </c>
      <c r="LZN253" s="1087" t="s">
        <v>1874</v>
      </c>
      <c r="LZO253" s="988" t="s">
        <v>1872</v>
      </c>
      <c r="LZP253" s="1087" t="s">
        <v>1874</v>
      </c>
      <c r="LZQ253" s="988" t="s">
        <v>1872</v>
      </c>
      <c r="LZR253" s="1087" t="s">
        <v>1874</v>
      </c>
      <c r="LZS253" s="988" t="s">
        <v>1872</v>
      </c>
      <c r="LZT253" s="1087" t="s">
        <v>1874</v>
      </c>
      <c r="LZU253" s="988" t="s">
        <v>1872</v>
      </c>
      <c r="LZV253" s="1087" t="s">
        <v>1874</v>
      </c>
      <c r="LZW253" s="988" t="s">
        <v>1872</v>
      </c>
      <c r="LZX253" s="1087" t="s">
        <v>1874</v>
      </c>
      <c r="LZY253" s="988" t="s">
        <v>1872</v>
      </c>
      <c r="LZZ253" s="1087" t="s">
        <v>1874</v>
      </c>
      <c r="MAA253" s="988" t="s">
        <v>1872</v>
      </c>
      <c r="MAB253" s="1087" t="s">
        <v>1874</v>
      </c>
      <c r="MAC253" s="988" t="s">
        <v>1872</v>
      </c>
      <c r="MAD253" s="1087" t="s">
        <v>1874</v>
      </c>
      <c r="MAE253" s="988" t="s">
        <v>1872</v>
      </c>
      <c r="MAF253" s="1087" t="s">
        <v>1874</v>
      </c>
      <c r="MAG253" s="988" t="s">
        <v>1872</v>
      </c>
      <c r="MAH253" s="1087" t="s">
        <v>1874</v>
      </c>
      <c r="MAI253" s="988" t="s">
        <v>1872</v>
      </c>
      <c r="MAJ253" s="1087" t="s">
        <v>1874</v>
      </c>
      <c r="MAK253" s="988" t="s">
        <v>1872</v>
      </c>
      <c r="MAL253" s="1087" t="s">
        <v>1874</v>
      </c>
      <c r="MAM253" s="988" t="s">
        <v>1872</v>
      </c>
      <c r="MAN253" s="1087" t="s">
        <v>1874</v>
      </c>
      <c r="MAO253" s="988" t="s">
        <v>1872</v>
      </c>
      <c r="MAP253" s="1087" t="s">
        <v>1874</v>
      </c>
      <c r="MAQ253" s="988" t="s">
        <v>1872</v>
      </c>
      <c r="MAR253" s="1087" t="s">
        <v>1874</v>
      </c>
      <c r="MAS253" s="988" t="s">
        <v>1872</v>
      </c>
      <c r="MAT253" s="1087" t="s">
        <v>1874</v>
      </c>
      <c r="MAU253" s="988" t="s">
        <v>1872</v>
      </c>
      <c r="MAV253" s="1087" t="s">
        <v>1874</v>
      </c>
      <c r="MAW253" s="988" t="s">
        <v>1872</v>
      </c>
      <c r="MAX253" s="1087" t="s">
        <v>1874</v>
      </c>
      <c r="MAY253" s="988" t="s">
        <v>1872</v>
      </c>
      <c r="MAZ253" s="1087" t="s">
        <v>1874</v>
      </c>
      <c r="MBA253" s="988" t="s">
        <v>1872</v>
      </c>
      <c r="MBB253" s="1087" t="s">
        <v>1874</v>
      </c>
      <c r="MBC253" s="988" t="s">
        <v>1872</v>
      </c>
      <c r="MBD253" s="1087" t="s">
        <v>1874</v>
      </c>
      <c r="MBE253" s="988" t="s">
        <v>1872</v>
      </c>
      <c r="MBF253" s="1087" t="s">
        <v>1874</v>
      </c>
      <c r="MBG253" s="988" t="s">
        <v>1872</v>
      </c>
      <c r="MBH253" s="1087" t="s">
        <v>1874</v>
      </c>
      <c r="MBI253" s="988" t="s">
        <v>1872</v>
      </c>
      <c r="MBJ253" s="1087" t="s">
        <v>1874</v>
      </c>
      <c r="MBK253" s="988" t="s">
        <v>1872</v>
      </c>
      <c r="MBL253" s="1087" t="s">
        <v>1874</v>
      </c>
      <c r="MBM253" s="988" t="s">
        <v>1872</v>
      </c>
      <c r="MBN253" s="1087" t="s">
        <v>1874</v>
      </c>
      <c r="MBO253" s="988" t="s">
        <v>1872</v>
      </c>
      <c r="MBP253" s="1087" t="s">
        <v>1874</v>
      </c>
      <c r="MBQ253" s="988" t="s">
        <v>1872</v>
      </c>
      <c r="MBR253" s="1087" t="s">
        <v>1874</v>
      </c>
      <c r="MBS253" s="988" t="s">
        <v>1872</v>
      </c>
      <c r="MBT253" s="1087" t="s">
        <v>1874</v>
      </c>
      <c r="MBU253" s="988" t="s">
        <v>1872</v>
      </c>
      <c r="MBV253" s="1087" t="s">
        <v>1874</v>
      </c>
      <c r="MBW253" s="988" t="s">
        <v>1872</v>
      </c>
      <c r="MBX253" s="1087" t="s">
        <v>1874</v>
      </c>
      <c r="MBY253" s="988" t="s">
        <v>1872</v>
      </c>
      <c r="MBZ253" s="1087" t="s">
        <v>1874</v>
      </c>
      <c r="MCA253" s="988" t="s">
        <v>1872</v>
      </c>
      <c r="MCB253" s="1087" t="s">
        <v>1874</v>
      </c>
      <c r="MCC253" s="988" t="s">
        <v>1872</v>
      </c>
      <c r="MCD253" s="1087" t="s">
        <v>1874</v>
      </c>
      <c r="MCE253" s="988" t="s">
        <v>1872</v>
      </c>
      <c r="MCF253" s="1087" t="s">
        <v>1874</v>
      </c>
      <c r="MCG253" s="988" t="s">
        <v>1872</v>
      </c>
      <c r="MCH253" s="1087" t="s">
        <v>1874</v>
      </c>
      <c r="MCI253" s="988" t="s">
        <v>1872</v>
      </c>
      <c r="MCJ253" s="1087" t="s">
        <v>1874</v>
      </c>
      <c r="MCK253" s="988" t="s">
        <v>1872</v>
      </c>
      <c r="MCL253" s="1087" t="s">
        <v>1874</v>
      </c>
      <c r="MCM253" s="988" t="s">
        <v>1872</v>
      </c>
      <c r="MCN253" s="1087" t="s">
        <v>1874</v>
      </c>
      <c r="MCO253" s="988" t="s">
        <v>1872</v>
      </c>
      <c r="MCP253" s="1087" t="s">
        <v>1874</v>
      </c>
      <c r="MCQ253" s="988" t="s">
        <v>1872</v>
      </c>
      <c r="MCR253" s="1087" t="s">
        <v>1874</v>
      </c>
      <c r="MCS253" s="988" t="s">
        <v>1872</v>
      </c>
      <c r="MCT253" s="1087" t="s">
        <v>1874</v>
      </c>
      <c r="MCU253" s="988" t="s">
        <v>1872</v>
      </c>
      <c r="MCV253" s="1087" t="s">
        <v>1874</v>
      </c>
      <c r="MCW253" s="988" t="s">
        <v>1872</v>
      </c>
      <c r="MCX253" s="1087" t="s">
        <v>1874</v>
      </c>
      <c r="MCY253" s="988" t="s">
        <v>1872</v>
      </c>
      <c r="MCZ253" s="1087" t="s">
        <v>1874</v>
      </c>
      <c r="MDA253" s="988" t="s">
        <v>1872</v>
      </c>
      <c r="MDB253" s="1087" t="s">
        <v>1874</v>
      </c>
      <c r="MDC253" s="988" t="s">
        <v>1872</v>
      </c>
      <c r="MDD253" s="1087" t="s">
        <v>1874</v>
      </c>
      <c r="MDE253" s="988" t="s">
        <v>1872</v>
      </c>
      <c r="MDF253" s="1087" t="s">
        <v>1874</v>
      </c>
      <c r="MDG253" s="988" t="s">
        <v>1872</v>
      </c>
      <c r="MDH253" s="1087" t="s">
        <v>1874</v>
      </c>
      <c r="MDI253" s="988" t="s">
        <v>1872</v>
      </c>
      <c r="MDJ253" s="1087" t="s">
        <v>1874</v>
      </c>
      <c r="MDK253" s="988" t="s">
        <v>1872</v>
      </c>
      <c r="MDL253" s="1087" t="s">
        <v>1874</v>
      </c>
      <c r="MDM253" s="988" t="s">
        <v>1872</v>
      </c>
      <c r="MDN253" s="1087" t="s">
        <v>1874</v>
      </c>
      <c r="MDO253" s="988" t="s">
        <v>1872</v>
      </c>
      <c r="MDP253" s="1087" t="s">
        <v>1874</v>
      </c>
      <c r="MDQ253" s="988" t="s">
        <v>1872</v>
      </c>
      <c r="MDR253" s="1087" t="s">
        <v>1874</v>
      </c>
      <c r="MDS253" s="988" t="s">
        <v>1872</v>
      </c>
      <c r="MDT253" s="1087" t="s">
        <v>1874</v>
      </c>
      <c r="MDU253" s="988" t="s">
        <v>1872</v>
      </c>
      <c r="MDV253" s="1087" t="s">
        <v>1874</v>
      </c>
      <c r="MDW253" s="988" t="s">
        <v>1872</v>
      </c>
      <c r="MDX253" s="1087" t="s">
        <v>1874</v>
      </c>
      <c r="MDY253" s="988" t="s">
        <v>1872</v>
      </c>
      <c r="MDZ253" s="1087" t="s">
        <v>1874</v>
      </c>
      <c r="MEA253" s="988" t="s">
        <v>1872</v>
      </c>
      <c r="MEB253" s="1087" t="s">
        <v>1874</v>
      </c>
      <c r="MEC253" s="988" t="s">
        <v>1872</v>
      </c>
      <c r="MED253" s="1087" t="s">
        <v>1874</v>
      </c>
      <c r="MEE253" s="988" t="s">
        <v>1872</v>
      </c>
      <c r="MEF253" s="1087" t="s">
        <v>1874</v>
      </c>
      <c r="MEG253" s="988" t="s">
        <v>1872</v>
      </c>
      <c r="MEH253" s="1087" t="s">
        <v>1874</v>
      </c>
      <c r="MEI253" s="988" t="s">
        <v>1872</v>
      </c>
      <c r="MEJ253" s="1087" t="s">
        <v>1874</v>
      </c>
      <c r="MEK253" s="988" t="s">
        <v>1872</v>
      </c>
      <c r="MEL253" s="1087" t="s">
        <v>1874</v>
      </c>
      <c r="MEM253" s="988" t="s">
        <v>1872</v>
      </c>
      <c r="MEN253" s="1087" t="s">
        <v>1874</v>
      </c>
      <c r="MEO253" s="988" t="s">
        <v>1872</v>
      </c>
      <c r="MEP253" s="1087" t="s">
        <v>1874</v>
      </c>
      <c r="MEQ253" s="988" t="s">
        <v>1872</v>
      </c>
      <c r="MER253" s="1087" t="s">
        <v>1874</v>
      </c>
      <c r="MES253" s="988" t="s">
        <v>1872</v>
      </c>
      <c r="MET253" s="1087" t="s">
        <v>1874</v>
      </c>
      <c r="MEU253" s="988" t="s">
        <v>1872</v>
      </c>
      <c r="MEV253" s="1087" t="s">
        <v>1874</v>
      </c>
      <c r="MEW253" s="988" t="s">
        <v>1872</v>
      </c>
      <c r="MEX253" s="1087" t="s">
        <v>1874</v>
      </c>
      <c r="MEY253" s="988" t="s">
        <v>1872</v>
      </c>
      <c r="MEZ253" s="1087" t="s">
        <v>1874</v>
      </c>
      <c r="MFA253" s="988" t="s">
        <v>1872</v>
      </c>
      <c r="MFB253" s="1087" t="s">
        <v>1874</v>
      </c>
      <c r="MFC253" s="988" t="s">
        <v>1872</v>
      </c>
      <c r="MFD253" s="1087" t="s">
        <v>1874</v>
      </c>
      <c r="MFE253" s="988" t="s">
        <v>1872</v>
      </c>
      <c r="MFF253" s="1087" t="s">
        <v>1874</v>
      </c>
      <c r="MFG253" s="988" t="s">
        <v>1872</v>
      </c>
      <c r="MFH253" s="1087" t="s">
        <v>1874</v>
      </c>
      <c r="MFI253" s="988" t="s">
        <v>1872</v>
      </c>
      <c r="MFJ253" s="1087" t="s">
        <v>1874</v>
      </c>
      <c r="MFK253" s="988" t="s">
        <v>1872</v>
      </c>
      <c r="MFL253" s="1087" t="s">
        <v>1874</v>
      </c>
      <c r="MFM253" s="988" t="s">
        <v>1872</v>
      </c>
      <c r="MFN253" s="1087" t="s">
        <v>1874</v>
      </c>
      <c r="MFO253" s="988" t="s">
        <v>1872</v>
      </c>
      <c r="MFP253" s="1087" t="s">
        <v>1874</v>
      </c>
      <c r="MFQ253" s="988" t="s">
        <v>1872</v>
      </c>
      <c r="MFR253" s="1087" t="s">
        <v>1874</v>
      </c>
      <c r="MFS253" s="988" t="s">
        <v>1872</v>
      </c>
      <c r="MFT253" s="1087" t="s">
        <v>1874</v>
      </c>
      <c r="MFU253" s="988" t="s">
        <v>1872</v>
      </c>
      <c r="MFV253" s="1087" t="s">
        <v>1874</v>
      </c>
      <c r="MFW253" s="988" t="s">
        <v>1872</v>
      </c>
      <c r="MFX253" s="1087" t="s">
        <v>1874</v>
      </c>
      <c r="MFY253" s="988" t="s">
        <v>1872</v>
      </c>
      <c r="MFZ253" s="1087" t="s">
        <v>1874</v>
      </c>
      <c r="MGA253" s="988" t="s">
        <v>1872</v>
      </c>
      <c r="MGB253" s="1087" t="s">
        <v>1874</v>
      </c>
      <c r="MGC253" s="988" t="s">
        <v>1872</v>
      </c>
      <c r="MGD253" s="1087" t="s">
        <v>1874</v>
      </c>
      <c r="MGE253" s="988" t="s">
        <v>1872</v>
      </c>
      <c r="MGF253" s="1087" t="s">
        <v>1874</v>
      </c>
      <c r="MGG253" s="988" t="s">
        <v>1872</v>
      </c>
      <c r="MGH253" s="1087" t="s">
        <v>1874</v>
      </c>
      <c r="MGI253" s="988" t="s">
        <v>1872</v>
      </c>
      <c r="MGJ253" s="1087" t="s">
        <v>1874</v>
      </c>
      <c r="MGK253" s="988" t="s">
        <v>1872</v>
      </c>
      <c r="MGL253" s="1087" t="s">
        <v>1874</v>
      </c>
      <c r="MGM253" s="988" t="s">
        <v>1872</v>
      </c>
      <c r="MGN253" s="1087" t="s">
        <v>1874</v>
      </c>
      <c r="MGO253" s="988" t="s">
        <v>1872</v>
      </c>
      <c r="MGP253" s="1087" t="s">
        <v>1874</v>
      </c>
      <c r="MGQ253" s="988" t="s">
        <v>1872</v>
      </c>
      <c r="MGR253" s="1087" t="s">
        <v>1874</v>
      </c>
      <c r="MGS253" s="988" t="s">
        <v>1872</v>
      </c>
      <c r="MGT253" s="1087" t="s">
        <v>1874</v>
      </c>
      <c r="MGU253" s="988" t="s">
        <v>1872</v>
      </c>
      <c r="MGV253" s="1087" t="s">
        <v>1874</v>
      </c>
      <c r="MGW253" s="988" t="s">
        <v>1872</v>
      </c>
      <c r="MGX253" s="1087" t="s">
        <v>1874</v>
      </c>
      <c r="MGY253" s="988" t="s">
        <v>1872</v>
      </c>
      <c r="MGZ253" s="1087" t="s">
        <v>1874</v>
      </c>
      <c r="MHA253" s="988" t="s">
        <v>1872</v>
      </c>
      <c r="MHB253" s="1087" t="s">
        <v>1874</v>
      </c>
      <c r="MHC253" s="988" t="s">
        <v>1872</v>
      </c>
      <c r="MHD253" s="1087" t="s">
        <v>1874</v>
      </c>
      <c r="MHE253" s="988" t="s">
        <v>1872</v>
      </c>
      <c r="MHF253" s="1087" t="s">
        <v>1874</v>
      </c>
      <c r="MHG253" s="988" t="s">
        <v>1872</v>
      </c>
      <c r="MHH253" s="1087" t="s">
        <v>1874</v>
      </c>
      <c r="MHI253" s="988" t="s">
        <v>1872</v>
      </c>
      <c r="MHJ253" s="1087" t="s">
        <v>1874</v>
      </c>
      <c r="MHK253" s="988" t="s">
        <v>1872</v>
      </c>
      <c r="MHL253" s="1087" t="s">
        <v>1874</v>
      </c>
      <c r="MHM253" s="988" t="s">
        <v>1872</v>
      </c>
      <c r="MHN253" s="1087" t="s">
        <v>1874</v>
      </c>
      <c r="MHO253" s="988" t="s">
        <v>1872</v>
      </c>
      <c r="MHP253" s="1087" t="s">
        <v>1874</v>
      </c>
      <c r="MHQ253" s="988" t="s">
        <v>1872</v>
      </c>
      <c r="MHR253" s="1087" t="s">
        <v>1874</v>
      </c>
      <c r="MHS253" s="988" t="s">
        <v>1872</v>
      </c>
      <c r="MHT253" s="1087" t="s">
        <v>1874</v>
      </c>
      <c r="MHU253" s="988" t="s">
        <v>1872</v>
      </c>
      <c r="MHV253" s="1087" t="s">
        <v>1874</v>
      </c>
      <c r="MHW253" s="988" t="s">
        <v>1872</v>
      </c>
      <c r="MHX253" s="1087" t="s">
        <v>1874</v>
      </c>
      <c r="MHY253" s="988" t="s">
        <v>1872</v>
      </c>
      <c r="MHZ253" s="1087" t="s">
        <v>1874</v>
      </c>
      <c r="MIA253" s="988" t="s">
        <v>1872</v>
      </c>
      <c r="MIB253" s="1087" t="s">
        <v>1874</v>
      </c>
      <c r="MIC253" s="988" t="s">
        <v>1872</v>
      </c>
      <c r="MID253" s="1087" t="s">
        <v>1874</v>
      </c>
      <c r="MIE253" s="988" t="s">
        <v>1872</v>
      </c>
      <c r="MIF253" s="1087" t="s">
        <v>1874</v>
      </c>
      <c r="MIG253" s="988" t="s">
        <v>1872</v>
      </c>
      <c r="MIH253" s="1087" t="s">
        <v>1874</v>
      </c>
      <c r="MII253" s="988" t="s">
        <v>1872</v>
      </c>
      <c r="MIJ253" s="1087" t="s">
        <v>1874</v>
      </c>
      <c r="MIK253" s="988" t="s">
        <v>1872</v>
      </c>
      <c r="MIL253" s="1087" t="s">
        <v>1874</v>
      </c>
      <c r="MIM253" s="988" t="s">
        <v>1872</v>
      </c>
      <c r="MIN253" s="1087" t="s">
        <v>1874</v>
      </c>
      <c r="MIO253" s="988" t="s">
        <v>1872</v>
      </c>
      <c r="MIP253" s="1087" t="s">
        <v>1874</v>
      </c>
      <c r="MIQ253" s="988" t="s">
        <v>1872</v>
      </c>
      <c r="MIR253" s="1087" t="s">
        <v>1874</v>
      </c>
      <c r="MIS253" s="988" t="s">
        <v>1872</v>
      </c>
      <c r="MIT253" s="1087" t="s">
        <v>1874</v>
      </c>
      <c r="MIU253" s="988" t="s">
        <v>1872</v>
      </c>
      <c r="MIV253" s="1087" t="s">
        <v>1874</v>
      </c>
      <c r="MIW253" s="988" t="s">
        <v>1872</v>
      </c>
      <c r="MIX253" s="1087" t="s">
        <v>1874</v>
      </c>
      <c r="MIY253" s="988" t="s">
        <v>1872</v>
      </c>
      <c r="MIZ253" s="1087" t="s">
        <v>1874</v>
      </c>
      <c r="MJA253" s="988" t="s">
        <v>1872</v>
      </c>
      <c r="MJB253" s="1087" t="s">
        <v>1874</v>
      </c>
      <c r="MJC253" s="988" t="s">
        <v>1872</v>
      </c>
      <c r="MJD253" s="1087" t="s">
        <v>1874</v>
      </c>
      <c r="MJE253" s="988" t="s">
        <v>1872</v>
      </c>
      <c r="MJF253" s="1087" t="s">
        <v>1874</v>
      </c>
      <c r="MJG253" s="988" t="s">
        <v>1872</v>
      </c>
      <c r="MJH253" s="1087" t="s">
        <v>1874</v>
      </c>
      <c r="MJI253" s="988" t="s">
        <v>1872</v>
      </c>
      <c r="MJJ253" s="1087" t="s">
        <v>1874</v>
      </c>
      <c r="MJK253" s="988" t="s">
        <v>1872</v>
      </c>
      <c r="MJL253" s="1087" t="s">
        <v>1874</v>
      </c>
      <c r="MJM253" s="988" t="s">
        <v>1872</v>
      </c>
      <c r="MJN253" s="1087" t="s">
        <v>1874</v>
      </c>
      <c r="MJO253" s="988" t="s">
        <v>1872</v>
      </c>
      <c r="MJP253" s="1087" t="s">
        <v>1874</v>
      </c>
      <c r="MJQ253" s="988" t="s">
        <v>1872</v>
      </c>
      <c r="MJR253" s="1087" t="s">
        <v>1874</v>
      </c>
      <c r="MJS253" s="988" t="s">
        <v>1872</v>
      </c>
      <c r="MJT253" s="1087" t="s">
        <v>1874</v>
      </c>
      <c r="MJU253" s="988" t="s">
        <v>1872</v>
      </c>
      <c r="MJV253" s="1087" t="s">
        <v>1874</v>
      </c>
      <c r="MJW253" s="988" t="s">
        <v>1872</v>
      </c>
      <c r="MJX253" s="1087" t="s">
        <v>1874</v>
      </c>
      <c r="MJY253" s="988" t="s">
        <v>1872</v>
      </c>
      <c r="MJZ253" s="1087" t="s">
        <v>1874</v>
      </c>
      <c r="MKA253" s="988" t="s">
        <v>1872</v>
      </c>
      <c r="MKB253" s="1087" t="s">
        <v>1874</v>
      </c>
      <c r="MKC253" s="988" t="s">
        <v>1872</v>
      </c>
      <c r="MKD253" s="1087" t="s">
        <v>1874</v>
      </c>
      <c r="MKE253" s="988" t="s">
        <v>1872</v>
      </c>
      <c r="MKF253" s="1087" t="s">
        <v>1874</v>
      </c>
      <c r="MKG253" s="988" t="s">
        <v>1872</v>
      </c>
      <c r="MKH253" s="1087" t="s">
        <v>1874</v>
      </c>
      <c r="MKI253" s="988" t="s">
        <v>1872</v>
      </c>
      <c r="MKJ253" s="1087" t="s">
        <v>1874</v>
      </c>
      <c r="MKK253" s="988" t="s">
        <v>1872</v>
      </c>
      <c r="MKL253" s="1087" t="s">
        <v>1874</v>
      </c>
      <c r="MKM253" s="988" t="s">
        <v>1872</v>
      </c>
      <c r="MKN253" s="1087" t="s">
        <v>1874</v>
      </c>
      <c r="MKO253" s="988" t="s">
        <v>1872</v>
      </c>
      <c r="MKP253" s="1087" t="s">
        <v>1874</v>
      </c>
      <c r="MKQ253" s="988" t="s">
        <v>1872</v>
      </c>
      <c r="MKR253" s="1087" t="s">
        <v>1874</v>
      </c>
      <c r="MKS253" s="988" t="s">
        <v>1872</v>
      </c>
      <c r="MKT253" s="1087" t="s">
        <v>1874</v>
      </c>
      <c r="MKU253" s="988" t="s">
        <v>1872</v>
      </c>
      <c r="MKV253" s="1087" t="s">
        <v>1874</v>
      </c>
      <c r="MKW253" s="988" t="s">
        <v>1872</v>
      </c>
      <c r="MKX253" s="1087" t="s">
        <v>1874</v>
      </c>
      <c r="MKY253" s="988" t="s">
        <v>1872</v>
      </c>
      <c r="MKZ253" s="1087" t="s">
        <v>1874</v>
      </c>
      <c r="MLA253" s="988" t="s">
        <v>1872</v>
      </c>
      <c r="MLB253" s="1087" t="s">
        <v>1874</v>
      </c>
      <c r="MLC253" s="988" t="s">
        <v>1872</v>
      </c>
      <c r="MLD253" s="1087" t="s">
        <v>1874</v>
      </c>
      <c r="MLE253" s="988" t="s">
        <v>1872</v>
      </c>
      <c r="MLF253" s="1087" t="s">
        <v>1874</v>
      </c>
      <c r="MLG253" s="988" t="s">
        <v>1872</v>
      </c>
      <c r="MLH253" s="1087" t="s">
        <v>1874</v>
      </c>
      <c r="MLI253" s="988" t="s">
        <v>1872</v>
      </c>
      <c r="MLJ253" s="1087" t="s">
        <v>1874</v>
      </c>
      <c r="MLK253" s="988" t="s">
        <v>1872</v>
      </c>
      <c r="MLL253" s="1087" t="s">
        <v>1874</v>
      </c>
      <c r="MLM253" s="988" t="s">
        <v>1872</v>
      </c>
      <c r="MLN253" s="1087" t="s">
        <v>1874</v>
      </c>
      <c r="MLO253" s="988" t="s">
        <v>1872</v>
      </c>
      <c r="MLP253" s="1087" t="s">
        <v>1874</v>
      </c>
      <c r="MLQ253" s="988" t="s">
        <v>1872</v>
      </c>
      <c r="MLR253" s="1087" t="s">
        <v>1874</v>
      </c>
      <c r="MLS253" s="988" t="s">
        <v>1872</v>
      </c>
      <c r="MLT253" s="1087" t="s">
        <v>1874</v>
      </c>
      <c r="MLU253" s="988" t="s">
        <v>1872</v>
      </c>
      <c r="MLV253" s="1087" t="s">
        <v>1874</v>
      </c>
      <c r="MLW253" s="988" t="s">
        <v>1872</v>
      </c>
      <c r="MLX253" s="1087" t="s">
        <v>1874</v>
      </c>
      <c r="MLY253" s="988" t="s">
        <v>1872</v>
      </c>
      <c r="MLZ253" s="1087" t="s">
        <v>1874</v>
      </c>
      <c r="MMA253" s="988" t="s">
        <v>1872</v>
      </c>
      <c r="MMB253" s="1087" t="s">
        <v>1874</v>
      </c>
      <c r="MMC253" s="988" t="s">
        <v>1872</v>
      </c>
      <c r="MMD253" s="1087" t="s">
        <v>1874</v>
      </c>
      <c r="MME253" s="988" t="s">
        <v>1872</v>
      </c>
      <c r="MMF253" s="1087" t="s">
        <v>1874</v>
      </c>
      <c r="MMG253" s="988" t="s">
        <v>1872</v>
      </c>
      <c r="MMH253" s="1087" t="s">
        <v>1874</v>
      </c>
      <c r="MMI253" s="988" t="s">
        <v>1872</v>
      </c>
      <c r="MMJ253" s="1087" t="s">
        <v>1874</v>
      </c>
      <c r="MMK253" s="988" t="s">
        <v>1872</v>
      </c>
      <c r="MML253" s="1087" t="s">
        <v>1874</v>
      </c>
      <c r="MMM253" s="988" t="s">
        <v>1872</v>
      </c>
      <c r="MMN253" s="1087" t="s">
        <v>1874</v>
      </c>
      <c r="MMO253" s="988" t="s">
        <v>1872</v>
      </c>
      <c r="MMP253" s="1087" t="s">
        <v>1874</v>
      </c>
      <c r="MMQ253" s="988" t="s">
        <v>1872</v>
      </c>
      <c r="MMR253" s="1087" t="s">
        <v>1874</v>
      </c>
      <c r="MMS253" s="988" t="s">
        <v>1872</v>
      </c>
      <c r="MMT253" s="1087" t="s">
        <v>1874</v>
      </c>
      <c r="MMU253" s="988" t="s">
        <v>1872</v>
      </c>
      <c r="MMV253" s="1087" t="s">
        <v>1874</v>
      </c>
      <c r="MMW253" s="988" t="s">
        <v>1872</v>
      </c>
      <c r="MMX253" s="1087" t="s">
        <v>1874</v>
      </c>
      <c r="MMY253" s="988" t="s">
        <v>1872</v>
      </c>
      <c r="MMZ253" s="1087" t="s">
        <v>1874</v>
      </c>
      <c r="MNA253" s="988" t="s">
        <v>1872</v>
      </c>
      <c r="MNB253" s="1087" t="s">
        <v>1874</v>
      </c>
      <c r="MNC253" s="988" t="s">
        <v>1872</v>
      </c>
      <c r="MND253" s="1087" t="s">
        <v>1874</v>
      </c>
      <c r="MNE253" s="988" t="s">
        <v>1872</v>
      </c>
      <c r="MNF253" s="1087" t="s">
        <v>1874</v>
      </c>
      <c r="MNG253" s="988" t="s">
        <v>1872</v>
      </c>
      <c r="MNH253" s="1087" t="s">
        <v>1874</v>
      </c>
      <c r="MNI253" s="988" t="s">
        <v>1872</v>
      </c>
      <c r="MNJ253" s="1087" t="s">
        <v>1874</v>
      </c>
      <c r="MNK253" s="988" t="s">
        <v>1872</v>
      </c>
      <c r="MNL253" s="1087" t="s">
        <v>1874</v>
      </c>
      <c r="MNM253" s="988" t="s">
        <v>1872</v>
      </c>
      <c r="MNN253" s="1087" t="s">
        <v>1874</v>
      </c>
      <c r="MNO253" s="988" t="s">
        <v>1872</v>
      </c>
      <c r="MNP253" s="1087" t="s">
        <v>1874</v>
      </c>
      <c r="MNQ253" s="988" t="s">
        <v>1872</v>
      </c>
      <c r="MNR253" s="1087" t="s">
        <v>1874</v>
      </c>
      <c r="MNS253" s="988" t="s">
        <v>1872</v>
      </c>
      <c r="MNT253" s="1087" t="s">
        <v>1874</v>
      </c>
      <c r="MNU253" s="988" t="s">
        <v>1872</v>
      </c>
      <c r="MNV253" s="1087" t="s">
        <v>1874</v>
      </c>
      <c r="MNW253" s="988" t="s">
        <v>1872</v>
      </c>
      <c r="MNX253" s="1087" t="s">
        <v>1874</v>
      </c>
      <c r="MNY253" s="988" t="s">
        <v>1872</v>
      </c>
      <c r="MNZ253" s="1087" t="s">
        <v>1874</v>
      </c>
      <c r="MOA253" s="988" t="s">
        <v>1872</v>
      </c>
      <c r="MOB253" s="1087" t="s">
        <v>1874</v>
      </c>
      <c r="MOC253" s="988" t="s">
        <v>1872</v>
      </c>
      <c r="MOD253" s="1087" t="s">
        <v>1874</v>
      </c>
      <c r="MOE253" s="988" t="s">
        <v>1872</v>
      </c>
      <c r="MOF253" s="1087" t="s">
        <v>1874</v>
      </c>
      <c r="MOG253" s="988" t="s">
        <v>1872</v>
      </c>
      <c r="MOH253" s="1087" t="s">
        <v>1874</v>
      </c>
      <c r="MOI253" s="988" t="s">
        <v>1872</v>
      </c>
      <c r="MOJ253" s="1087" t="s">
        <v>1874</v>
      </c>
      <c r="MOK253" s="988" t="s">
        <v>1872</v>
      </c>
      <c r="MOL253" s="1087" t="s">
        <v>1874</v>
      </c>
      <c r="MOM253" s="988" t="s">
        <v>1872</v>
      </c>
      <c r="MON253" s="1087" t="s">
        <v>1874</v>
      </c>
      <c r="MOO253" s="988" t="s">
        <v>1872</v>
      </c>
      <c r="MOP253" s="1087" t="s">
        <v>1874</v>
      </c>
      <c r="MOQ253" s="988" t="s">
        <v>1872</v>
      </c>
      <c r="MOR253" s="1087" t="s">
        <v>1874</v>
      </c>
      <c r="MOS253" s="988" t="s">
        <v>1872</v>
      </c>
      <c r="MOT253" s="1087" t="s">
        <v>1874</v>
      </c>
      <c r="MOU253" s="988" t="s">
        <v>1872</v>
      </c>
      <c r="MOV253" s="1087" t="s">
        <v>1874</v>
      </c>
      <c r="MOW253" s="988" t="s">
        <v>1872</v>
      </c>
      <c r="MOX253" s="1087" t="s">
        <v>1874</v>
      </c>
      <c r="MOY253" s="988" t="s">
        <v>1872</v>
      </c>
      <c r="MOZ253" s="1087" t="s">
        <v>1874</v>
      </c>
      <c r="MPA253" s="988" t="s">
        <v>1872</v>
      </c>
      <c r="MPB253" s="1087" t="s">
        <v>1874</v>
      </c>
      <c r="MPC253" s="988" t="s">
        <v>1872</v>
      </c>
      <c r="MPD253" s="1087" t="s">
        <v>1874</v>
      </c>
      <c r="MPE253" s="988" t="s">
        <v>1872</v>
      </c>
      <c r="MPF253" s="1087" t="s">
        <v>1874</v>
      </c>
      <c r="MPG253" s="988" t="s">
        <v>1872</v>
      </c>
      <c r="MPH253" s="1087" t="s">
        <v>1874</v>
      </c>
      <c r="MPI253" s="988" t="s">
        <v>1872</v>
      </c>
      <c r="MPJ253" s="1087" t="s">
        <v>1874</v>
      </c>
      <c r="MPK253" s="988" t="s">
        <v>1872</v>
      </c>
      <c r="MPL253" s="1087" t="s">
        <v>1874</v>
      </c>
      <c r="MPM253" s="988" t="s">
        <v>1872</v>
      </c>
      <c r="MPN253" s="1087" t="s">
        <v>1874</v>
      </c>
      <c r="MPO253" s="988" t="s">
        <v>1872</v>
      </c>
      <c r="MPP253" s="1087" t="s">
        <v>1874</v>
      </c>
      <c r="MPQ253" s="988" t="s">
        <v>1872</v>
      </c>
      <c r="MPR253" s="1087" t="s">
        <v>1874</v>
      </c>
      <c r="MPS253" s="988" t="s">
        <v>1872</v>
      </c>
      <c r="MPT253" s="1087" t="s">
        <v>1874</v>
      </c>
      <c r="MPU253" s="988" t="s">
        <v>1872</v>
      </c>
      <c r="MPV253" s="1087" t="s">
        <v>1874</v>
      </c>
      <c r="MPW253" s="988" t="s">
        <v>1872</v>
      </c>
      <c r="MPX253" s="1087" t="s">
        <v>1874</v>
      </c>
      <c r="MPY253" s="988" t="s">
        <v>1872</v>
      </c>
      <c r="MPZ253" s="1087" t="s">
        <v>1874</v>
      </c>
      <c r="MQA253" s="988" t="s">
        <v>1872</v>
      </c>
      <c r="MQB253" s="1087" t="s">
        <v>1874</v>
      </c>
      <c r="MQC253" s="988" t="s">
        <v>1872</v>
      </c>
      <c r="MQD253" s="1087" t="s">
        <v>1874</v>
      </c>
      <c r="MQE253" s="988" t="s">
        <v>1872</v>
      </c>
      <c r="MQF253" s="1087" t="s">
        <v>1874</v>
      </c>
      <c r="MQG253" s="988" t="s">
        <v>1872</v>
      </c>
      <c r="MQH253" s="1087" t="s">
        <v>1874</v>
      </c>
      <c r="MQI253" s="988" t="s">
        <v>1872</v>
      </c>
      <c r="MQJ253" s="1087" t="s">
        <v>1874</v>
      </c>
      <c r="MQK253" s="988" t="s">
        <v>1872</v>
      </c>
      <c r="MQL253" s="1087" t="s">
        <v>1874</v>
      </c>
      <c r="MQM253" s="988" t="s">
        <v>1872</v>
      </c>
      <c r="MQN253" s="1087" t="s">
        <v>1874</v>
      </c>
      <c r="MQO253" s="988" t="s">
        <v>1872</v>
      </c>
      <c r="MQP253" s="1087" t="s">
        <v>1874</v>
      </c>
      <c r="MQQ253" s="988" t="s">
        <v>1872</v>
      </c>
      <c r="MQR253" s="1087" t="s">
        <v>1874</v>
      </c>
      <c r="MQS253" s="988" t="s">
        <v>1872</v>
      </c>
      <c r="MQT253" s="1087" t="s">
        <v>1874</v>
      </c>
      <c r="MQU253" s="988" t="s">
        <v>1872</v>
      </c>
      <c r="MQV253" s="1087" t="s">
        <v>1874</v>
      </c>
      <c r="MQW253" s="988" t="s">
        <v>1872</v>
      </c>
      <c r="MQX253" s="1087" t="s">
        <v>1874</v>
      </c>
      <c r="MQY253" s="988" t="s">
        <v>1872</v>
      </c>
      <c r="MQZ253" s="1087" t="s">
        <v>1874</v>
      </c>
      <c r="MRA253" s="988" t="s">
        <v>1872</v>
      </c>
      <c r="MRB253" s="1087" t="s">
        <v>1874</v>
      </c>
      <c r="MRC253" s="988" t="s">
        <v>1872</v>
      </c>
      <c r="MRD253" s="1087" t="s">
        <v>1874</v>
      </c>
      <c r="MRE253" s="988" t="s">
        <v>1872</v>
      </c>
      <c r="MRF253" s="1087" t="s">
        <v>1874</v>
      </c>
      <c r="MRG253" s="988" t="s">
        <v>1872</v>
      </c>
      <c r="MRH253" s="1087" t="s">
        <v>1874</v>
      </c>
      <c r="MRI253" s="988" t="s">
        <v>1872</v>
      </c>
      <c r="MRJ253" s="1087" t="s">
        <v>1874</v>
      </c>
      <c r="MRK253" s="988" t="s">
        <v>1872</v>
      </c>
      <c r="MRL253" s="1087" t="s">
        <v>1874</v>
      </c>
      <c r="MRM253" s="988" t="s">
        <v>1872</v>
      </c>
      <c r="MRN253" s="1087" t="s">
        <v>1874</v>
      </c>
      <c r="MRO253" s="988" t="s">
        <v>1872</v>
      </c>
      <c r="MRP253" s="1087" t="s">
        <v>1874</v>
      </c>
      <c r="MRQ253" s="988" t="s">
        <v>1872</v>
      </c>
      <c r="MRR253" s="1087" t="s">
        <v>1874</v>
      </c>
      <c r="MRS253" s="988" t="s">
        <v>1872</v>
      </c>
      <c r="MRT253" s="1087" t="s">
        <v>1874</v>
      </c>
      <c r="MRU253" s="988" t="s">
        <v>1872</v>
      </c>
      <c r="MRV253" s="1087" t="s">
        <v>1874</v>
      </c>
      <c r="MRW253" s="988" t="s">
        <v>1872</v>
      </c>
      <c r="MRX253" s="1087" t="s">
        <v>1874</v>
      </c>
      <c r="MRY253" s="988" t="s">
        <v>1872</v>
      </c>
      <c r="MRZ253" s="1087" t="s">
        <v>1874</v>
      </c>
      <c r="MSA253" s="988" t="s">
        <v>1872</v>
      </c>
      <c r="MSB253" s="1087" t="s">
        <v>1874</v>
      </c>
      <c r="MSC253" s="988" t="s">
        <v>1872</v>
      </c>
      <c r="MSD253" s="1087" t="s">
        <v>1874</v>
      </c>
      <c r="MSE253" s="988" t="s">
        <v>1872</v>
      </c>
      <c r="MSF253" s="1087" t="s">
        <v>1874</v>
      </c>
      <c r="MSG253" s="988" t="s">
        <v>1872</v>
      </c>
      <c r="MSH253" s="1087" t="s">
        <v>1874</v>
      </c>
      <c r="MSI253" s="988" t="s">
        <v>1872</v>
      </c>
      <c r="MSJ253" s="1087" t="s">
        <v>1874</v>
      </c>
      <c r="MSK253" s="988" t="s">
        <v>1872</v>
      </c>
      <c r="MSL253" s="1087" t="s">
        <v>1874</v>
      </c>
      <c r="MSM253" s="988" t="s">
        <v>1872</v>
      </c>
      <c r="MSN253" s="1087" t="s">
        <v>1874</v>
      </c>
      <c r="MSO253" s="988" t="s">
        <v>1872</v>
      </c>
      <c r="MSP253" s="1087" t="s">
        <v>1874</v>
      </c>
      <c r="MSQ253" s="988" t="s">
        <v>1872</v>
      </c>
      <c r="MSR253" s="1087" t="s">
        <v>1874</v>
      </c>
      <c r="MSS253" s="988" t="s">
        <v>1872</v>
      </c>
      <c r="MST253" s="1087" t="s">
        <v>1874</v>
      </c>
      <c r="MSU253" s="988" t="s">
        <v>1872</v>
      </c>
      <c r="MSV253" s="1087" t="s">
        <v>1874</v>
      </c>
      <c r="MSW253" s="988" t="s">
        <v>1872</v>
      </c>
      <c r="MSX253" s="1087" t="s">
        <v>1874</v>
      </c>
      <c r="MSY253" s="988" t="s">
        <v>1872</v>
      </c>
      <c r="MSZ253" s="1087" t="s">
        <v>1874</v>
      </c>
      <c r="MTA253" s="988" t="s">
        <v>1872</v>
      </c>
      <c r="MTB253" s="1087" t="s">
        <v>1874</v>
      </c>
      <c r="MTC253" s="988" t="s">
        <v>1872</v>
      </c>
      <c r="MTD253" s="1087" t="s">
        <v>1874</v>
      </c>
      <c r="MTE253" s="988" t="s">
        <v>1872</v>
      </c>
      <c r="MTF253" s="1087" t="s">
        <v>1874</v>
      </c>
      <c r="MTG253" s="988" t="s">
        <v>1872</v>
      </c>
      <c r="MTH253" s="1087" t="s">
        <v>1874</v>
      </c>
      <c r="MTI253" s="988" t="s">
        <v>1872</v>
      </c>
      <c r="MTJ253" s="1087" t="s">
        <v>1874</v>
      </c>
      <c r="MTK253" s="988" t="s">
        <v>1872</v>
      </c>
      <c r="MTL253" s="1087" t="s">
        <v>1874</v>
      </c>
      <c r="MTM253" s="988" t="s">
        <v>1872</v>
      </c>
      <c r="MTN253" s="1087" t="s">
        <v>1874</v>
      </c>
      <c r="MTO253" s="988" t="s">
        <v>1872</v>
      </c>
      <c r="MTP253" s="1087" t="s">
        <v>1874</v>
      </c>
      <c r="MTQ253" s="988" t="s">
        <v>1872</v>
      </c>
      <c r="MTR253" s="1087" t="s">
        <v>1874</v>
      </c>
      <c r="MTS253" s="988" t="s">
        <v>1872</v>
      </c>
      <c r="MTT253" s="1087" t="s">
        <v>1874</v>
      </c>
      <c r="MTU253" s="988" t="s">
        <v>1872</v>
      </c>
      <c r="MTV253" s="1087" t="s">
        <v>1874</v>
      </c>
      <c r="MTW253" s="988" t="s">
        <v>1872</v>
      </c>
      <c r="MTX253" s="1087" t="s">
        <v>1874</v>
      </c>
      <c r="MTY253" s="988" t="s">
        <v>1872</v>
      </c>
      <c r="MTZ253" s="1087" t="s">
        <v>1874</v>
      </c>
      <c r="MUA253" s="988" t="s">
        <v>1872</v>
      </c>
      <c r="MUB253" s="1087" t="s">
        <v>1874</v>
      </c>
      <c r="MUC253" s="988" t="s">
        <v>1872</v>
      </c>
      <c r="MUD253" s="1087" t="s">
        <v>1874</v>
      </c>
      <c r="MUE253" s="988" t="s">
        <v>1872</v>
      </c>
      <c r="MUF253" s="1087" t="s">
        <v>1874</v>
      </c>
      <c r="MUG253" s="988" t="s">
        <v>1872</v>
      </c>
      <c r="MUH253" s="1087" t="s">
        <v>1874</v>
      </c>
      <c r="MUI253" s="988" t="s">
        <v>1872</v>
      </c>
      <c r="MUJ253" s="1087" t="s">
        <v>1874</v>
      </c>
      <c r="MUK253" s="988" t="s">
        <v>1872</v>
      </c>
      <c r="MUL253" s="1087" t="s">
        <v>1874</v>
      </c>
      <c r="MUM253" s="988" t="s">
        <v>1872</v>
      </c>
      <c r="MUN253" s="1087" t="s">
        <v>1874</v>
      </c>
      <c r="MUO253" s="988" t="s">
        <v>1872</v>
      </c>
      <c r="MUP253" s="1087" t="s">
        <v>1874</v>
      </c>
      <c r="MUQ253" s="988" t="s">
        <v>1872</v>
      </c>
      <c r="MUR253" s="1087" t="s">
        <v>1874</v>
      </c>
      <c r="MUS253" s="988" t="s">
        <v>1872</v>
      </c>
      <c r="MUT253" s="1087" t="s">
        <v>1874</v>
      </c>
      <c r="MUU253" s="988" t="s">
        <v>1872</v>
      </c>
      <c r="MUV253" s="1087" t="s">
        <v>1874</v>
      </c>
      <c r="MUW253" s="988" t="s">
        <v>1872</v>
      </c>
      <c r="MUX253" s="1087" t="s">
        <v>1874</v>
      </c>
      <c r="MUY253" s="988" t="s">
        <v>1872</v>
      </c>
      <c r="MUZ253" s="1087" t="s">
        <v>1874</v>
      </c>
      <c r="MVA253" s="988" t="s">
        <v>1872</v>
      </c>
      <c r="MVB253" s="1087" t="s">
        <v>1874</v>
      </c>
      <c r="MVC253" s="988" t="s">
        <v>1872</v>
      </c>
      <c r="MVD253" s="1087" t="s">
        <v>1874</v>
      </c>
      <c r="MVE253" s="988" t="s">
        <v>1872</v>
      </c>
      <c r="MVF253" s="1087" t="s">
        <v>1874</v>
      </c>
      <c r="MVG253" s="988" t="s">
        <v>1872</v>
      </c>
      <c r="MVH253" s="1087" t="s">
        <v>1874</v>
      </c>
      <c r="MVI253" s="988" t="s">
        <v>1872</v>
      </c>
      <c r="MVJ253" s="1087" t="s">
        <v>1874</v>
      </c>
      <c r="MVK253" s="988" t="s">
        <v>1872</v>
      </c>
      <c r="MVL253" s="1087" t="s">
        <v>1874</v>
      </c>
      <c r="MVM253" s="988" t="s">
        <v>1872</v>
      </c>
      <c r="MVN253" s="1087" t="s">
        <v>1874</v>
      </c>
      <c r="MVO253" s="988" t="s">
        <v>1872</v>
      </c>
      <c r="MVP253" s="1087" t="s">
        <v>1874</v>
      </c>
      <c r="MVQ253" s="988" t="s">
        <v>1872</v>
      </c>
      <c r="MVR253" s="1087" t="s">
        <v>1874</v>
      </c>
      <c r="MVS253" s="988" t="s">
        <v>1872</v>
      </c>
      <c r="MVT253" s="1087" t="s">
        <v>1874</v>
      </c>
      <c r="MVU253" s="988" t="s">
        <v>1872</v>
      </c>
      <c r="MVV253" s="1087" t="s">
        <v>1874</v>
      </c>
      <c r="MVW253" s="988" t="s">
        <v>1872</v>
      </c>
      <c r="MVX253" s="1087" t="s">
        <v>1874</v>
      </c>
      <c r="MVY253" s="988" t="s">
        <v>1872</v>
      </c>
      <c r="MVZ253" s="1087" t="s">
        <v>1874</v>
      </c>
      <c r="MWA253" s="988" t="s">
        <v>1872</v>
      </c>
      <c r="MWB253" s="1087" t="s">
        <v>1874</v>
      </c>
      <c r="MWC253" s="988" t="s">
        <v>1872</v>
      </c>
      <c r="MWD253" s="1087" t="s">
        <v>1874</v>
      </c>
      <c r="MWE253" s="988" t="s">
        <v>1872</v>
      </c>
      <c r="MWF253" s="1087" t="s">
        <v>1874</v>
      </c>
      <c r="MWG253" s="988" t="s">
        <v>1872</v>
      </c>
      <c r="MWH253" s="1087" t="s">
        <v>1874</v>
      </c>
      <c r="MWI253" s="988" t="s">
        <v>1872</v>
      </c>
      <c r="MWJ253" s="1087" t="s">
        <v>1874</v>
      </c>
      <c r="MWK253" s="988" t="s">
        <v>1872</v>
      </c>
      <c r="MWL253" s="1087" t="s">
        <v>1874</v>
      </c>
      <c r="MWM253" s="988" t="s">
        <v>1872</v>
      </c>
      <c r="MWN253" s="1087" t="s">
        <v>1874</v>
      </c>
      <c r="MWO253" s="988" t="s">
        <v>1872</v>
      </c>
      <c r="MWP253" s="1087" t="s">
        <v>1874</v>
      </c>
      <c r="MWQ253" s="988" t="s">
        <v>1872</v>
      </c>
      <c r="MWR253" s="1087" t="s">
        <v>1874</v>
      </c>
      <c r="MWS253" s="988" t="s">
        <v>1872</v>
      </c>
      <c r="MWT253" s="1087" t="s">
        <v>1874</v>
      </c>
      <c r="MWU253" s="988" t="s">
        <v>1872</v>
      </c>
      <c r="MWV253" s="1087" t="s">
        <v>1874</v>
      </c>
      <c r="MWW253" s="988" t="s">
        <v>1872</v>
      </c>
      <c r="MWX253" s="1087" t="s">
        <v>1874</v>
      </c>
      <c r="MWY253" s="988" t="s">
        <v>1872</v>
      </c>
      <c r="MWZ253" s="1087" t="s">
        <v>1874</v>
      </c>
      <c r="MXA253" s="988" t="s">
        <v>1872</v>
      </c>
      <c r="MXB253" s="1087" t="s">
        <v>1874</v>
      </c>
      <c r="MXC253" s="988" t="s">
        <v>1872</v>
      </c>
      <c r="MXD253" s="1087" t="s">
        <v>1874</v>
      </c>
      <c r="MXE253" s="988" t="s">
        <v>1872</v>
      </c>
      <c r="MXF253" s="1087" t="s">
        <v>1874</v>
      </c>
      <c r="MXG253" s="988" t="s">
        <v>1872</v>
      </c>
      <c r="MXH253" s="1087" t="s">
        <v>1874</v>
      </c>
      <c r="MXI253" s="988" t="s">
        <v>1872</v>
      </c>
      <c r="MXJ253" s="1087" t="s">
        <v>1874</v>
      </c>
      <c r="MXK253" s="988" t="s">
        <v>1872</v>
      </c>
      <c r="MXL253" s="1087" t="s">
        <v>1874</v>
      </c>
      <c r="MXM253" s="988" t="s">
        <v>1872</v>
      </c>
      <c r="MXN253" s="1087" t="s">
        <v>1874</v>
      </c>
      <c r="MXO253" s="988" t="s">
        <v>1872</v>
      </c>
      <c r="MXP253" s="1087" t="s">
        <v>1874</v>
      </c>
      <c r="MXQ253" s="988" t="s">
        <v>1872</v>
      </c>
      <c r="MXR253" s="1087" t="s">
        <v>1874</v>
      </c>
      <c r="MXS253" s="988" t="s">
        <v>1872</v>
      </c>
      <c r="MXT253" s="1087" t="s">
        <v>1874</v>
      </c>
      <c r="MXU253" s="988" t="s">
        <v>1872</v>
      </c>
      <c r="MXV253" s="1087" t="s">
        <v>1874</v>
      </c>
      <c r="MXW253" s="988" t="s">
        <v>1872</v>
      </c>
      <c r="MXX253" s="1087" t="s">
        <v>1874</v>
      </c>
      <c r="MXY253" s="988" t="s">
        <v>1872</v>
      </c>
      <c r="MXZ253" s="1087" t="s">
        <v>1874</v>
      </c>
      <c r="MYA253" s="988" t="s">
        <v>1872</v>
      </c>
      <c r="MYB253" s="1087" t="s">
        <v>1874</v>
      </c>
      <c r="MYC253" s="988" t="s">
        <v>1872</v>
      </c>
      <c r="MYD253" s="1087" t="s">
        <v>1874</v>
      </c>
      <c r="MYE253" s="988" t="s">
        <v>1872</v>
      </c>
      <c r="MYF253" s="1087" t="s">
        <v>1874</v>
      </c>
      <c r="MYG253" s="988" t="s">
        <v>1872</v>
      </c>
      <c r="MYH253" s="1087" t="s">
        <v>1874</v>
      </c>
      <c r="MYI253" s="988" t="s">
        <v>1872</v>
      </c>
      <c r="MYJ253" s="1087" t="s">
        <v>1874</v>
      </c>
      <c r="MYK253" s="988" t="s">
        <v>1872</v>
      </c>
      <c r="MYL253" s="1087" t="s">
        <v>1874</v>
      </c>
      <c r="MYM253" s="988" t="s">
        <v>1872</v>
      </c>
      <c r="MYN253" s="1087" t="s">
        <v>1874</v>
      </c>
      <c r="MYO253" s="988" t="s">
        <v>1872</v>
      </c>
      <c r="MYP253" s="1087" t="s">
        <v>1874</v>
      </c>
      <c r="MYQ253" s="988" t="s">
        <v>1872</v>
      </c>
      <c r="MYR253" s="1087" t="s">
        <v>1874</v>
      </c>
      <c r="MYS253" s="988" t="s">
        <v>1872</v>
      </c>
      <c r="MYT253" s="1087" t="s">
        <v>1874</v>
      </c>
      <c r="MYU253" s="988" t="s">
        <v>1872</v>
      </c>
      <c r="MYV253" s="1087" t="s">
        <v>1874</v>
      </c>
      <c r="MYW253" s="988" t="s">
        <v>1872</v>
      </c>
      <c r="MYX253" s="1087" t="s">
        <v>1874</v>
      </c>
      <c r="MYY253" s="988" t="s">
        <v>1872</v>
      </c>
      <c r="MYZ253" s="1087" t="s">
        <v>1874</v>
      </c>
      <c r="MZA253" s="988" t="s">
        <v>1872</v>
      </c>
      <c r="MZB253" s="1087" t="s">
        <v>1874</v>
      </c>
      <c r="MZC253" s="988" t="s">
        <v>1872</v>
      </c>
      <c r="MZD253" s="1087" t="s">
        <v>1874</v>
      </c>
      <c r="MZE253" s="988" t="s">
        <v>1872</v>
      </c>
      <c r="MZF253" s="1087" t="s">
        <v>1874</v>
      </c>
      <c r="MZG253" s="988" t="s">
        <v>1872</v>
      </c>
      <c r="MZH253" s="1087" t="s">
        <v>1874</v>
      </c>
      <c r="MZI253" s="988" t="s">
        <v>1872</v>
      </c>
      <c r="MZJ253" s="1087" t="s">
        <v>1874</v>
      </c>
      <c r="MZK253" s="988" t="s">
        <v>1872</v>
      </c>
      <c r="MZL253" s="1087" t="s">
        <v>1874</v>
      </c>
      <c r="MZM253" s="988" t="s">
        <v>1872</v>
      </c>
      <c r="MZN253" s="1087" t="s">
        <v>1874</v>
      </c>
      <c r="MZO253" s="988" t="s">
        <v>1872</v>
      </c>
      <c r="MZP253" s="1087" t="s">
        <v>1874</v>
      </c>
      <c r="MZQ253" s="988" t="s">
        <v>1872</v>
      </c>
      <c r="MZR253" s="1087" t="s">
        <v>1874</v>
      </c>
      <c r="MZS253" s="988" t="s">
        <v>1872</v>
      </c>
      <c r="MZT253" s="1087" t="s">
        <v>1874</v>
      </c>
      <c r="MZU253" s="988" t="s">
        <v>1872</v>
      </c>
      <c r="MZV253" s="1087" t="s">
        <v>1874</v>
      </c>
      <c r="MZW253" s="988" t="s">
        <v>1872</v>
      </c>
      <c r="MZX253" s="1087" t="s">
        <v>1874</v>
      </c>
      <c r="MZY253" s="988" t="s">
        <v>1872</v>
      </c>
      <c r="MZZ253" s="1087" t="s">
        <v>1874</v>
      </c>
      <c r="NAA253" s="988" t="s">
        <v>1872</v>
      </c>
      <c r="NAB253" s="1087" t="s">
        <v>1874</v>
      </c>
      <c r="NAC253" s="988" t="s">
        <v>1872</v>
      </c>
      <c r="NAD253" s="1087" t="s">
        <v>1874</v>
      </c>
      <c r="NAE253" s="988" t="s">
        <v>1872</v>
      </c>
      <c r="NAF253" s="1087" t="s">
        <v>1874</v>
      </c>
      <c r="NAG253" s="988" t="s">
        <v>1872</v>
      </c>
      <c r="NAH253" s="1087" t="s">
        <v>1874</v>
      </c>
      <c r="NAI253" s="988" t="s">
        <v>1872</v>
      </c>
      <c r="NAJ253" s="1087" t="s">
        <v>1874</v>
      </c>
      <c r="NAK253" s="988" t="s">
        <v>1872</v>
      </c>
      <c r="NAL253" s="1087" t="s">
        <v>1874</v>
      </c>
      <c r="NAM253" s="988" t="s">
        <v>1872</v>
      </c>
      <c r="NAN253" s="1087" t="s">
        <v>1874</v>
      </c>
      <c r="NAO253" s="988" t="s">
        <v>1872</v>
      </c>
      <c r="NAP253" s="1087" t="s">
        <v>1874</v>
      </c>
      <c r="NAQ253" s="988" t="s">
        <v>1872</v>
      </c>
      <c r="NAR253" s="1087" t="s">
        <v>1874</v>
      </c>
      <c r="NAS253" s="988" t="s">
        <v>1872</v>
      </c>
      <c r="NAT253" s="1087" t="s">
        <v>1874</v>
      </c>
      <c r="NAU253" s="988" t="s">
        <v>1872</v>
      </c>
      <c r="NAV253" s="1087" t="s">
        <v>1874</v>
      </c>
      <c r="NAW253" s="988" t="s">
        <v>1872</v>
      </c>
      <c r="NAX253" s="1087" t="s">
        <v>1874</v>
      </c>
      <c r="NAY253" s="988" t="s">
        <v>1872</v>
      </c>
      <c r="NAZ253" s="1087" t="s">
        <v>1874</v>
      </c>
      <c r="NBA253" s="988" t="s">
        <v>1872</v>
      </c>
      <c r="NBB253" s="1087" t="s">
        <v>1874</v>
      </c>
      <c r="NBC253" s="988" t="s">
        <v>1872</v>
      </c>
      <c r="NBD253" s="1087" t="s">
        <v>1874</v>
      </c>
      <c r="NBE253" s="988" t="s">
        <v>1872</v>
      </c>
      <c r="NBF253" s="1087" t="s">
        <v>1874</v>
      </c>
      <c r="NBG253" s="988" t="s">
        <v>1872</v>
      </c>
      <c r="NBH253" s="1087" t="s">
        <v>1874</v>
      </c>
      <c r="NBI253" s="988" t="s">
        <v>1872</v>
      </c>
      <c r="NBJ253" s="1087" t="s">
        <v>1874</v>
      </c>
      <c r="NBK253" s="988" t="s">
        <v>1872</v>
      </c>
      <c r="NBL253" s="1087" t="s">
        <v>1874</v>
      </c>
      <c r="NBM253" s="988" t="s">
        <v>1872</v>
      </c>
      <c r="NBN253" s="1087" t="s">
        <v>1874</v>
      </c>
      <c r="NBO253" s="988" t="s">
        <v>1872</v>
      </c>
      <c r="NBP253" s="1087" t="s">
        <v>1874</v>
      </c>
      <c r="NBQ253" s="988" t="s">
        <v>1872</v>
      </c>
      <c r="NBR253" s="1087" t="s">
        <v>1874</v>
      </c>
      <c r="NBS253" s="988" t="s">
        <v>1872</v>
      </c>
      <c r="NBT253" s="1087" t="s">
        <v>1874</v>
      </c>
      <c r="NBU253" s="988" t="s">
        <v>1872</v>
      </c>
      <c r="NBV253" s="1087" t="s">
        <v>1874</v>
      </c>
      <c r="NBW253" s="988" t="s">
        <v>1872</v>
      </c>
      <c r="NBX253" s="1087" t="s">
        <v>1874</v>
      </c>
      <c r="NBY253" s="988" t="s">
        <v>1872</v>
      </c>
      <c r="NBZ253" s="1087" t="s">
        <v>1874</v>
      </c>
      <c r="NCA253" s="988" t="s">
        <v>1872</v>
      </c>
      <c r="NCB253" s="1087" t="s">
        <v>1874</v>
      </c>
      <c r="NCC253" s="988" t="s">
        <v>1872</v>
      </c>
      <c r="NCD253" s="1087" t="s">
        <v>1874</v>
      </c>
      <c r="NCE253" s="988" t="s">
        <v>1872</v>
      </c>
      <c r="NCF253" s="1087" t="s">
        <v>1874</v>
      </c>
      <c r="NCG253" s="988" t="s">
        <v>1872</v>
      </c>
      <c r="NCH253" s="1087" t="s">
        <v>1874</v>
      </c>
      <c r="NCI253" s="988" t="s">
        <v>1872</v>
      </c>
      <c r="NCJ253" s="1087" t="s">
        <v>1874</v>
      </c>
      <c r="NCK253" s="988" t="s">
        <v>1872</v>
      </c>
      <c r="NCL253" s="1087" t="s">
        <v>1874</v>
      </c>
      <c r="NCM253" s="988" t="s">
        <v>1872</v>
      </c>
      <c r="NCN253" s="1087" t="s">
        <v>1874</v>
      </c>
      <c r="NCO253" s="988" t="s">
        <v>1872</v>
      </c>
      <c r="NCP253" s="1087" t="s">
        <v>1874</v>
      </c>
      <c r="NCQ253" s="988" t="s">
        <v>1872</v>
      </c>
      <c r="NCR253" s="1087" t="s">
        <v>1874</v>
      </c>
      <c r="NCS253" s="988" t="s">
        <v>1872</v>
      </c>
      <c r="NCT253" s="1087" t="s">
        <v>1874</v>
      </c>
      <c r="NCU253" s="988" t="s">
        <v>1872</v>
      </c>
      <c r="NCV253" s="1087" t="s">
        <v>1874</v>
      </c>
      <c r="NCW253" s="988" t="s">
        <v>1872</v>
      </c>
      <c r="NCX253" s="1087" t="s">
        <v>1874</v>
      </c>
      <c r="NCY253" s="988" t="s">
        <v>1872</v>
      </c>
      <c r="NCZ253" s="1087" t="s">
        <v>1874</v>
      </c>
      <c r="NDA253" s="988" t="s">
        <v>1872</v>
      </c>
      <c r="NDB253" s="1087" t="s">
        <v>1874</v>
      </c>
      <c r="NDC253" s="988" t="s">
        <v>1872</v>
      </c>
      <c r="NDD253" s="1087" t="s">
        <v>1874</v>
      </c>
      <c r="NDE253" s="988" t="s">
        <v>1872</v>
      </c>
      <c r="NDF253" s="1087" t="s">
        <v>1874</v>
      </c>
      <c r="NDG253" s="988" t="s">
        <v>1872</v>
      </c>
      <c r="NDH253" s="1087" t="s">
        <v>1874</v>
      </c>
      <c r="NDI253" s="988" t="s">
        <v>1872</v>
      </c>
      <c r="NDJ253" s="1087" t="s">
        <v>1874</v>
      </c>
      <c r="NDK253" s="988" t="s">
        <v>1872</v>
      </c>
      <c r="NDL253" s="1087" t="s">
        <v>1874</v>
      </c>
      <c r="NDM253" s="988" t="s">
        <v>1872</v>
      </c>
      <c r="NDN253" s="1087" t="s">
        <v>1874</v>
      </c>
      <c r="NDO253" s="988" t="s">
        <v>1872</v>
      </c>
      <c r="NDP253" s="1087" t="s">
        <v>1874</v>
      </c>
      <c r="NDQ253" s="988" t="s">
        <v>1872</v>
      </c>
      <c r="NDR253" s="1087" t="s">
        <v>1874</v>
      </c>
      <c r="NDS253" s="988" t="s">
        <v>1872</v>
      </c>
      <c r="NDT253" s="1087" t="s">
        <v>1874</v>
      </c>
      <c r="NDU253" s="988" t="s">
        <v>1872</v>
      </c>
      <c r="NDV253" s="1087" t="s">
        <v>1874</v>
      </c>
      <c r="NDW253" s="988" t="s">
        <v>1872</v>
      </c>
      <c r="NDX253" s="1087" t="s">
        <v>1874</v>
      </c>
      <c r="NDY253" s="988" t="s">
        <v>1872</v>
      </c>
      <c r="NDZ253" s="1087" t="s">
        <v>1874</v>
      </c>
      <c r="NEA253" s="988" t="s">
        <v>1872</v>
      </c>
      <c r="NEB253" s="1087" t="s">
        <v>1874</v>
      </c>
      <c r="NEC253" s="988" t="s">
        <v>1872</v>
      </c>
      <c r="NED253" s="1087" t="s">
        <v>1874</v>
      </c>
      <c r="NEE253" s="988" t="s">
        <v>1872</v>
      </c>
      <c r="NEF253" s="1087" t="s">
        <v>1874</v>
      </c>
      <c r="NEG253" s="988" t="s">
        <v>1872</v>
      </c>
      <c r="NEH253" s="1087" t="s">
        <v>1874</v>
      </c>
      <c r="NEI253" s="988" t="s">
        <v>1872</v>
      </c>
      <c r="NEJ253" s="1087" t="s">
        <v>1874</v>
      </c>
      <c r="NEK253" s="988" t="s">
        <v>1872</v>
      </c>
      <c r="NEL253" s="1087" t="s">
        <v>1874</v>
      </c>
      <c r="NEM253" s="988" t="s">
        <v>1872</v>
      </c>
      <c r="NEN253" s="1087" t="s">
        <v>1874</v>
      </c>
      <c r="NEO253" s="988" t="s">
        <v>1872</v>
      </c>
      <c r="NEP253" s="1087" t="s">
        <v>1874</v>
      </c>
      <c r="NEQ253" s="988" t="s">
        <v>1872</v>
      </c>
      <c r="NER253" s="1087" t="s">
        <v>1874</v>
      </c>
      <c r="NES253" s="988" t="s">
        <v>1872</v>
      </c>
      <c r="NET253" s="1087" t="s">
        <v>1874</v>
      </c>
      <c r="NEU253" s="988" t="s">
        <v>1872</v>
      </c>
      <c r="NEV253" s="1087" t="s">
        <v>1874</v>
      </c>
      <c r="NEW253" s="988" t="s">
        <v>1872</v>
      </c>
      <c r="NEX253" s="1087" t="s">
        <v>1874</v>
      </c>
      <c r="NEY253" s="988" t="s">
        <v>1872</v>
      </c>
      <c r="NEZ253" s="1087" t="s">
        <v>1874</v>
      </c>
      <c r="NFA253" s="988" t="s">
        <v>1872</v>
      </c>
      <c r="NFB253" s="1087" t="s">
        <v>1874</v>
      </c>
      <c r="NFC253" s="988" t="s">
        <v>1872</v>
      </c>
      <c r="NFD253" s="1087" t="s">
        <v>1874</v>
      </c>
      <c r="NFE253" s="988" t="s">
        <v>1872</v>
      </c>
      <c r="NFF253" s="1087" t="s">
        <v>1874</v>
      </c>
      <c r="NFG253" s="988" t="s">
        <v>1872</v>
      </c>
      <c r="NFH253" s="1087" t="s">
        <v>1874</v>
      </c>
      <c r="NFI253" s="988" t="s">
        <v>1872</v>
      </c>
      <c r="NFJ253" s="1087" t="s">
        <v>1874</v>
      </c>
      <c r="NFK253" s="988" t="s">
        <v>1872</v>
      </c>
      <c r="NFL253" s="1087" t="s">
        <v>1874</v>
      </c>
      <c r="NFM253" s="988" t="s">
        <v>1872</v>
      </c>
      <c r="NFN253" s="1087" t="s">
        <v>1874</v>
      </c>
      <c r="NFO253" s="988" t="s">
        <v>1872</v>
      </c>
      <c r="NFP253" s="1087" t="s">
        <v>1874</v>
      </c>
      <c r="NFQ253" s="988" t="s">
        <v>1872</v>
      </c>
      <c r="NFR253" s="1087" t="s">
        <v>1874</v>
      </c>
      <c r="NFS253" s="988" t="s">
        <v>1872</v>
      </c>
      <c r="NFT253" s="1087" t="s">
        <v>1874</v>
      </c>
      <c r="NFU253" s="988" t="s">
        <v>1872</v>
      </c>
      <c r="NFV253" s="1087" t="s">
        <v>1874</v>
      </c>
      <c r="NFW253" s="988" t="s">
        <v>1872</v>
      </c>
      <c r="NFX253" s="1087" t="s">
        <v>1874</v>
      </c>
      <c r="NFY253" s="988" t="s">
        <v>1872</v>
      </c>
      <c r="NFZ253" s="1087" t="s">
        <v>1874</v>
      </c>
      <c r="NGA253" s="988" t="s">
        <v>1872</v>
      </c>
      <c r="NGB253" s="1087" t="s">
        <v>1874</v>
      </c>
      <c r="NGC253" s="988" t="s">
        <v>1872</v>
      </c>
      <c r="NGD253" s="1087" t="s">
        <v>1874</v>
      </c>
      <c r="NGE253" s="988" t="s">
        <v>1872</v>
      </c>
      <c r="NGF253" s="1087" t="s">
        <v>1874</v>
      </c>
      <c r="NGG253" s="988" t="s">
        <v>1872</v>
      </c>
      <c r="NGH253" s="1087" t="s">
        <v>1874</v>
      </c>
      <c r="NGI253" s="988" t="s">
        <v>1872</v>
      </c>
      <c r="NGJ253" s="1087" t="s">
        <v>1874</v>
      </c>
      <c r="NGK253" s="988" t="s">
        <v>1872</v>
      </c>
      <c r="NGL253" s="1087" t="s">
        <v>1874</v>
      </c>
      <c r="NGM253" s="988" t="s">
        <v>1872</v>
      </c>
      <c r="NGN253" s="1087" t="s">
        <v>1874</v>
      </c>
      <c r="NGO253" s="988" t="s">
        <v>1872</v>
      </c>
      <c r="NGP253" s="1087" t="s">
        <v>1874</v>
      </c>
      <c r="NGQ253" s="988" t="s">
        <v>1872</v>
      </c>
      <c r="NGR253" s="1087" t="s">
        <v>1874</v>
      </c>
      <c r="NGS253" s="988" t="s">
        <v>1872</v>
      </c>
      <c r="NGT253" s="1087" t="s">
        <v>1874</v>
      </c>
      <c r="NGU253" s="988" t="s">
        <v>1872</v>
      </c>
      <c r="NGV253" s="1087" t="s">
        <v>1874</v>
      </c>
      <c r="NGW253" s="988" t="s">
        <v>1872</v>
      </c>
      <c r="NGX253" s="1087" t="s">
        <v>1874</v>
      </c>
      <c r="NGY253" s="988" t="s">
        <v>1872</v>
      </c>
      <c r="NGZ253" s="1087" t="s">
        <v>1874</v>
      </c>
      <c r="NHA253" s="988" t="s">
        <v>1872</v>
      </c>
      <c r="NHB253" s="1087" t="s">
        <v>1874</v>
      </c>
      <c r="NHC253" s="988" t="s">
        <v>1872</v>
      </c>
      <c r="NHD253" s="1087" t="s">
        <v>1874</v>
      </c>
      <c r="NHE253" s="988" t="s">
        <v>1872</v>
      </c>
      <c r="NHF253" s="1087" t="s">
        <v>1874</v>
      </c>
      <c r="NHG253" s="988" t="s">
        <v>1872</v>
      </c>
      <c r="NHH253" s="1087" t="s">
        <v>1874</v>
      </c>
      <c r="NHI253" s="988" t="s">
        <v>1872</v>
      </c>
      <c r="NHJ253" s="1087" t="s">
        <v>1874</v>
      </c>
      <c r="NHK253" s="988" t="s">
        <v>1872</v>
      </c>
      <c r="NHL253" s="1087" t="s">
        <v>1874</v>
      </c>
      <c r="NHM253" s="988" t="s">
        <v>1872</v>
      </c>
      <c r="NHN253" s="1087" t="s">
        <v>1874</v>
      </c>
      <c r="NHO253" s="988" t="s">
        <v>1872</v>
      </c>
      <c r="NHP253" s="1087" t="s">
        <v>1874</v>
      </c>
      <c r="NHQ253" s="988" t="s">
        <v>1872</v>
      </c>
      <c r="NHR253" s="1087" t="s">
        <v>1874</v>
      </c>
      <c r="NHS253" s="988" t="s">
        <v>1872</v>
      </c>
      <c r="NHT253" s="1087" t="s">
        <v>1874</v>
      </c>
      <c r="NHU253" s="988" t="s">
        <v>1872</v>
      </c>
      <c r="NHV253" s="1087" t="s">
        <v>1874</v>
      </c>
      <c r="NHW253" s="988" t="s">
        <v>1872</v>
      </c>
      <c r="NHX253" s="1087" t="s">
        <v>1874</v>
      </c>
      <c r="NHY253" s="988" t="s">
        <v>1872</v>
      </c>
      <c r="NHZ253" s="1087" t="s">
        <v>1874</v>
      </c>
      <c r="NIA253" s="988" t="s">
        <v>1872</v>
      </c>
      <c r="NIB253" s="1087" t="s">
        <v>1874</v>
      </c>
      <c r="NIC253" s="988" t="s">
        <v>1872</v>
      </c>
      <c r="NID253" s="1087" t="s">
        <v>1874</v>
      </c>
      <c r="NIE253" s="988" t="s">
        <v>1872</v>
      </c>
      <c r="NIF253" s="1087" t="s">
        <v>1874</v>
      </c>
      <c r="NIG253" s="988" t="s">
        <v>1872</v>
      </c>
      <c r="NIH253" s="1087" t="s">
        <v>1874</v>
      </c>
      <c r="NII253" s="988" t="s">
        <v>1872</v>
      </c>
      <c r="NIJ253" s="1087" t="s">
        <v>1874</v>
      </c>
      <c r="NIK253" s="988" t="s">
        <v>1872</v>
      </c>
      <c r="NIL253" s="1087" t="s">
        <v>1874</v>
      </c>
      <c r="NIM253" s="988" t="s">
        <v>1872</v>
      </c>
      <c r="NIN253" s="1087" t="s">
        <v>1874</v>
      </c>
      <c r="NIO253" s="988" t="s">
        <v>1872</v>
      </c>
      <c r="NIP253" s="1087" t="s">
        <v>1874</v>
      </c>
      <c r="NIQ253" s="988" t="s">
        <v>1872</v>
      </c>
      <c r="NIR253" s="1087" t="s">
        <v>1874</v>
      </c>
      <c r="NIS253" s="988" t="s">
        <v>1872</v>
      </c>
      <c r="NIT253" s="1087" t="s">
        <v>1874</v>
      </c>
      <c r="NIU253" s="988" t="s">
        <v>1872</v>
      </c>
      <c r="NIV253" s="1087" t="s">
        <v>1874</v>
      </c>
      <c r="NIW253" s="988" t="s">
        <v>1872</v>
      </c>
      <c r="NIX253" s="1087" t="s">
        <v>1874</v>
      </c>
      <c r="NIY253" s="988" t="s">
        <v>1872</v>
      </c>
      <c r="NIZ253" s="1087" t="s">
        <v>1874</v>
      </c>
      <c r="NJA253" s="988" t="s">
        <v>1872</v>
      </c>
      <c r="NJB253" s="1087" t="s">
        <v>1874</v>
      </c>
      <c r="NJC253" s="988" t="s">
        <v>1872</v>
      </c>
      <c r="NJD253" s="1087" t="s">
        <v>1874</v>
      </c>
      <c r="NJE253" s="988" t="s">
        <v>1872</v>
      </c>
      <c r="NJF253" s="1087" t="s">
        <v>1874</v>
      </c>
      <c r="NJG253" s="988" t="s">
        <v>1872</v>
      </c>
      <c r="NJH253" s="1087" t="s">
        <v>1874</v>
      </c>
      <c r="NJI253" s="988" t="s">
        <v>1872</v>
      </c>
      <c r="NJJ253" s="1087" t="s">
        <v>1874</v>
      </c>
      <c r="NJK253" s="988" t="s">
        <v>1872</v>
      </c>
      <c r="NJL253" s="1087" t="s">
        <v>1874</v>
      </c>
      <c r="NJM253" s="988" t="s">
        <v>1872</v>
      </c>
      <c r="NJN253" s="1087" t="s">
        <v>1874</v>
      </c>
      <c r="NJO253" s="988" t="s">
        <v>1872</v>
      </c>
      <c r="NJP253" s="1087" t="s">
        <v>1874</v>
      </c>
      <c r="NJQ253" s="988" t="s">
        <v>1872</v>
      </c>
      <c r="NJR253" s="1087" t="s">
        <v>1874</v>
      </c>
      <c r="NJS253" s="988" t="s">
        <v>1872</v>
      </c>
      <c r="NJT253" s="1087" t="s">
        <v>1874</v>
      </c>
      <c r="NJU253" s="988" t="s">
        <v>1872</v>
      </c>
      <c r="NJV253" s="1087" t="s">
        <v>1874</v>
      </c>
      <c r="NJW253" s="988" t="s">
        <v>1872</v>
      </c>
      <c r="NJX253" s="1087" t="s">
        <v>1874</v>
      </c>
      <c r="NJY253" s="988" t="s">
        <v>1872</v>
      </c>
      <c r="NJZ253" s="1087" t="s">
        <v>1874</v>
      </c>
      <c r="NKA253" s="988" t="s">
        <v>1872</v>
      </c>
      <c r="NKB253" s="1087" t="s">
        <v>1874</v>
      </c>
      <c r="NKC253" s="988" t="s">
        <v>1872</v>
      </c>
      <c r="NKD253" s="1087" t="s">
        <v>1874</v>
      </c>
      <c r="NKE253" s="988" t="s">
        <v>1872</v>
      </c>
      <c r="NKF253" s="1087" t="s">
        <v>1874</v>
      </c>
      <c r="NKG253" s="988" t="s">
        <v>1872</v>
      </c>
      <c r="NKH253" s="1087" t="s">
        <v>1874</v>
      </c>
      <c r="NKI253" s="988" t="s">
        <v>1872</v>
      </c>
      <c r="NKJ253" s="1087" t="s">
        <v>1874</v>
      </c>
      <c r="NKK253" s="988" t="s">
        <v>1872</v>
      </c>
      <c r="NKL253" s="1087" t="s">
        <v>1874</v>
      </c>
      <c r="NKM253" s="988" t="s">
        <v>1872</v>
      </c>
      <c r="NKN253" s="1087" t="s">
        <v>1874</v>
      </c>
      <c r="NKO253" s="988" t="s">
        <v>1872</v>
      </c>
      <c r="NKP253" s="1087" t="s">
        <v>1874</v>
      </c>
      <c r="NKQ253" s="988" t="s">
        <v>1872</v>
      </c>
      <c r="NKR253" s="1087" t="s">
        <v>1874</v>
      </c>
      <c r="NKS253" s="988" t="s">
        <v>1872</v>
      </c>
      <c r="NKT253" s="1087" t="s">
        <v>1874</v>
      </c>
      <c r="NKU253" s="988" t="s">
        <v>1872</v>
      </c>
      <c r="NKV253" s="1087" t="s">
        <v>1874</v>
      </c>
      <c r="NKW253" s="988" t="s">
        <v>1872</v>
      </c>
      <c r="NKX253" s="1087" t="s">
        <v>1874</v>
      </c>
      <c r="NKY253" s="988" t="s">
        <v>1872</v>
      </c>
      <c r="NKZ253" s="1087" t="s">
        <v>1874</v>
      </c>
      <c r="NLA253" s="988" t="s">
        <v>1872</v>
      </c>
      <c r="NLB253" s="1087" t="s">
        <v>1874</v>
      </c>
      <c r="NLC253" s="988" t="s">
        <v>1872</v>
      </c>
      <c r="NLD253" s="1087" t="s">
        <v>1874</v>
      </c>
      <c r="NLE253" s="988" t="s">
        <v>1872</v>
      </c>
      <c r="NLF253" s="1087" t="s">
        <v>1874</v>
      </c>
      <c r="NLG253" s="988" t="s">
        <v>1872</v>
      </c>
      <c r="NLH253" s="1087" t="s">
        <v>1874</v>
      </c>
      <c r="NLI253" s="988" t="s">
        <v>1872</v>
      </c>
      <c r="NLJ253" s="1087" t="s">
        <v>1874</v>
      </c>
      <c r="NLK253" s="988" t="s">
        <v>1872</v>
      </c>
      <c r="NLL253" s="1087" t="s">
        <v>1874</v>
      </c>
      <c r="NLM253" s="988" t="s">
        <v>1872</v>
      </c>
      <c r="NLN253" s="1087" t="s">
        <v>1874</v>
      </c>
      <c r="NLO253" s="988" t="s">
        <v>1872</v>
      </c>
      <c r="NLP253" s="1087" t="s">
        <v>1874</v>
      </c>
      <c r="NLQ253" s="988" t="s">
        <v>1872</v>
      </c>
      <c r="NLR253" s="1087" t="s">
        <v>1874</v>
      </c>
      <c r="NLS253" s="988" t="s">
        <v>1872</v>
      </c>
      <c r="NLT253" s="1087" t="s">
        <v>1874</v>
      </c>
      <c r="NLU253" s="988" t="s">
        <v>1872</v>
      </c>
      <c r="NLV253" s="1087" t="s">
        <v>1874</v>
      </c>
      <c r="NLW253" s="988" t="s">
        <v>1872</v>
      </c>
      <c r="NLX253" s="1087" t="s">
        <v>1874</v>
      </c>
      <c r="NLY253" s="988" t="s">
        <v>1872</v>
      </c>
      <c r="NLZ253" s="1087" t="s">
        <v>1874</v>
      </c>
      <c r="NMA253" s="988" t="s">
        <v>1872</v>
      </c>
      <c r="NMB253" s="1087" t="s">
        <v>1874</v>
      </c>
      <c r="NMC253" s="988" t="s">
        <v>1872</v>
      </c>
      <c r="NMD253" s="1087" t="s">
        <v>1874</v>
      </c>
      <c r="NME253" s="988" t="s">
        <v>1872</v>
      </c>
      <c r="NMF253" s="1087" t="s">
        <v>1874</v>
      </c>
      <c r="NMG253" s="988" t="s">
        <v>1872</v>
      </c>
      <c r="NMH253" s="1087" t="s">
        <v>1874</v>
      </c>
      <c r="NMI253" s="988" t="s">
        <v>1872</v>
      </c>
      <c r="NMJ253" s="1087" t="s">
        <v>1874</v>
      </c>
      <c r="NMK253" s="988" t="s">
        <v>1872</v>
      </c>
      <c r="NML253" s="1087" t="s">
        <v>1874</v>
      </c>
      <c r="NMM253" s="988" t="s">
        <v>1872</v>
      </c>
      <c r="NMN253" s="1087" t="s">
        <v>1874</v>
      </c>
      <c r="NMO253" s="988" t="s">
        <v>1872</v>
      </c>
      <c r="NMP253" s="1087" t="s">
        <v>1874</v>
      </c>
      <c r="NMQ253" s="988" t="s">
        <v>1872</v>
      </c>
      <c r="NMR253" s="1087" t="s">
        <v>1874</v>
      </c>
      <c r="NMS253" s="988" t="s">
        <v>1872</v>
      </c>
      <c r="NMT253" s="1087" t="s">
        <v>1874</v>
      </c>
      <c r="NMU253" s="988" t="s">
        <v>1872</v>
      </c>
      <c r="NMV253" s="1087" t="s">
        <v>1874</v>
      </c>
      <c r="NMW253" s="988" t="s">
        <v>1872</v>
      </c>
      <c r="NMX253" s="1087" t="s">
        <v>1874</v>
      </c>
      <c r="NMY253" s="988" t="s">
        <v>1872</v>
      </c>
      <c r="NMZ253" s="1087" t="s">
        <v>1874</v>
      </c>
      <c r="NNA253" s="988" t="s">
        <v>1872</v>
      </c>
      <c r="NNB253" s="1087" t="s">
        <v>1874</v>
      </c>
      <c r="NNC253" s="988" t="s">
        <v>1872</v>
      </c>
      <c r="NND253" s="1087" t="s">
        <v>1874</v>
      </c>
      <c r="NNE253" s="988" t="s">
        <v>1872</v>
      </c>
      <c r="NNF253" s="1087" t="s">
        <v>1874</v>
      </c>
      <c r="NNG253" s="988" t="s">
        <v>1872</v>
      </c>
      <c r="NNH253" s="1087" t="s">
        <v>1874</v>
      </c>
      <c r="NNI253" s="988" t="s">
        <v>1872</v>
      </c>
      <c r="NNJ253" s="1087" t="s">
        <v>1874</v>
      </c>
      <c r="NNK253" s="988" t="s">
        <v>1872</v>
      </c>
      <c r="NNL253" s="1087" t="s">
        <v>1874</v>
      </c>
      <c r="NNM253" s="988" t="s">
        <v>1872</v>
      </c>
      <c r="NNN253" s="1087" t="s">
        <v>1874</v>
      </c>
      <c r="NNO253" s="988" t="s">
        <v>1872</v>
      </c>
      <c r="NNP253" s="1087" t="s">
        <v>1874</v>
      </c>
      <c r="NNQ253" s="988" t="s">
        <v>1872</v>
      </c>
      <c r="NNR253" s="1087" t="s">
        <v>1874</v>
      </c>
      <c r="NNS253" s="988" t="s">
        <v>1872</v>
      </c>
      <c r="NNT253" s="1087" t="s">
        <v>1874</v>
      </c>
      <c r="NNU253" s="988" t="s">
        <v>1872</v>
      </c>
      <c r="NNV253" s="1087" t="s">
        <v>1874</v>
      </c>
      <c r="NNW253" s="988" t="s">
        <v>1872</v>
      </c>
      <c r="NNX253" s="1087" t="s">
        <v>1874</v>
      </c>
      <c r="NNY253" s="988" t="s">
        <v>1872</v>
      </c>
      <c r="NNZ253" s="1087" t="s">
        <v>1874</v>
      </c>
      <c r="NOA253" s="988" t="s">
        <v>1872</v>
      </c>
      <c r="NOB253" s="1087" t="s">
        <v>1874</v>
      </c>
      <c r="NOC253" s="988" t="s">
        <v>1872</v>
      </c>
      <c r="NOD253" s="1087" t="s">
        <v>1874</v>
      </c>
      <c r="NOE253" s="988" t="s">
        <v>1872</v>
      </c>
      <c r="NOF253" s="1087" t="s">
        <v>1874</v>
      </c>
      <c r="NOG253" s="988" t="s">
        <v>1872</v>
      </c>
      <c r="NOH253" s="1087" t="s">
        <v>1874</v>
      </c>
      <c r="NOI253" s="988" t="s">
        <v>1872</v>
      </c>
      <c r="NOJ253" s="1087" t="s">
        <v>1874</v>
      </c>
      <c r="NOK253" s="988" t="s">
        <v>1872</v>
      </c>
      <c r="NOL253" s="1087" t="s">
        <v>1874</v>
      </c>
      <c r="NOM253" s="988" t="s">
        <v>1872</v>
      </c>
      <c r="NON253" s="1087" t="s">
        <v>1874</v>
      </c>
      <c r="NOO253" s="988" t="s">
        <v>1872</v>
      </c>
      <c r="NOP253" s="1087" t="s">
        <v>1874</v>
      </c>
      <c r="NOQ253" s="988" t="s">
        <v>1872</v>
      </c>
      <c r="NOR253" s="1087" t="s">
        <v>1874</v>
      </c>
      <c r="NOS253" s="988" t="s">
        <v>1872</v>
      </c>
      <c r="NOT253" s="1087" t="s">
        <v>1874</v>
      </c>
      <c r="NOU253" s="988" t="s">
        <v>1872</v>
      </c>
      <c r="NOV253" s="1087" t="s">
        <v>1874</v>
      </c>
      <c r="NOW253" s="988" t="s">
        <v>1872</v>
      </c>
      <c r="NOX253" s="1087" t="s">
        <v>1874</v>
      </c>
      <c r="NOY253" s="988" t="s">
        <v>1872</v>
      </c>
      <c r="NOZ253" s="1087" t="s">
        <v>1874</v>
      </c>
      <c r="NPA253" s="988" t="s">
        <v>1872</v>
      </c>
      <c r="NPB253" s="1087" t="s">
        <v>1874</v>
      </c>
      <c r="NPC253" s="988" t="s">
        <v>1872</v>
      </c>
      <c r="NPD253" s="1087" t="s">
        <v>1874</v>
      </c>
      <c r="NPE253" s="988" t="s">
        <v>1872</v>
      </c>
      <c r="NPF253" s="1087" t="s">
        <v>1874</v>
      </c>
      <c r="NPG253" s="988" t="s">
        <v>1872</v>
      </c>
      <c r="NPH253" s="1087" t="s">
        <v>1874</v>
      </c>
      <c r="NPI253" s="988" t="s">
        <v>1872</v>
      </c>
      <c r="NPJ253" s="1087" t="s">
        <v>1874</v>
      </c>
      <c r="NPK253" s="988" t="s">
        <v>1872</v>
      </c>
      <c r="NPL253" s="1087" t="s">
        <v>1874</v>
      </c>
      <c r="NPM253" s="988" t="s">
        <v>1872</v>
      </c>
      <c r="NPN253" s="1087" t="s">
        <v>1874</v>
      </c>
      <c r="NPO253" s="988" t="s">
        <v>1872</v>
      </c>
      <c r="NPP253" s="1087" t="s">
        <v>1874</v>
      </c>
      <c r="NPQ253" s="988" t="s">
        <v>1872</v>
      </c>
      <c r="NPR253" s="1087" t="s">
        <v>1874</v>
      </c>
      <c r="NPS253" s="988" t="s">
        <v>1872</v>
      </c>
      <c r="NPT253" s="1087" t="s">
        <v>1874</v>
      </c>
      <c r="NPU253" s="988" t="s">
        <v>1872</v>
      </c>
      <c r="NPV253" s="1087" t="s">
        <v>1874</v>
      </c>
      <c r="NPW253" s="988" t="s">
        <v>1872</v>
      </c>
      <c r="NPX253" s="1087" t="s">
        <v>1874</v>
      </c>
      <c r="NPY253" s="988" t="s">
        <v>1872</v>
      </c>
      <c r="NPZ253" s="1087" t="s">
        <v>1874</v>
      </c>
      <c r="NQA253" s="988" t="s">
        <v>1872</v>
      </c>
      <c r="NQB253" s="1087" t="s">
        <v>1874</v>
      </c>
      <c r="NQC253" s="988" t="s">
        <v>1872</v>
      </c>
      <c r="NQD253" s="1087" t="s">
        <v>1874</v>
      </c>
      <c r="NQE253" s="988" t="s">
        <v>1872</v>
      </c>
      <c r="NQF253" s="1087" t="s">
        <v>1874</v>
      </c>
      <c r="NQG253" s="988" t="s">
        <v>1872</v>
      </c>
      <c r="NQH253" s="1087" t="s">
        <v>1874</v>
      </c>
      <c r="NQI253" s="988" t="s">
        <v>1872</v>
      </c>
      <c r="NQJ253" s="1087" t="s">
        <v>1874</v>
      </c>
      <c r="NQK253" s="988" t="s">
        <v>1872</v>
      </c>
      <c r="NQL253" s="1087" t="s">
        <v>1874</v>
      </c>
      <c r="NQM253" s="988" t="s">
        <v>1872</v>
      </c>
      <c r="NQN253" s="1087" t="s">
        <v>1874</v>
      </c>
      <c r="NQO253" s="988" t="s">
        <v>1872</v>
      </c>
      <c r="NQP253" s="1087" t="s">
        <v>1874</v>
      </c>
      <c r="NQQ253" s="988" t="s">
        <v>1872</v>
      </c>
      <c r="NQR253" s="1087" t="s">
        <v>1874</v>
      </c>
      <c r="NQS253" s="988" t="s">
        <v>1872</v>
      </c>
      <c r="NQT253" s="1087" t="s">
        <v>1874</v>
      </c>
      <c r="NQU253" s="988" t="s">
        <v>1872</v>
      </c>
      <c r="NQV253" s="1087" t="s">
        <v>1874</v>
      </c>
      <c r="NQW253" s="988" t="s">
        <v>1872</v>
      </c>
      <c r="NQX253" s="1087" t="s">
        <v>1874</v>
      </c>
      <c r="NQY253" s="988" t="s">
        <v>1872</v>
      </c>
      <c r="NQZ253" s="1087" t="s">
        <v>1874</v>
      </c>
      <c r="NRA253" s="988" t="s">
        <v>1872</v>
      </c>
      <c r="NRB253" s="1087" t="s">
        <v>1874</v>
      </c>
      <c r="NRC253" s="988" t="s">
        <v>1872</v>
      </c>
      <c r="NRD253" s="1087" t="s">
        <v>1874</v>
      </c>
      <c r="NRE253" s="988" t="s">
        <v>1872</v>
      </c>
      <c r="NRF253" s="1087" t="s">
        <v>1874</v>
      </c>
      <c r="NRG253" s="988" t="s">
        <v>1872</v>
      </c>
      <c r="NRH253" s="1087" t="s">
        <v>1874</v>
      </c>
      <c r="NRI253" s="988" t="s">
        <v>1872</v>
      </c>
      <c r="NRJ253" s="1087" t="s">
        <v>1874</v>
      </c>
      <c r="NRK253" s="988" t="s">
        <v>1872</v>
      </c>
      <c r="NRL253" s="1087" t="s">
        <v>1874</v>
      </c>
      <c r="NRM253" s="988" t="s">
        <v>1872</v>
      </c>
      <c r="NRN253" s="1087" t="s">
        <v>1874</v>
      </c>
      <c r="NRO253" s="988" t="s">
        <v>1872</v>
      </c>
      <c r="NRP253" s="1087" t="s">
        <v>1874</v>
      </c>
      <c r="NRQ253" s="988" t="s">
        <v>1872</v>
      </c>
      <c r="NRR253" s="1087" t="s">
        <v>1874</v>
      </c>
      <c r="NRS253" s="988" t="s">
        <v>1872</v>
      </c>
      <c r="NRT253" s="1087" t="s">
        <v>1874</v>
      </c>
      <c r="NRU253" s="988" t="s">
        <v>1872</v>
      </c>
      <c r="NRV253" s="1087" t="s">
        <v>1874</v>
      </c>
      <c r="NRW253" s="988" t="s">
        <v>1872</v>
      </c>
      <c r="NRX253" s="1087" t="s">
        <v>1874</v>
      </c>
      <c r="NRY253" s="988" t="s">
        <v>1872</v>
      </c>
      <c r="NRZ253" s="1087" t="s">
        <v>1874</v>
      </c>
      <c r="NSA253" s="988" t="s">
        <v>1872</v>
      </c>
      <c r="NSB253" s="1087" t="s">
        <v>1874</v>
      </c>
      <c r="NSC253" s="988" t="s">
        <v>1872</v>
      </c>
      <c r="NSD253" s="1087" t="s">
        <v>1874</v>
      </c>
      <c r="NSE253" s="988" t="s">
        <v>1872</v>
      </c>
      <c r="NSF253" s="1087" t="s">
        <v>1874</v>
      </c>
      <c r="NSG253" s="988" t="s">
        <v>1872</v>
      </c>
      <c r="NSH253" s="1087" t="s">
        <v>1874</v>
      </c>
      <c r="NSI253" s="988" t="s">
        <v>1872</v>
      </c>
      <c r="NSJ253" s="1087" t="s">
        <v>1874</v>
      </c>
      <c r="NSK253" s="988" t="s">
        <v>1872</v>
      </c>
      <c r="NSL253" s="1087" t="s">
        <v>1874</v>
      </c>
      <c r="NSM253" s="988" t="s">
        <v>1872</v>
      </c>
      <c r="NSN253" s="1087" t="s">
        <v>1874</v>
      </c>
      <c r="NSO253" s="988" t="s">
        <v>1872</v>
      </c>
      <c r="NSP253" s="1087" t="s">
        <v>1874</v>
      </c>
      <c r="NSQ253" s="988" t="s">
        <v>1872</v>
      </c>
      <c r="NSR253" s="1087" t="s">
        <v>1874</v>
      </c>
      <c r="NSS253" s="988" t="s">
        <v>1872</v>
      </c>
      <c r="NST253" s="1087" t="s">
        <v>1874</v>
      </c>
      <c r="NSU253" s="988" t="s">
        <v>1872</v>
      </c>
      <c r="NSV253" s="1087" t="s">
        <v>1874</v>
      </c>
      <c r="NSW253" s="988" t="s">
        <v>1872</v>
      </c>
      <c r="NSX253" s="1087" t="s">
        <v>1874</v>
      </c>
      <c r="NSY253" s="988" t="s">
        <v>1872</v>
      </c>
      <c r="NSZ253" s="1087" t="s">
        <v>1874</v>
      </c>
      <c r="NTA253" s="988" t="s">
        <v>1872</v>
      </c>
      <c r="NTB253" s="1087" t="s">
        <v>1874</v>
      </c>
      <c r="NTC253" s="988" t="s">
        <v>1872</v>
      </c>
      <c r="NTD253" s="1087" t="s">
        <v>1874</v>
      </c>
      <c r="NTE253" s="988" t="s">
        <v>1872</v>
      </c>
      <c r="NTF253" s="1087" t="s">
        <v>1874</v>
      </c>
      <c r="NTG253" s="988" t="s">
        <v>1872</v>
      </c>
      <c r="NTH253" s="1087" t="s">
        <v>1874</v>
      </c>
      <c r="NTI253" s="988" t="s">
        <v>1872</v>
      </c>
      <c r="NTJ253" s="1087" t="s">
        <v>1874</v>
      </c>
      <c r="NTK253" s="988" t="s">
        <v>1872</v>
      </c>
      <c r="NTL253" s="1087" t="s">
        <v>1874</v>
      </c>
      <c r="NTM253" s="988" t="s">
        <v>1872</v>
      </c>
      <c r="NTN253" s="1087" t="s">
        <v>1874</v>
      </c>
      <c r="NTO253" s="988" t="s">
        <v>1872</v>
      </c>
      <c r="NTP253" s="1087" t="s">
        <v>1874</v>
      </c>
      <c r="NTQ253" s="988" t="s">
        <v>1872</v>
      </c>
      <c r="NTR253" s="1087" t="s">
        <v>1874</v>
      </c>
      <c r="NTS253" s="988" t="s">
        <v>1872</v>
      </c>
      <c r="NTT253" s="1087" t="s">
        <v>1874</v>
      </c>
      <c r="NTU253" s="988" t="s">
        <v>1872</v>
      </c>
      <c r="NTV253" s="1087" t="s">
        <v>1874</v>
      </c>
      <c r="NTW253" s="988" t="s">
        <v>1872</v>
      </c>
      <c r="NTX253" s="1087" t="s">
        <v>1874</v>
      </c>
      <c r="NTY253" s="988" t="s">
        <v>1872</v>
      </c>
      <c r="NTZ253" s="1087" t="s">
        <v>1874</v>
      </c>
      <c r="NUA253" s="988" t="s">
        <v>1872</v>
      </c>
      <c r="NUB253" s="1087" t="s">
        <v>1874</v>
      </c>
      <c r="NUC253" s="988" t="s">
        <v>1872</v>
      </c>
      <c r="NUD253" s="1087" t="s">
        <v>1874</v>
      </c>
      <c r="NUE253" s="988" t="s">
        <v>1872</v>
      </c>
      <c r="NUF253" s="1087" t="s">
        <v>1874</v>
      </c>
      <c r="NUG253" s="988" t="s">
        <v>1872</v>
      </c>
      <c r="NUH253" s="1087" t="s">
        <v>1874</v>
      </c>
      <c r="NUI253" s="988" t="s">
        <v>1872</v>
      </c>
      <c r="NUJ253" s="1087" t="s">
        <v>1874</v>
      </c>
      <c r="NUK253" s="988" t="s">
        <v>1872</v>
      </c>
      <c r="NUL253" s="1087" t="s">
        <v>1874</v>
      </c>
      <c r="NUM253" s="988" t="s">
        <v>1872</v>
      </c>
      <c r="NUN253" s="1087" t="s">
        <v>1874</v>
      </c>
      <c r="NUO253" s="988" t="s">
        <v>1872</v>
      </c>
      <c r="NUP253" s="1087" t="s">
        <v>1874</v>
      </c>
      <c r="NUQ253" s="988" t="s">
        <v>1872</v>
      </c>
      <c r="NUR253" s="1087" t="s">
        <v>1874</v>
      </c>
      <c r="NUS253" s="988" t="s">
        <v>1872</v>
      </c>
      <c r="NUT253" s="1087" t="s">
        <v>1874</v>
      </c>
      <c r="NUU253" s="988" t="s">
        <v>1872</v>
      </c>
      <c r="NUV253" s="1087" t="s">
        <v>1874</v>
      </c>
      <c r="NUW253" s="988" t="s">
        <v>1872</v>
      </c>
      <c r="NUX253" s="1087" t="s">
        <v>1874</v>
      </c>
      <c r="NUY253" s="988" t="s">
        <v>1872</v>
      </c>
      <c r="NUZ253" s="1087" t="s">
        <v>1874</v>
      </c>
      <c r="NVA253" s="988" t="s">
        <v>1872</v>
      </c>
      <c r="NVB253" s="1087" t="s">
        <v>1874</v>
      </c>
      <c r="NVC253" s="988" t="s">
        <v>1872</v>
      </c>
      <c r="NVD253" s="1087" t="s">
        <v>1874</v>
      </c>
      <c r="NVE253" s="988" t="s">
        <v>1872</v>
      </c>
      <c r="NVF253" s="1087" t="s">
        <v>1874</v>
      </c>
      <c r="NVG253" s="988" t="s">
        <v>1872</v>
      </c>
      <c r="NVH253" s="1087" t="s">
        <v>1874</v>
      </c>
      <c r="NVI253" s="988" t="s">
        <v>1872</v>
      </c>
      <c r="NVJ253" s="1087" t="s">
        <v>1874</v>
      </c>
      <c r="NVK253" s="988" t="s">
        <v>1872</v>
      </c>
      <c r="NVL253" s="1087" t="s">
        <v>1874</v>
      </c>
      <c r="NVM253" s="988" t="s">
        <v>1872</v>
      </c>
      <c r="NVN253" s="1087" t="s">
        <v>1874</v>
      </c>
      <c r="NVO253" s="988" t="s">
        <v>1872</v>
      </c>
      <c r="NVP253" s="1087" t="s">
        <v>1874</v>
      </c>
      <c r="NVQ253" s="988" t="s">
        <v>1872</v>
      </c>
      <c r="NVR253" s="1087" t="s">
        <v>1874</v>
      </c>
      <c r="NVS253" s="988" t="s">
        <v>1872</v>
      </c>
      <c r="NVT253" s="1087" t="s">
        <v>1874</v>
      </c>
      <c r="NVU253" s="988" t="s">
        <v>1872</v>
      </c>
      <c r="NVV253" s="1087" t="s">
        <v>1874</v>
      </c>
      <c r="NVW253" s="988" t="s">
        <v>1872</v>
      </c>
      <c r="NVX253" s="1087" t="s">
        <v>1874</v>
      </c>
      <c r="NVY253" s="988" t="s">
        <v>1872</v>
      </c>
      <c r="NVZ253" s="1087" t="s">
        <v>1874</v>
      </c>
      <c r="NWA253" s="988" t="s">
        <v>1872</v>
      </c>
      <c r="NWB253" s="1087" t="s">
        <v>1874</v>
      </c>
      <c r="NWC253" s="988" t="s">
        <v>1872</v>
      </c>
      <c r="NWD253" s="1087" t="s">
        <v>1874</v>
      </c>
      <c r="NWE253" s="988" t="s">
        <v>1872</v>
      </c>
      <c r="NWF253" s="1087" t="s">
        <v>1874</v>
      </c>
      <c r="NWG253" s="988" t="s">
        <v>1872</v>
      </c>
      <c r="NWH253" s="1087" t="s">
        <v>1874</v>
      </c>
      <c r="NWI253" s="988" t="s">
        <v>1872</v>
      </c>
      <c r="NWJ253" s="1087" t="s">
        <v>1874</v>
      </c>
      <c r="NWK253" s="988" t="s">
        <v>1872</v>
      </c>
      <c r="NWL253" s="1087" t="s">
        <v>1874</v>
      </c>
      <c r="NWM253" s="988" t="s">
        <v>1872</v>
      </c>
      <c r="NWN253" s="1087" t="s">
        <v>1874</v>
      </c>
      <c r="NWO253" s="988" t="s">
        <v>1872</v>
      </c>
      <c r="NWP253" s="1087" t="s">
        <v>1874</v>
      </c>
      <c r="NWQ253" s="988" t="s">
        <v>1872</v>
      </c>
      <c r="NWR253" s="1087" t="s">
        <v>1874</v>
      </c>
      <c r="NWS253" s="988" t="s">
        <v>1872</v>
      </c>
      <c r="NWT253" s="1087" t="s">
        <v>1874</v>
      </c>
      <c r="NWU253" s="988" t="s">
        <v>1872</v>
      </c>
      <c r="NWV253" s="1087" t="s">
        <v>1874</v>
      </c>
      <c r="NWW253" s="988" t="s">
        <v>1872</v>
      </c>
      <c r="NWX253" s="1087" t="s">
        <v>1874</v>
      </c>
      <c r="NWY253" s="988" t="s">
        <v>1872</v>
      </c>
      <c r="NWZ253" s="1087" t="s">
        <v>1874</v>
      </c>
      <c r="NXA253" s="988" t="s">
        <v>1872</v>
      </c>
      <c r="NXB253" s="1087" t="s">
        <v>1874</v>
      </c>
      <c r="NXC253" s="988" t="s">
        <v>1872</v>
      </c>
      <c r="NXD253" s="1087" t="s">
        <v>1874</v>
      </c>
      <c r="NXE253" s="988" t="s">
        <v>1872</v>
      </c>
      <c r="NXF253" s="1087" t="s">
        <v>1874</v>
      </c>
      <c r="NXG253" s="988" t="s">
        <v>1872</v>
      </c>
      <c r="NXH253" s="1087" t="s">
        <v>1874</v>
      </c>
      <c r="NXI253" s="988" t="s">
        <v>1872</v>
      </c>
      <c r="NXJ253" s="1087" t="s">
        <v>1874</v>
      </c>
      <c r="NXK253" s="988" t="s">
        <v>1872</v>
      </c>
      <c r="NXL253" s="1087" t="s">
        <v>1874</v>
      </c>
      <c r="NXM253" s="988" t="s">
        <v>1872</v>
      </c>
      <c r="NXN253" s="1087" t="s">
        <v>1874</v>
      </c>
      <c r="NXO253" s="988" t="s">
        <v>1872</v>
      </c>
      <c r="NXP253" s="1087" t="s">
        <v>1874</v>
      </c>
      <c r="NXQ253" s="988" t="s">
        <v>1872</v>
      </c>
      <c r="NXR253" s="1087" t="s">
        <v>1874</v>
      </c>
      <c r="NXS253" s="988" t="s">
        <v>1872</v>
      </c>
      <c r="NXT253" s="1087" t="s">
        <v>1874</v>
      </c>
      <c r="NXU253" s="988" t="s">
        <v>1872</v>
      </c>
      <c r="NXV253" s="1087" t="s">
        <v>1874</v>
      </c>
      <c r="NXW253" s="988" t="s">
        <v>1872</v>
      </c>
      <c r="NXX253" s="1087" t="s">
        <v>1874</v>
      </c>
      <c r="NXY253" s="988" t="s">
        <v>1872</v>
      </c>
      <c r="NXZ253" s="1087" t="s">
        <v>1874</v>
      </c>
      <c r="NYA253" s="988" t="s">
        <v>1872</v>
      </c>
      <c r="NYB253" s="1087" t="s">
        <v>1874</v>
      </c>
      <c r="NYC253" s="988" t="s">
        <v>1872</v>
      </c>
      <c r="NYD253" s="1087" t="s">
        <v>1874</v>
      </c>
      <c r="NYE253" s="988" t="s">
        <v>1872</v>
      </c>
      <c r="NYF253" s="1087" t="s">
        <v>1874</v>
      </c>
      <c r="NYG253" s="988" t="s">
        <v>1872</v>
      </c>
      <c r="NYH253" s="1087" t="s">
        <v>1874</v>
      </c>
      <c r="NYI253" s="988" t="s">
        <v>1872</v>
      </c>
      <c r="NYJ253" s="1087" t="s">
        <v>1874</v>
      </c>
      <c r="NYK253" s="988" t="s">
        <v>1872</v>
      </c>
      <c r="NYL253" s="1087" t="s">
        <v>1874</v>
      </c>
      <c r="NYM253" s="988" t="s">
        <v>1872</v>
      </c>
      <c r="NYN253" s="1087" t="s">
        <v>1874</v>
      </c>
      <c r="NYO253" s="988" t="s">
        <v>1872</v>
      </c>
      <c r="NYP253" s="1087" t="s">
        <v>1874</v>
      </c>
      <c r="NYQ253" s="988" t="s">
        <v>1872</v>
      </c>
      <c r="NYR253" s="1087" t="s">
        <v>1874</v>
      </c>
      <c r="NYS253" s="988" t="s">
        <v>1872</v>
      </c>
      <c r="NYT253" s="1087" t="s">
        <v>1874</v>
      </c>
      <c r="NYU253" s="988" t="s">
        <v>1872</v>
      </c>
      <c r="NYV253" s="1087" t="s">
        <v>1874</v>
      </c>
      <c r="NYW253" s="988" t="s">
        <v>1872</v>
      </c>
      <c r="NYX253" s="1087" t="s">
        <v>1874</v>
      </c>
      <c r="NYY253" s="988" t="s">
        <v>1872</v>
      </c>
      <c r="NYZ253" s="1087" t="s">
        <v>1874</v>
      </c>
      <c r="NZA253" s="988" t="s">
        <v>1872</v>
      </c>
      <c r="NZB253" s="1087" t="s">
        <v>1874</v>
      </c>
      <c r="NZC253" s="988" t="s">
        <v>1872</v>
      </c>
      <c r="NZD253" s="1087" t="s">
        <v>1874</v>
      </c>
      <c r="NZE253" s="988" t="s">
        <v>1872</v>
      </c>
      <c r="NZF253" s="1087" t="s">
        <v>1874</v>
      </c>
      <c r="NZG253" s="988" t="s">
        <v>1872</v>
      </c>
      <c r="NZH253" s="1087" t="s">
        <v>1874</v>
      </c>
      <c r="NZI253" s="988" t="s">
        <v>1872</v>
      </c>
      <c r="NZJ253" s="1087" t="s">
        <v>1874</v>
      </c>
      <c r="NZK253" s="988" t="s">
        <v>1872</v>
      </c>
      <c r="NZL253" s="1087" t="s">
        <v>1874</v>
      </c>
      <c r="NZM253" s="988" t="s">
        <v>1872</v>
      </c>
      <c r="NZN253" s="1087" t="s">
        <v>1874</v>
      </c>
      <c r="NZO253" s="988" t="s">
        <v>1872</v>
      </c>
      <c r="NZP253" s="1087" t="s">
        <v>1874</v>
      </c>
      <c r="NZQ253" s="988" t="s">
        <v>1872</v>
      </c>
      <c r="NZR253" s="1087" t="s">
        <v>1874</v>
      </c>
      <c r="NZS253" s="988" t="s">
        <v>1872</v>
      </c>
      <c r="NZT253" s="1087" t="s">
        <v>1874</v>
      </c>
      <c r="NZU253" s="988" t="s">
        <v>1872</v>
      </c>
      <c r="NZV253" s="1087" t="s">
        <v>1874</v>
      </c>
      <c r="NZW253" s="988" t="s">
        <v>1872</v>
      </c>
      <c r="NZX253" s="1087" t="s">
        <v>1874</v>
      </c>
      <c r="NZY253" s="988" t="s">
        <v>1872</v>
      </c>
      <c r="NZZ253" s="1087" t="s">
        <v>1874</v>
      </c>
      <c r="OAA253" s="988" t="s">
        <v>1872</v>
      </c>
      <c r="OAB253" s="1087" t="s">
        <v>1874</v>
      </c>
      <c r="OAC253" s="988" t="s">
        <v>1872</v>
      </c>
      <c r="OAD253" s="1087" t="s">
        <v>1874</v>
      </c>
      <c r="OAE253" s="988" t="s">
        <v>1872</v>
      </c>
      <c r="OAF253" s="1087" t="s">
        <v>1874</v>
      </c>
      <c r="OAG253" s="988" t="s">
        <v>1872</v>
      </c>
      <c r="OAH253" s="1087" t="s">
        <v>1874</v>
      </c>
      <c r="OAI253" s="988" t="s">
        <v>1872</v>
      </c>
      <c r="OAJ253" s="1087" t="s">
        <v>1874</v>
      </c>
      <c r="OAK253" s="988" t="s">
        <v>1872</v>
      </c>
      <c r="OAL253" s="1087" t="s">
        <v>1874</v>
      </c>
      <c r="OAM253" s="988" t="s">
        <v>1872</v>
      </c>
      <c r="OAN253" s="1087" t="s">
        <v>1874</v>
      </c>
      <c r="OAO253" s="988" t="s">
        <v>1872</v>
      </c>
      <c r="OAP253" s="1087" t="s">
        <v>1874</v>
      </c>
      <c r="OAQ253" s="988" t="s">
        <v>1872</v>
      </c>
      <c r="OAR253" s="1087" t="s">
        <v>1874</v>
      </c>
      <c r="OAS253" s="988" t="s">
        <v>1872</v>
      </c>
      <c r="OAT253" s="1087" t="s">
        <v>1874</v>
      </c>
      <c r="OAU253" s="988" t="s">
        <v>1872</v>
      </c>
      <c r="OAV253" s="1087" t="s">
        <v>1874</v>
      </c>
      <c r="OAW253" s="988" t="s">
        <v>1872</v>
      </c>
      <c r="OAX253" s="1087" t="s">
        <v>1874</v>
      </c>
      <c r="OAY253" s="988" t="s">
        <v>1872</v>
      </c>
      <c r="OAZ253" s="1087" t="s">
        <v>1874</v>
      </c>
      <c r="OBA253" s="988" t="s">
        <v>1872</v>
      </c>
      <c r="OBB253" s="1087" t="s">
        <v>1874</v>
      </c>
      <c r="OBC253" s="988" t="s">
        <v>1872</v>
      </c>
      <c r="OBD253" s="1087" t="s">
        <v>1874</v>
      </c>
      <c r="OBE253" s="988" t="s">
        <v>1872</v>
      </c>
      <c r="OBF253" s="1087" t="s">
        <v>1874</v>
      </c>
      <c r="OBG253" s="988" t="s">
        <v>1872</v>
      </c>
      <c r="OBH253" s="1087" t="s">
        <v>1874</v>
      </c>
      <c r="OBI253" s="988" t="s">
        <v>1872</v>
      </c>
      <c r="OBJ253" s="1087" t="s">
        <v>1874</v>
      </c>
      <c r="OBK253" s="988" t="s">
        <v>1872</v>
      </c>
      <c r="OBL253" s="1087" t="s">
        <v>1874</v>
      </c>
      <c r="OBM253" s="988" t="s">
        <v>1872</v>
      </c>
      <c r="OBN253" s="1087" t="s">
        <v>1874</v>
      </c>
      <c r="OBO253" s="988" t="s">
        <v>1872</v>
      </c>
      <c r="OBP253" s="1087" t="s">
        <v>1874</v>
      </c>
      <c r="OBQ253" s="988" t="s">
        <v>1872</v>
      </c>
      <c r="OBR253" s="1087" t="s">
        <v>1874</v>
      </c>
      <c r="OBS253" s="988" t="s">
        <v>1872</v>
      </c>
      <c r="OBT253" s="1087" t="s">
        <v>1874</v>
      </c>
      <c r="OBU253" s="988" t="s">
        <v>1872</v>
      </c>
      <c r="OBV253" s="1087" t="s">
        <v>1874</v>
      </c>
      <c r="OBW253" s="988" t="s">
        <v>1872</v>
      </c>
      <c r="OBX253" s="1087" t="s">
        <v>1874</v>
      </c>
      <c r="OBY253" s="988" t="s">
        <v>1872</v>
      </c>
      <c r="OBZ253" s="1087" t="s">
        <v>1874</v>
      </c>
      <c r="OCA253" s="988" t="s">
        <v>1872</v>
      </c>
      <c r="OCB253" s="1087" t="s">
        <v>1874</v>
      </c>
      <c r="OCC253" s="988" t="s">
        <v>1872</v>
      </c>
      <c r="OCD253" s="1087" t="s">
        <v>1874</v>
      </c>
      <c r="OCE253" s="988" t="s">
        <v>1872</v>
      </c>
      <c r="OCF253" s="1087" t="s">
        <v>1874</v>
      </c>
      <c r="OCG253" s="988" t="s">
        <v>1872</v>
      </c>
      <c r="OCH253" s="1087" t="s">
        <v>1874</v>
      </c>
      <c r="OCI253" s="988" t="s">
        <v>1872</v>
      </c>
      <c r="OCJ253" s="1087" t="s">
        <v>1874</v>
      </c>
      <c r="OCK253" s="988" t="s">
        <v>1872</v>
      </c>
      <c r="OCL253" s="1087" t="s">
        <v>1874</v>
      </c>
      <c r="OCM253" s="988" t="s">
        <v>1872</v>
      </c>
      <c r="OCN253" s="1087" t="s">
        <v>1874</v>
      </c>
      <c r="OCO253" s="988" t="s">
        <v>1872</v>
      </c>
      <c r="OCP253" s="1087" t="s">
        <v>1874</v>
      </c>
      <c r="OCQ253" s="988" t="s">
        <v>1872</v>
      </c>
      <c r="OCR253" s="1087" t="s">
        <v>1874</v>
      </c>
      <c r="OCS253" s="988" t="s">
        <v>1872</v>
      </c>
      <c r="OCT253" s="1087" t="s">
        <v>1874</v>
      </c>
      <c r="OCU253" s="988" t="s">
        <v>1872</v>
      </c>
      <c r="OCV253" s="1087" t="s">
        <v>1874</v>
      </c>
      <c r="OCW253" s="988" t="s">
        <v>1872</v>
      </c>
      <c r="OCX253" s="1087" t="s">
        <v>1874</v>
      </c>
      <c r="OCY253" s="988" t="s">
        <v>1872</v>
      </c>
      <c r="OCZ253" s="1087" t="s">
        <v>1874</v>
      </c>
      <c r="ODA253" s="988" t="s">
        <v>1872</v>
      </c>
      <c r="ODB253" s="1087" t="s">
        <v>1874</v>
      </c>
      <c r="ODC253" s="988" t="s">
        <v>1872</v>
      </c>
      <c r="ODD253" s="1087" t="s">
        <v>1874</v>
      </c>
      <c r="ODE253" s="988" t="s">
        <v>1872</v>
      </c>
      <c r="ODF253" s="1087" t="s">
        <v>1874</v>
      </c>
      <c r="ODG253" s="988" t="s">
        <v>1872</v>
      </c>
      <c r="ODH253" s="1087" t="s">
        <v>1874</v>
      </c>
      <c r="ODI253" s="988" t="s">
        <v>1872</v>
      </c>
      <c r="ODJ253" s="1087" t="s">
        <v>1874</v>
      </c>
      <c r="ODK253" s="988" t="s">
        <v>1872</v>
      </c>
      <c r="ODL253" s="1087" t="s">
        <v>1874</v>
      </c>
      <c r="ODM253" s="988" t="s">
        <v>1872</v>
      </c>
      <c r="ODN253" s="1087" t="s">
        <v>1874</v>
      </c>
      <c r="ODO253" s="988" t="s">
        <v>1872</v>
      </c>
      <c r="ODP253" s="1087" t="s">
        <v>1874</v>
      </c>
      <c r="ODQ253" s="988" t="s">
        <v>1872</v>
      </c>
      <c r="ODR253" s="1087" t="s">
        <v>1874</v>
      </c>
      <c r="ODS253" s="988" t="s">
        <v>1872</v>
      </c>
      <c r="ODT253" s="1087" t="s">
        <v>1874</v>
      </c>
      <c r="ODU253" s="988" t="s">
        <v>1872</v>
      </c>
      <c r="ODV253" s="1087" t="s">
        <v>1874</v>
      </c>
      <c r="ODW253" s="988" t="s">
        <v>1872</v>
      </c>
      <c r="ODX253" s="1087" t="s">
        <v>1874</v>
      </c>
      <c r="ODY253" s="988" t="s">
        <v>1872</v>
      </c>
      <c r="ODZ253" s="1087" t="s">
        <v>1874</v>
      </c>
      <c r="OEA253" s="988" t="s">
        <v>1872</v>
      </c>
      <c r="OEB253" s="1087" t="s">
        <v>1874</v>
      </c>
      <c r="OEC253" s="988" t="s">
        <v>1872</v>
      </c>
      <c r="OED253" s="1087" t="s">
        <v>1874</v>
      </c>
      <c r="OEE253" s="988" t="s">
        <v>1872</v>
      </c>
      <c r="OEF253" s="1087" t="s">
        <v>1874</v>
      </c>
      <c r="OEG253" s="988" t="s">
        <v>1872</v>
      </c>
      <c r="OEH253" s="1087" t="s">
        <v>1874</v>
      </c>
      <c r="OEI253" s="988" t="s">
        <v>1872</v>
      </c>
      <c r="OEJ253" s="1087" t="s">
        <v>1874</v>
      </c>
      <c r="OEK253" s="988" t="s">
        <v>1872</v>
      </c>
      <c r="OEL253" s="1087" t="s">
        <v>1874</v>
      </c>
      <c r="OEM253" s="988" t="s">
        <v>1872</v>
      </c>
      <c r="OEN253" s="1087" t="s">
        <v>1874</v>
      </c>
      <c r="OEO253" s="988" t="s">
        <v>1872</v>
      </c>
      <c r="OEP253" s="1087" t="s">
        <v>1874</v>
      </c>
      <c r="OEQ253" s="988" t="s">
        <v>1872</v>
      </c>
      <c r="OER253" s="1087" t="s">
        <v>1874</v>
      </c>
      <c r="OES253" s="988" t="s">
        <v>1872</v>
      </c>
      <c r="OET253" s="1087" t="s">
        <v>1874</v>
      </c>
      <c r="OEU253" s="988" t="s">
        <v>1872</v>
      </c>
      <c r="OEV253" s="1087" t="s">
        <v>1874</v>
      </c>
      <c r="OEW253" s="988" t="s">
        <v>1872</v>
      </c>
      <c r="OEX253" s="1087" t="s">
        <v>1874</v>
      </c>
      <c r="OEY253" s="988" t="s">
        <v>1872</v>
      </c>
      <c r="OEZ253" s="1087" t="s">
        <v>1874</v>
      </c>
      <c r="OFA253" s="988" t="s">
        <v>1872</v>
      </c>
      <c r="OFB253" s="1087" t="s">
        <v>1874</v>
      </c>
      <c r="OFC253" s="988" t="s">
        <v>1872</v>
      </c>
      <c r="OFD253" s="1087" t="s">
        <v>1874</v>
      </c>
      <c r="OFE253" s="988" t="s">
        <v>1872</v>
      </c>
      <c r="OFF253" s="1087" t="s">
        <v>1874</v>
      </c>
      <c r="OFG253" s="988" t="s">
        <v>1872</v>
      </c>
      <c r="OFH253" s="1087" t="s">
        <v>1874</v>
      </c>
      <c r="OFI253" s="988" t="s">
        <v>1872</v>
      </c>
      <c r="OFJ253" s="1087" t="s">
        <v>1874</v>
      </c>
      <c r="OFK253" s="988" t="s">
        <v>1872</v>
      </c>
      <c r="OFL253" s="1087" t="s">
        <v>1874</v>
      </c>
      <c r="OFM253" s="988" t="s">
        <v>1872</v>
      </c>
      <c r="OFN253" s="1087" t="s">
        <v>1874</v>
      </c>
      <c r="OFO253" s="988" t="s">
        <v>1872</v>
      </c>
      <c r="OFP253" s="1087" t="s">
        <v>1874</v>
      </c>
      <c r="OFQ253" s="988" t="s">
        <v>1872</v>
      </c>
      <c r="OFR253" s="1087" t="s">
        <v>1874</v>
      </c>
      <c r="OFS253" s="988" t="s">
        <v>1872</v>
      </c>
      <c r="OFT253" s="1087" t="s">
        <v>1874</v>
      </c>
      <c r="OFU253" s="988" t="s">
        <v>1872</v>
      </c>
      <c r="OFV253" s="1087" t="s">
        <v>1874</v>
      </c>
      <c r="OFW253" s="988" t="s">
        <v>1872</v>
      </c>
      <c r="OFX253" s="1087" t="s">
        <v>1874</v>
      </c>
      <c r="OFY253" s="988" t="s">
        <v>1872</v>
      </c>
      <c r="OFZ253" s="1087" t="s">
        <v>1874</v>
      </c>
      <c r="OGA253" s="988" t="s">
        <v>1872</v>
      </c>
      <c r="OGB253" s="1087" t="s">
        <v>1874</v>
      </c>
      <c r="OGC253" s="988" t="s">
        <v>1872</v>
      </c>
      <c r="OGD253" s="1087" t="s">
        <v>1874</v>
      </c>
      <c r="OGE253" s="988" t="s">
        <v>1872</v>
      </c>
      <c r="OGF253" s="1087" t="s">
        <v>1874</v>
      </c>
      <c r="OGG253" s="988" t="s">
        <v>1872</v>
      </c>
      <c r="OGH253" s="1087" t="s">
        <v>1874</v>
      </c>
      <c r="OGI253" s="988" t="s">
        <v>1872</v>
      </c>
      <c r="OGJ253" s="1087" t="s">
        <v>1874</v>
      </c>
      <c r="OGK253" s="988" t="s">
        <v>1872</v>
      </c>
      <c r="OGL253" s="1087" t="s">
        <v>1874</v>
      </c>
      <c r="OGM253" s="988" t="s">
        <v>1872</v>
      </c>
      <c r="OGN253" s="1087" t="s">
        <v>1874</v>
      </c>
      <c r="OGO253" s="988" t="s">
        <v>1872</v>
      </c>
      <c r="OGP253" s="1087" t="s">
        <v>1874</v>
      </c>
      <c r="OGQ253" s="988" t="s">
        <v>1872</v>
      </c>
      <c r="OGR253" s="1087" t="s">
        <v>1874</v>
      </c>
      <c r="OGS253" s="988" t="s">
        <v>1872</v>
      </c>
      <c r="OGT253" s="1087" t="s">
        <v>1874</v>
      </c>
      <c r="OGU253" s="988" t="s">
        <v>1872</v>
      </c>
      <c r="OGV253" s="1087" t="s">
        <v>1874</v>
      </c>
      <c r="OGW253" s="988" t="s">
        <v>1872</v>
      </c>
      <c r="OGX253" s="1087" t="s">
        <v>1874</v>
      </c>
      <c r="OGY253" s="988" t="s">
        <v>1872</v>
      </c>
      <c r="OGZ253" s="1087" t="s">
        <v>1874</v>
      </c>
      <c r="OHA253" s="988" t="s">
        <v>1872</v>
      </c>
      <c r="OHB253" s="1087" t="s">
        <v>1874</v>
      </c>
      <c r="OHC253" s="988" t="s">
        <v>1872</v>
      </c>
      <c r="OHD253" s="1087" t="s">
        <v>1874</v>
      </c>
      <c r="OHE253" s="988" t="s">
        <v>1872</v>
      </c>
      <c r="OHF253" s="1087" t="s">
        <v>1874</v>
      </c>
      <c r="OHG253" s="988" t="s">
        <v>1872</v>
      </c>
      <c r="OHH253" s="1087" t="s">
        <v>1874</v>
      </c>
      <c r="OHI253" s="988" t="s">
        <v>1872</v>
      </c>
      <c r="OHJ253" s="1087" t="s">
        <v>1874</v>
      </c>
      <c r="OHK253" s="988" t="s">
        <v>1872</v>
      </c>
      <c r="OHL253" s="1087" t="s">
        <v>1874</v>
      </c>
      <c r="OHM253" s="988" t="s">
        <v>1872</v>
      </c>
      <c r="OHN253" s="1087" t="s">
        <v>1874</v>
      </c>
      <c r="OHO253" s="988" t="s">
        <v>1872</v>
      </c>
      <c r="OHP253" s="1087" t="s">
        <v>1874</v>
      </c>
      <c r="OHQ253" s="988" t="s">
        <v>1872</v>
      </c>
      <c r="OHR253" s="1087" t="s">
        <v>1874</v>
      </c>
      <c r="OHS253" s="988" t="s">
        <v>1872</v>
      </c>
      <c r="OHT253" s="1087" t="s">
        <v>1874</v>
      </c>
      <c r="OHU253" s="988" t="s">
        <v>1872</v>
      </c>
      <c r="OHV253" s="1087" t="s">
        <v>1874</v>
      </c>
      <c r="OHW253" s="988" t="s">
        <v>1872</v>
      </c>
      <c r="OHX253" s="1087" t="s">
        <v>1874</v>
      </c>
      <c r="OHY253" s="988" t="s">
        <v>1872</v>
      </c>
      <c r="OHZ253" s="1087" t="s">
        <v>1874</v>
      </c>
      <c r="OIA253" s="988" t="s">
        <v>1872</v>
      </c>
      <c r="OIB253" s="1087" t="s">
        <v>1874</v>
      </c>
      <c r="OIC253" s="988" t="s">
        <v>1872</v>
      </c>
      <c r="OID253" s="1087" t="s">
        <v>1874</v>
      </c>
      <c r="OIE253" s="988" t="s">
        <v>1872</v>
      </c>
      <c r="OIF253" s="1087" t="s">
        <v>1874</v>
      </c>
      <c r="OIG253" s="988" t="s">
        <v>1872</v>
      </c>
      <c r="OIH253" s="1087" t="s">
        <v>1874</v>
      </c>
      <c r="OII253" s="988" t="s">
        <v>1872</v>
      </c>
      <c r="OIJ253" s="1087" t="s">
        <v>1874</v>
      </c>
      <c r="OIK253" s="988" t="s">
        <v>1872</v>
      </c>
      <c r="OIL253" s="1087" t="s">
        <v>1874</v>
      </c>
      <c r="OIM253" s="988" t="s">
        <v>1872</v>
      </c>
      <c r="OIN253" s="1087" t="s">
        <v>1874</v>
      </c>
      <c r="OIO253" s="988" t="s">
        <v>1872</v>
      </c>
      <c r="OIP253" s="1087" t="s">
        <v>1874</v>
      </c>
      <c r="OIQ253" s="988" t="s">
        <v>1872</v>
      </c>
      <c r="OIR253" s="1087" t="s">
        <v>1874</v>
      </c>
      <c r="OIS253" s="988" t="s">
        <v>1872</v>
      </c>
      <c r="OIT253" s="1087" t="s">
        <v>1874</v>
      </c>
      <c r="OIU253" s="988" t="s">
        <v>1872</v>
      </c>
      <c r="OIV253" s="1087" t="s">
        <v>1874</v>
      </c>
      <c r="OIW253" s="988" t="s">
        <v>1872</v>
      </c>
      <c r="OIX253" s="1087" t="s">
        <v>1874</v>
      </c>
      <c r="OIY253" s="988" t="s">
        <v>1872</v>
      </c>
      <c r="OIZ253" s="1087" t="s">
        <v>1874</v>
      </c>
      <c r="OJA253" s="988" t="s">
        <v>1872</v>
      </c>
      <c r="OJB253" s="1087" t="s">
        <v>1874</v>
      </c>
      <c r="OJC253" s="988" t="s">
        <v>1872</v>
      </c>
      <c r="OJD253" s="1087" t="s">
        <v>1874</v>
      </c>
      <c r="OJE253" s="988" t="s">
        <v>1872</v>
      </c>
      <c r="OJF253" s="1087" t="s">
        <v>1874</v>
      </c>
      <c r="OJG253" s="988" t="s">
        <v>1872</v>
      </c>
      <c r="OJH253" s="1087" t="s">
        <v>1874</v>
      </c>
      <c r="OJI253" s="988" t="s">
        <v>1872</v>
      </c>
      <c r="OJJ253" s="1087" t="s">
        <v>1874</v>
      </c>
      <c r="OJK253" s="988" t="s">
        <v>1872</v>
      </c>
      <c r="OJL253" s="1087" t="s">
        <v>1874</v>
      </c>
      <c r="OJM253" s="988" t="s">
        <v>1872</v>
      </c>
      <c r="OJN253" s="1087" t="s">
        <v>1874</v>
      </c>
      <c r="OJO253" s="988" t="s">
        <v>1872</v>
      </c>
      <c r="OJP253" s="1087" t="s">
        <v>1874</v>
      </c>
      <c r="OJQ253" s="988" t="s">
        <v>1872</v>
      </c>
      <c r="OJR253" s="1087" t="s">
        <v>1874</v>
      </c>
      <c r="OJS253" s="988" t="s">
        <v>1872</v>
      </c>
      <c r="OJT253" s="1087" t="s">
        <v>1874</v>
      </c>
      <c r="OJU253" s="988" t="s">
        <v>1872</v>
      </c>
      <c r="OJV253" s="1087" t="s">
        <v>1874</v>
      </c>
      <c r="OJW253" s="988" t="s">
        <v>1872</v>
      </c>
      <c r="OJX253" s="1087" t="s">
        <v>1874</v>
      </c>
      <c r="OJY253" s="988" t="s">
        <v>1872</v>
      </c>
      <c r="OJZ253" s="1087" t="s">
        <v>1874</v>
      </c>
      <c r="OKA253" s="988" t="s">
        <v>1872</v>
      </c>
      <c r="OKB253" s="1087" t="s">
        <v>1874</v>
      </c>
      <c r="OKC253" s="988" t="s">
        <v>1872</v>
      </c>
      <c r="OKD253" s="1087" t="s">
        <v>1874</v>
      </c>
      <c r="OKE253" s="988" t="s">
        <v>1872</v>
      </c>
      <c r="OKF253" s="1087" t="s">
        <v>1874</v>
      </c>
      <c r="OKG253" s="988" t="s">
        <v>1872</v>
      </c>
      <c r="OKH253" s="1087" t="s">
        <v>1874</v>
      </c>
      <c r="OKI253" s="988" t="s">
        <v>1872</v>
      </c>
      <c r="OKJ253" s="1087" t="s">
        <v>1874</v>
      </c>
      <c r="OKK253" s="988" t="s">
        <v>1872</v>
      </c>
      <c r="OKL253" s="1087" t="s">
        <v>1874</v>
      </c>
      <c r="OKM253" s="988" t="s">
        <v>1872</v>
      </c>
      <c r="OKN253" s="1087" t="s">
        <v>1874</v>
      </c>
      <c r="OKO253" s="988" t="s">
        <v>1872</v>
      </c>
      <c r="OKP253" s="1087" t="s">
        <v>1874</v>
      </c>
      <c r="OKQ253" s="988" t="s">
        <v>1872</v>
      </c>
      <c r="OKR253" s="1087" t="s">
        <v>1874</v>
      </c>
      <c r="OKS253" s="988" t="s">
        <v>1872</v>
      </c>
      <c r="OKT253" s="1087" t="s">
        <v>1874</v>
      </c>
      <c r="OKU253" s="988" t="s">
        <v>1872</v>
      </c>
      <c r="OKV253" s="1087" t="s">
        <v>1874</v>
      </c>
      <c r="OKW253" s="988" t="s">
        <v>1872</v>
      </c>
      <c r="OKX253" s="1087" t="s">
        <v>1874</v>
      </c>
      <c r="OKY253" s="988" t="s">
        <v>1872</v>
      </c>
      <c r="OKZ253" s="1087" t="s">
        <v>1874</v>
      </c>
      <c r="OLA253" s="988" t="s">
        <v>1872</v>
      </c>
      <c r="OLB253" s="1087" t="s">
        <v>1874</v>
      </c>
      <c r="OLC253" s="988" t="s">
        <v>1872</v>
      </c>
      <c r="OLD253" s="1087" t="s">
        <v>1874</v>
      </c>
      <c r="OLE253" s="988" t="s">
        <v>1872</v>
      </c>
      <c r="OLF253" s="1087" t="s">
        <v>1874</v>
      </c>
      <c r="OLG253" s="988" t="s">
        <v>1872</v>
      </c>
      <c r="OLH253" s="1087" t="s">
        <v>1874</v>
      </c>
      <c r="OLI253" s="988" t="s">
        <v>1872</v>
      </c>
      <c r="OLJ253" s="1087" t="s">
        <v>1874</v>
      </c>
      <c r="OLK253" s="988" t="s">
        <v>1872</v>
      </c>
      <c r="OLL253" s="1087" t="s">
        <v>1874</v>
      </c>
      <c r="OLM253" s="988" t="s">
        <v>1872</v>
      </c>
      <c r="OLN253" s="1087" t="s">
        <v>1874</v>
      </c>
      <c r="OLO253" s="988" t="s">
        <v>1872</v>
      </c>
      <c r="OLP253" s="1087" t="s">
        <v>1874</v>
      </c>
      <c r="OLQ253" s="988" t="s">
        <v>1872</v>
      </c>
      <c r="OLR253" s="1087" t="s">
        <v>1874</v>
      </c>
      <c r="OLS253" s="988" t="s">
        <v>1872</v>
      </c>
      <c r="OLT253" s="1087" t="s">
        <v>1874</v>
      </c>
      <c r="OLU253" s="988" t="s">
        <v>1872</v>
      </c>
      <c r="OLV253" s="1087" t="s">
        <v>1874</v>
      </c>
      <c r="OLW253" s="988" t="s">
        <v>1872</v>
      </c>
      <c r="OLX253" s="1087" t="s">
        <v>1874</v>
      </c>
      <c r="OLY253" s="988" t="s">
        <v>1872</v>
      </c>
      <c r="OLZ253" s="1087" t="s">
        <v>1874</v>
      </c>
      <c r="OMA253" s="988" t="s">
        <v>1872</v>
      </c>
      <c r="OMB253" s="1087" t="s">
        <v>1874</v>
      </c>
      <c r="OMC253" s="988" t="s">
        <v>1872</v>
      </c>
      <c r="OMD253" s="1087" t="s">
        <v>1874</v>
      </c>
      <c r="OME253" s="988" t="s">
        <v>1872</v>
      </c>
      <c r="OMF253" s="1087" t="s">
        <v>1874</v>
      </c>
      <c r="OMG253" s="988" t="s">
        <v>1872</v>
      </c>
      <c r="OMH253" s="1087" t="s">
        <v>1874</v>
      </c>
      <c r="OMI253" s="988" t="s">
        <v>1872</v>
      </c>
      <c r="OMJ253" s="1087" t="s">
        <v>1874</v>
      </c>
      <c r="OMK253" s="988" t="s">
        <v>1872</v>
      </c>
      <c r="OML253" s="1087" t="s">
        <v>1874</v>
      </c>
      <c r="OMM253" s="988" t="s">
        <v>1872</v>
      </c>
      <c r="OMN253" s="1087" t="s">
        <v>1874</v>
      </c>
      <c r="OMO253" s="988" t="s">
        <v>1872</v>
      </c>
      <c r="OMP253" s="1087" t="s">
        <v>1874</v>
      </c>
      <c r="OMQ253" s="988" t="s">
        <v>1872</v>
      </c>
      <c r="OMR253" s="1087" t="s">
        <v>1874</v>
      </c>
      <c r="OMS253" s="988" t="s">
        <v>1872</v>
      </c>
      <c r="OMT253" s="1087" t="s">
        <v>1874</v>
      </c>
      <c r="OMU253" s="988" t="s">
        <v>1872</v>
      </c>
      <c r="OMV253" s="1087" t="s">
        <v>1874</v>
      </c>
      <c r="OMW253" s="988" t="s">
        <v>1872</v>
      </c>
      <c r="OMX253" s="1087" t="s">
        <v>1874</v>
      </c>
      <c r="OMY253" s="988" t="s">
        <v>1872</v>
      </c>
      <c r="OMZ253" s="1087" t="s">
        <v>1874</v>
      </c>
      <c r="ONA253" s="988" t="s">
        <v>1872</v>
      </c>
      <c r="ONB253" s="1087" t="s">
        <v>1874</v>
      </c>
      <c r="ONC253" s="988" t="s">
        <v>1872</v>
      </c>
      <c r="OND253" s="1087" t="s">
        <v>1874</v>
      </c>
      <c r="ONE253" s="988" t="s">
        <v>1872</v>
      </c>
      <c r="ONF253" s="1087" t="s">
        <v>1874</v>
      </c>
      <c r="ONG253" s="988" t="s">
        <v>1872</v>
      </c>
      <c r="ONH253" s="1087" t="s">
        <v>1874</v>
      </c>
      <c r="ONI253" s="988" t="s">
        <v>1872</v>
      </c>
      <c r="ONJ253" s="1087" t="s">
        <v>1874</v>
      </c>
      <c r="ONK253" s="988" t="s">
        <v>1872</v>
      </c>
      <c r="ONL253" s="1087" t="s">
        <v>1874</v>
      </c>
      <c r="ONM253" s="988" t="s">
        <v>1872</v>
      </c>
      <c r="ONN253" s="1087" t="s">
        <v>1874</v>
      </c>
      <c r="ONO253" s="988" t="s">
        <v>1872</v>
      </c>
      <c r="ONP253" s="1087" t="s">
        <v>1874</v>
      </c>
      <c r="ONQ253" s="988" t="s">
        <v>1872</v>
      </c>
      <c r="ONR253" s="1087" t="s">
        <v>1874</v>
      </c>
      <c r="ONS253" s="988" t="s">
        <v>1872</v>
      </c>
      <c r="ONT253" s="1087" t="s">
        <v>1874</v>
      </c>
      <c r="ONU253" s="988" t="s">
        <v>1872</v>
      </c>
      <c r="ONV253" s="1087" t="s">
        <v>1874</v>
      </c>
      <c r="ONW253" s="988" t="s">
        <v>1872</v>
      </c>
      <c r="ONX253" s="1087" t="s">
        <v>1874</v>
      </c>
      <c r="ONY253" s="988" t="s">
        <v>1872</v>
      </c>
      <c r="ONZ253" s="1087" t="s">
        <v>1874</v>
      </c>
      <c r="OOA253" s="988" t="s">
        <v>1872</v>
      </c>
      <c r="OOB253" s="1087" t="s">
        <v>1874</v>
      </c>
      <c r="OOC253" s="988" t="s">
        <v>1872</v>
      </c>
      <c r="OOD253" s="1087" t="s">
        <v>1874</v>
      </c>
      <c r="OOE253" s="988" t="s">
        <v>1872</v>
      </c>
      <c r="OOF253" s="1087" t="s">
        <v>1874</v>
      </c>
      <c r="OOG253" s="988" t="s">
        <v>1872</v>
      </c>
      <c r="OOH253" s="1087" t="s">
        <v>1874</v>
      </c>
      <c r="OOI253" s="988" t="s">
        <v>1872</v>
      </c>
      <c r="OOJ253" s="1087" t="s">
        <v>1874</v>
      </c>
      <c r="OOK253" s="988" t="s">
        <v>1872</v>
      </c>
      <c r="OOL253" s="1087" t="s">
        <v>1874</v>
      </c>
      <c r="OOM253" s="988" t="s">
        <v>1872</v>
      </c>
      <c r="OON253" s="1087" t="s">
        <v>1874</v>
      </c>
      <c r="OOO253" s="988" t="s">
        <v>1872</v>
      </c>
      <c r="OOP253" s="1087" t="s">
        <v>1874</v>
      </c>
      <c r="OOQ253" s="988" t="s">
        <v>1872</v>
      </c>
      <c r="OOR253" s="1087" t="s">
        <v>1874</v>
      </c>
      <c r="OOS253" s="988" t="s">
        <v>1872</v>
      </c>
      <c r="OOT253" s="1087" t="s">
        <v>1874</v>
      </c>
      <c r="OOU253" s="988" t="s">
        <v>1872</v>
      </c>
      <c r="OOV253" s="1087" t="s">
        <v>1874</v>
      </c>
      <c r="OOW253" s="988" t="s">
        <v>1872</v>
      </c>
      <c r="OOX253" s="1087" t="s">
        <v>1874</v>
      </c>
      <c r="OOY253" s="988" t="s">
        <v>1872</v>
      </c>
      <c r="OOZ253" s="1087" t="s">
        <v>1874</v>
      </c>
      <c r="OPA253" s="988" t="s">
        <v>1872</v>
      </c>
      <c r="OPB253" s="1087" t="s">
        <v>1874</v>
      </c>
      <c r="OPC253" s="988" t="s">
        <v>1872</v>
      </c>
      <c r="OPD253" s="1087" t="s">
        <v>1874</v>
      </c>
      <c r="OPE253" s="988" t="s">
        <v>1872</v>
      </c>
      <c r="OPF253" s="1087" t="s">
        <v>1874</v>
      </c>
      <c r="OPG253" s="988" t="s">
        <v>1872</v>
      </c>
      <c r="OPH253" s="1087" t="s">
        <v>1874</v>
      </c>
      <c r="OPI253" s="988" t="s">
        <v>1872</v>
      </c>
      <c r="OPJ253" s="1087" t="s">
        <v>1874</v>
      </c>
      <c r="OPK253" s="988" t="s">
        <v>1872</v>
      </c>
      <c r="OPL253" s="1087" t="s">
        <v>1874</v>
      </c>
      <c r="OPM253" s="988" t="s">
        <v>1872</v>
      </c>
      <c r="OPN253" s="1087" t="s">
        <v>1874</v>
      </c>
      <c r="OPO253" s="988" t="s">
        <v>1872</v>
      </c>
      <c r="OPP253" s="1087" t="s">
        <v>1874</v>
      </c>
      <c r="OPQ253" s="988" t="s">
        <v>1872</v>
      </c>
      <c r="OPR253" s="1087" t="s">
        <v>1874</v>
      </c>
      <c r="OPS253" s="988" t="s">
        <v>1872</v>
      </c>
      <c r="OPT253" s="1087" t="s">
        <v>1874</v>
      </c>
      <c r="OPU253" s="988" t="s">
        <v>1872</v>
      </c>
      <c r="OPV253" s="1087" t="s">
        <v>1874</v>
      </c>
      <c r="OPW253" s="988" t="s">
        <v>1872</v>
      </c>
      <c r="OPX253" s="1087" t="s">
        <v>1874</v>
      </c>
      <c r="OPY253" s="988" t="s">
        <v>1872</v>
      </c>
      <c r="OPZ253" s="1087" t="s">
        <v>1874</v>
      </c>
      <c r="OQA253" s="988" t="s">
        <v>1872</v>
      </c>
      <c r="OQB253" s="1087" t="s">
        <v>1874</v>
      </c>
      <c r="OQC253" s="988" t="s">
        <v>1872</v>
      </c>
      <c r="OQD253" s="1087" t="s">
        <v>1874</v>
      </c>
      <c r="OQE253" s="988" t="s">
        <v>1872</v>
      </c>
      <c r="OQF253" s="1087" t="s">
        <v>1874</v>
      </c>
      <c r="OQG253" s="988" t="s">
        <v>1872</v>
      </c>
      <c r="OQH253" s="1087" t="s">
        <v>1874</v>
      </c>
      <c r="OQI253" s="988" t="s">
        <v>1872</v>
      </c>
      <c r="OQJ253" s="1087" t="s">
        <v>1874</v>
      </c>
      <c r="OQK253" s="988" t="s">
        <v>1872</v>
      </c>
      <c r="OQL253" s="1087" t="s">
        <v>1874</v>
      </c>
      <c r="OQM253" s="988" t="s">
        <v>1872</v>
      </c>
      <c r="OQN253" s="1087" t="s">
        <v>1874</v>
      </c>
      <c r="OQO253" s="988" t="s">
        <v>1872</v>
      </c>
      <c r="OQP253" s="1087" t="s">
        <v>1874</v>
      </c>
      <c r="OQQ253" s="988" t="s">
        <v>1872</v>
      </c>
      <c r="OQR253" s="1087" t="s">
        <v>1874</v>
      </c>
      <c r="OQS253" s="988" t="s">
        <v>1872</v>
      </c>
      <c r="OQT253" s="1087" t="s">
        <v>1874</v>
      </c>
      <c r="OQU253" s="988" t="s">
        <v>1872</v>
      </c>
      <c r="OQV253" s="1087" t="s">
        <v>1874</v>
      </c>
      <c r="OQW253" s="988" t="s">
        <v>1872</v>
      </c>
      <c r="OQX253" s="1087" t="s">
        <v>1874</v>
      </c>
      <c r="OQY253" s="988" t="s">
        <v>1872</v>
      </c>
      <c r="OQZ253" s="1087" t="s">
        <v>1874</v>
      </c>
      <c r="ORA253" s="988" t="s">
        <v>1872</v>
      </c>
      <c r="ORB253" s="1087" t="s">
        <v>1874</v>
      </c>
      <c r="ORC253" s="988" t="s">
        <v>1872</v>
      </c>
      <c r="ORD253" s="1087" t="s">
        <v>1874</v>
      </c>
      <c r="ORE253" s="988" t="s">
        <v>1872</v>
      </c>
      <c r="ORF253" s="1087" t="s">
        <v>1874</v>
      </c>
      <c r="ORG253" s="988" t="s">
        <v>1872</v>
      </c>
      <c r="ORH253" s="1087" t="s">
        <v>1874</v>
      </c>
      <c r="ORI253" s="988" t="s">
        <v>1872</v>
      </c>
      <c r="ORJ253" s="1087" t="s">
        <v>1874</v>
      </c>
      <c r="ORK253" s="988" t="s">
        <v>1872</v>
      </c>
      <c r="ORL253" s="1087" t="s">
        <v>1874</v>
      </c>
      <c r="ORM253" s="988" t="s">
        <v>1872</v>
      </c>
      <c r="ORN253" s="1087" t="s">
        <v>1874</v>
      </c>
      <c r="ORO253" s="988" t="s">
        <v>1872</v>
      </c>
      <c r="ORP253" s="1087" t="s">
        <v>1874</v>
      </c>
      <c r="ORQ253" s="988" t="s">
        <v>1872</v>
      </c>
      <c r="ORR253" s="1087" t="s">
        <v>1874</v>
      </c>
      <c r="ORS253" s="988" t="s">
        <v>1872</v>
      </c>
      <c r="ORT253" s="1087" t="s">
        <v>1874</v>
      </c>
      <c r="ORU253" s="988" t="s">
        <v>1872</v>
      </c>
      <c r="ORV253" s="1087" t="s">
        <v>1874</v>
      </c>
      <c r="ORW253" s="988" t="s">
        <v>1872</v>
      </c>
      <c r="ORX253" s="1087" t="s">
        <v>1874</v>
      </c>
      <c r="ORY253" s="988" t="s">
        <v>1872</v>
      </c>
      <c r="ORZ253" s="1087" t="s">
        <v>1874</v>
      </c>
      <c r="OSA253" s="988" t="s">
        <v>1872</v>
      </c>
      <c r="OSB253" s="1087" t="s">
        <v>1874</v>
      </c>
      <c r="OSC253" s="988" t="s">
        <v>1872</v>
      </c>
      <c r="OSD253" s="1087" t="s">
        <v>1874</v>
      </c>
      <c r="OSE253" s="988" t="s">
        <v>1872</v>
      </c>
      <c r="OSF253" s="1087" t="s">
        <v>1874</v>
      </c>
      <c r="OSG253" s="988" t="s">
        <v>1872</v>
      </c>
      <c r="OSH253" s="1087" t="s">
        <v>1874</v>
      </c>
      <c r="OSI253" s="988" t="s">
        <v>1872</v>
      </c>
      <c r="OSJ253" s="1087" t="s">
        <v>1874</v>
      </c>
      <c r="OSK253" s="988" t="s">
        <v>1872</v>
      </c>
      <c r="OSL253" s="1087" t="s">
        <v>1874</v>
      </c>
      <c r="OSM253" s="988" t="s">
        <v>1872</v>
      </c>
      <c r="OSN253" s="1087" t="s">
        <v>1874</v>
      </c>
      <c r="OSO253" s="988" t="s">
        <v>1872</v>
      </c>
      <c r="OSP253" s="1087" t="s">
        <v>1874</v>
      </c>
      <c r="OSQ253" s="988" t="s">
        <v>1872</v>
      </c>
      <c r="OSR253" s="1087" t="s">
        <v>1874</v>
      </c>
      <c r="OSS253" s="988" t="s">
        <v>1872</v>
      </c>
      <c r="OST253" s="1087" t="s">
        <v>1874</v>
      </c>
      <c r="OSU253" s="988" t="s">
        <v>1872</v>
      </c>
      <c r="OSV253" s="1087" t="s">
        <v>1874</v>
      </c>
      <c r="OSW253" s="988" t="s">
        <v>1872</v>
      </c>
      <c r="OSX253" s="1087" t="s">
        <v>1874</v>
      </c>
      <c r="OSY253" s="988" t="s">
        <v>1872</v>
      </c>
      <c r="OSZ253" s="1087" t="s">
        <v>1874</v>
      </c>
      <c r="OTA253" s="988" t="s">
        <v>1872</v>
      </c>
      <c r="OTB253" s="1087" t="s">
        <v>1874</v>
      </c>
      <c r="OTC253" s="988" t="s">
        <v>1872</v>
      </c>
      <c r="OTD253" s="1087" t="s">
        <v>1874</v>
      </c>
      <c r="OTE253" s="988" t="s">
        <v>1872</v>
      </c>
      <c r="OTF253" s="1087" t="s">
        <v>1874</v>
      </c>
      <c r="OTG253" s="988" t="s">
        <v>1872</v>
      </c>
      <c r="OTH253" s="1087" t="s">
        <v>1874</v>
      </c>
      <c r="OTI253" s="988" t="s">
        <v>1872</v>
      </c>
      <c r="OTJ253" s="1087" t="s">
        <v>1874</v>
      </c>
      <c r="OTK253" s="988" t="s">
        <v>1872</v>
      </c>
      <c r="OTL253" s="1087" t="s">
        <v>1874</v>
      </c>
      <c r="OTM253" s="988" t="s">
        <v>1872</v>
      </c>
      <c r="OTN253" s="1087" t="s">
        <v>1874</v>
      </c>
      <c r="OTO253" s="988" t="s">
        <v>1872</v>
      </c>
      <c r="OTP253" s="1087" t="s">
        <v>1874</v>
      </c>
      <c r="OTQ253" s="988" t="s">
        <v>1872</v>
      </c>
      <c r="OTR253" s="1087" t="s">
        <v>1874</v>
      </c>
      <c r="OTS253" s="988" t="s">
        <v>1872</v>
      </c>
      <c r="OTT253" s="1087" t="s">
        <v>1874</v>
      </c>
      <c r="OTU253" s="988" t="s">
        <v>1872</v>
      </c>
      <c r="OTV253" s="1087" t="s">
        <v>1874</v>
      </c>
      <c r="OTW253" s="988" t="s">
        <v>1872</v>
      </c>
      <c r="OTX253" s="1087" t="s">
        <v>1874</v>
      </c>
      <c r="OTY253" s="988" t="s">
        <v>1872</v>
      </c>
      <c r="OTZ253" s="1087" t="s">
        <v>1874</v>
      </c>
      <c r="OUA253" s="988" t="s">
        <v>1872</v>
      </c>
      <c r="OUB253" s="1087" t="s">
        <v>1874</v>
      </c>
      <c r="OUC253" s="988" t="s">
        <v>1872</v>
      </c>
      <c r="OUD253" s="1087" t="s">
        <v>1874</v>
      </c>
      <c r="OUE253" s="988" t="s">
        <v>1872</v>
      </c>
      <c r="OUF253" s="1087" t="s">
        <v>1874</v>
      </c>
      <c r="OUG253" s="988" t="s">
        <v>1872</v>
      </c>
      <c r="OUH253" s="1087" t="s">
        <v>1874</v>
      </c>
      <c r="OUI253" s="988" t="s">
        <v>1872</v>
      </c>
      <c r="OUJ253" s="1087" t="s">
        <v>1874</v>
      </c>
      <c r="OUK253" s="988" t="s">
        <v>1872</v>
      </c>
      <c r="OUL253" s="1087" t="s">
        <v>1874</v>
      </c>
      <c r="OUM253" s="988" t="s">
        <v>1872</v>
      </c>
      <c r="OUN253" s="1087" t="s">
        <v>1874</v>
      </c>
      <c r="OUO253" s="988" t="s">
        <v>1872</v>
      </c>
      <c r="OUP253" s="1087" t="s">
        <v>1874</v>
      </c>
      <c r="OUQ253" s="988" t="s">
        <v>1872</v>
      </c>
      <c r="OUR253" s="1087" t="s">
        <v>1874</v>
      </c>
      <c r="OUS253" s="988" t="s">
        <v>1872</v>
      </c>
      <c r="OUT253" s="1087" t="s">
        <v>1874</v>
      </c>
      <c r="OUU253" s="988" t="s">
        <v>1872</v>
      </c>
      <c r="OUV253" s="1087" t="s">
        <v>1874</v>
      </c>
      <c r="OUW253" s="988" t="s">
        <v>1872</v>
      </c>
      <c r="OUX253" s="1087" t="s">
        <v>1874</v>
      </c>
      <c r="OUY253" s="988" t="s">
        <v>1872</v>
      </c>
      <c r="OUZ253" s="1087" t="s">
        <v>1874</v>
      </c>
      <c r="OVA253" s="988" t="s">
        <v>1872</v>
      </c>
      <c r="OVB253" s="1087" t="s">
        <v>1874</v>
      </c>
      <c r="OVC253" s="988" t="s">
        <v>1872</v>
      </c>
      <c r="OVD253" s="1087" t="s">
        <v>1874</v>
      </c>
      <c r="OVE253" s="988" t="s">
        <v>1872</v>
      </c>
      <c r="OVF253" s="1087" t="s">
        <v>1874</v>
      </c>
      <c r="OVG253" s="988" t="s">
        <v>1872</v>
      </c>
      <c r="OVH253" s="1087" t="s">
        <v>1874</v>
      </c>
      <c r="OVI253" s="988" t="s">
        <v>1872</v>
      </c>
      <c r="OVJ253" s="1087" t="s">
        <v>1874</v>
      </c>
      <c r="OVK253" s="988" t="s">
        <v>1872</v>
      </c>
      <c r="OVL253" s="1087" t="s">
        <v>1874</v>
      </c>
      <c r="OVM253" s="988" t="s">
        <v>1872</v>
      </c>
      <c r="OVN253" s="1087" t="s">
        <v>1874</v>
      </c>
      <c r="OVO253" s="988" t="s">
        <v>1872</v>
      </c>
      <c r="OVP253" s="1087" t="s">
        <v>1874</v>
      </c>
      <c r="OVQ253" s="988" t="s">
        <v>1872</v>
      </c>
      <c r="OVR253" s="1087" t="s">
        <v>1874</v>
      </c>
      <c r="OVS253" s="988" t="s">
        <v>1872</v>
      </c>
      <c r="OVT253" s="1087" t="s">
        <v>1874</v>
      </c>
      <c r="OVU253" s="988" t="s">
        <v>1872</v>
      </c>
      <c r="OVV253" s="1087" t="s">
        <v>1874</v>
      </c>
      <c r="OVW253" s="988" t="s">
        <v>1872</v>
      </c>
      <c r="OVX253" s="1087" t="s">
        <v>1874</v>
      </c>
      <c r="OVY253" s="988" t="s">
        <v>1872</v>
      </c>
      <c r="OVZ253" s="1087" t="s">
        <v>1874</v>
      </c>
      <c r="OWA253" s="988" t="s">
        <v>1872</v>
      </c>
      <c r="OWB253" s="1087" t="s">
        <v>1874</v>
      </c>
      <c r="OWC253" s="988" t="s">
        <v>1872</v>
      </c>
      <c r="OWD253" s="1087" t="s">
        <v>1874</v>
      </c>
      <c r="OWE253" s="988" t="s">
        <v>1872</v>
      </c>
      <c r="OWF253" s="1087" t="s">
        <v>1874</v>
      </c>
      <c r="OWG253" s="988" t="s">
        <v>1872</v>
      </c>
      <c r="OWH253" s="1087" t="s">
        <v>1874</v>
      </c>
      <c r="OWI253" s="988" t="s">
        <v>1872</v>
      </c>
      <c r="OWJ253" s="1087" t="s">
        <v>1874</v>
      </c>
      <c r="OWK253" s="988" t="s">
        <v>1872</v>
      </c>
      <c r="OWL253" s="1087" t="s">
        <v>1874</v>
      </c>
      <c r="OWM253" s="988" t="s">
        <v>1872</v>
      </c>
      <c r="OWN253" s="1087" t="s">
        <v>1874</v>
      </c>
      <c r="OWO253" s="988" t="s">
        <v>1872</v>
      </c>
      <c r="OWP253" s="1087" t="s">
        <v>1874</v>
      </c>
      <c r="OWQ253" s="988" t="s">
        <v>1872</v>
      </c>
      <c r="OWR253" s="1087" t="s">
        <v>1874</v>
      </c>
      <c r="OWS253" s="988" t="s">
        <v>1872</v>
      </c>
      <c r="OWT253" s="1087" t="s">
        <v>1874</v>
      </c>
      <c r="OWU253" s="988" t="s">
        <v>1872</v>
      </c>
      <c r="OWV253" s="1087" t="s">
        <v>1874</v>
      </c>
      <c r="OWW253" s="988" t="s">
        <v>1872</v>
      </c>
      <c r="OWX253" s="1087" t="s">
        <v>1874</v>
      </c>
      <c r="OWY253" s="988" t="s">
        <v>1872</v>
      </c>
      <c r="OWZ253" s="1087" t="s">
        <v>1874</v>
      </c>
      <c r="OXA253" s="988" t="s">
        <v>1872</v>
      </c>
      <c r="OXB253" s="1087" t="s">
        <v>1874</v>
      </c>
      <c r="OXC253" s="988" t="s">
        <v>1872</v>
      </c>
      <c r="OXD253" s="1087" t="s">
        <v>1874</v>
      </c>
      <c r="OXE253" s="988" t="s">
        <v>1872</v>
      </c>
      <c r="OXF253" s="1087" t="s">
        <v>1874</v>
      </c>
      <c r="OXG253" s="988" t="s">
        <v>1872</v>
      </c>
      <c r="OXH253" s="1087" t="s">
        <v>1874</v>
      </c>
      <c r="OXI253" s="988" t="s">
        <v>1872</v>
      </c>
      <c r="OXJ253" s="1087" t="s">
        <v>1874</v>
      </c>
      <c r="OXK253" s="988" t="s">
        <v>1872</v>
      </c>
      <c r="OXL253" s="1087" t="s">
        <v>1874</v>
      </c>
      <c r="OXM253" s="988" t="s">
        <v>1872</v>
      </c>
      <c r="OXN253" s="1087" t="s">
        <v>1874</v>
      </c>
      <c r="OXO253" s="988" t="s">
        <v>1872</v>
      </c>
      <c r="OXP253" s="1087" t="s">
        <v>1874</v>
      </c>
      <c r="OXQ253" s="988" t="s">
        <v>1872</v>
      </c>
      <c r="OXR253" s="1087" t="s">
        <v>1874</v>
      </c>
      <c r="OXS253" s="988" t="s">
        <v>1872</v>
      </c>
      <c r="OXT253" s="1087" t="s">
        <v>1874</v>
      </c>
      <c r="OXU253" s="988" t="s">
        <v>1872</v>
      </c>
      <c r="OXV253" s="1087" t="s">
        <v>1874</v>
      </c>
      <c r="OXW253" s="988" t="s">
        <v>1872</v>
      </c>
      <c r="OXX253" s="1087" t="s">
        <v>1874</v>
      </c>
      <c r="OXY253" s="988" t="s">
        <v>1872</v>
      </c>
      <c r="OXZ253" s="1087" t="s">
        <v>1874</v>
      </c>
      <c r="OYA253" s="988" t="s">
        <v>1872</v>
      </c>
      <c r="OYB253" s="1087" t="s">
        <v>1874</v>
      </c>
      <c r="OYC253" s="988" t="s">
        <v>1872</v>
      </c>
      <c r="OYD253" s="1087" t="s">
        <v>1874</v>
      </c>
      <c r="OYE253" s="988" t="s">
        <v>1872</v>
      </c>
      <c r="OYF253" s="1087" t="s">
        <v>1874</v>
      </c>
      <c r="OYG253" s="988" t="s">
        <v>1872</v>
      </c>
      <c r="OYH253" s="1087" t="s">
        <v>1874</v>
      </c>
      <c r="OYI253" s="988" t="s">
        <v>1872</v>
      </c>
      <c r="OYJ253" s="1087" t="s">
        <v>1874</v>
      </c>
      <c r="OYK253" s="988" t="s">
        <v>1872</v>
      </c>
      <c r="OYL253" s="1087" t="s">
        <v>1874</v>
      </c>
      <c r="OYM253" s="988" t="s">
        <v>1872</v>
      </c>
      <c r="OYN253" s="1087" t="s">
        <v>1874</v>
      </c>
      <c r="OYO253" s="988" t="s">
        <v>1872</v>
      </c>
      <c r="OYP253" s="1087" t="s">
        <v>1874</v>
      </c>
      <c r="OYQ253" s="988" t="s">
        <v>1872</v>
      </c>
      <c r="OYR253" s="1087" t="s">
        <v>1874</v>
      </c>
      <c r="OYS253" s="988" t="s">
        <v>1872</v>
      </c>
      <c r="OYT253" s="1087" t="s">
        <v>1874</v>
      </c>
      <c r="OYU253" s="988" t="s">
        <v>1872</v>
      </c>
      <c r="OYV253" s="1087" t="s">
        <v>1874</v>
      </c>
      <c r="OYW253" s="988" t="s">
        <v>1872</v>
      </c>
      <c r="OYX253" s="1087" t="s">
        <v>1874</v>
      </c>
      <c r="OYY253" s="988" t="s">
        <v>1872</v>
      </c>
      <c r="OYZ253" s="1087" t="s">
        <v>1874</v>
      </c>
      <c r="OZA253" s="988" t="s">
        <v>1872</v>
      </c>
      <c r="OZB253" s="1087" t="s">
        <v>1874</v>
      </c>
      <c r="OZC253" s="988" t="s">
        <v>1872</v>
      </c>
      <c r="OZD253" s="1087" t="s">
        <v>1874</v>
      </c>
      <c r="OZE253" s="988" t="s">
        <v>1872</v>
      </c>
      <c r="OZF253" s="1087" t="s">
        <v>1874</v>
      </c>
      <c r="OZG253" s="988" t="s">
        <v>1872</v>
      </c>
      <c r="OZH253" s="1087" t="s">
        <v>1874</v>
      </c>
      <c r="OZI253" s="988" t="s">
        <v>1872</v>
      </c>
      <c r="OZJ253" s="1087" t="s">
        <v>1874</v>
      </c>
      <c r="OZK253" s="988" t="s">
        <v>1872</v>
      </c>
      <c r="OZL253" s="1087" t="s">
        <v>1874</v>
      </c>
      <c r="OZM253" s="988" t="s">
        <v>1872</v>
      </c>
      <c r="OZN253" s="1087" t="s">
        <v>1874</v>
      </c>
      <c r="OZO253" s="988" t="s">
        <v>1872</v>
      </c>
      <c r="OZP253" s="1087" t="s">
        <v>1874</v>
      </c>
      <c r="OZQ253" s="988" t="s">
        <v>1872</v>
      </c>
      <c r="OZR253" s="1087" t="s">
        <v>1874</v>
      </c>
      <c r="OZS253" s="988" t="s">
        <v>1872</v>
      </c>
      <c r="OZT253" s="1087" t="s">
        <v>1874</v>
      </c>
      <c r="OZU253" s="988" t="s">
        <v>1872</v>
      </c>
      <c r="OZV253" s="1087" t="s">
        <v>1874</v>
      </c>
      <c r="OZW253" s="988" t="s">
        <v>1872</v>
      </c>
      <c r="OZX253" s="1087" t="s">
        <v>1874</v>
      </c>
      <c r="OZY253" s="988" t="s">
        <v>1872</v>
      </c>
      <c r="OZZ253" s="1087" t="s">
        <v>1874</v>
      </c>
      <c r="PAA253" s="988" t="s">
        <v>1872</v>
      </c>
      <c r="PAB253" s="1087" t="s">
        <v>1874</v>
      </c>
      <c r="PAC253" s="988" t="s">
        <v>1872</v>
      </c>
      <c r="PAD253" s="1087" t="s">
        <v>1874</v>
      </c>
      <c r="PAE253" s="988" t="s">
        <v>1872</v>
      </c>
      <c r="PAF253" s="1087" t="s">
        <v>1874</v>
      </c>
      <c r="PAG253" s="988" t="s">
        <v>1872</v>
      </c>
      <c r="PAH253" s="1087" t="s">
        <v>1874</v>
      </c>
      <c r="PAI253" s="988" t="s">
        <v>1872</v>
      </c>
      <c r="PAJ253" s="1087" t="s">
        <v>1874</v>
      </c>
      <c r="PAK253" s="988" t="s">
        <v>1872</v>
      </c>
      <c r="PAL253" s="1087" t="s">
        <v>1874</v>
      </c>
      <c r="PAM253" s="988" t="s">
        <v>1872</v>
      </c>
      <c r="PAN253" s="1087" t="s">
        <v>1874</v>
      </c>
      <c r="PAO253" s="988" t="s">
        <v>1872</v>
      </c>
      <c r="PAP253" s="1087" t="s">
        <v>1874</v>
      </c>
      <c r="PAQ253" s="988" t="s">
        <v>1872</v>
      </c>
      <c r="PAR253" s="1087" t="s">
        <v>1874</v>
      </c>
      <c r="PAS253" s="988" t="s">
        <v>1872</v>
      </c>
      <c r="PAT253" s="1087" t="s">
        <v>1874</v>
      </c>
      <c r="PAU253" s="988" t="s">
        <v>1872</v>
      </c>
      <c r="PAV253" s="1087" t="s">
        <v>1874</v>
      </c>
      <c r="PAW253" s="988" t="s">
        <v>1872</v>
      </c>
      <c r="PAX253" s="1087" t="s">
        <v>1874</v>
      </c>
      <c r="PAY253" s="988" t="s">
        <v>1872</v>
      </c>
      <c r="PAZ253" s="1087" t="s">
        <v>1874</v>
      </c>
      <c r="PBA253" s="988" t="s">
        <v>1872</v>
      </c>
      <c r="PBB253" s="1087" t="s">
        <v>1874</v>
      </c>
      <c r="PBC253" s="988" t="s">
        <v>1872</v>
      </c>
      <c r="PBD253" s="1087" t="s">
        <v>1874</v>
      </c>
      <c r="PBE253" s="988" t="s">
        <v>1872</v>
      </c>
      <c r="PBF253" s="1087" t="s">
        <v>1874</v>
      </c>
      <c r="PBG253" s="988" t="s">
        <v>1872</v>
      </c>
      <c r="PBH253" s="1087" t="s">
        <v>1874</v>
      </c>
      <c r="PBI253" s="988" t="s">
        <v>1872</v>
      </c>
      <c r="PBJ253" s="1087" t="s">
        <v>1874</v>
      </c>
      <c r="PBK253" s="988" t="s">
        <v>1872</v>
      </c>
      <c r="PBL253" s="1087" t="s">
        <v>1874</v>
      </c>
      <c r="PBM253" s="988" t="s">
        <v>1872</v>
      </c>
      <c r="PBN253" s="1087" t="s">
        <v>1874</v>
      </c>
      <c r="PBO253" s="988" t="s">
        <v>1872</v>
      </c>
      <c r="PBP253" s="1087" t="s">
        <v>1874</v>
      </c>
      <c r="PBQ253" s="988" t="s">
        <v>1872</v>
      </c>
      <c r="PBR253" s="1087" t="s">
        <v>1874</v>
      </c>
      <c r="PBS253" s="988" t="s">
        <v>1872</v>
      </c>
      <c r="PBT253" s="1087" t="s">
        <v>1874</v>
      </c>
      <c r="PBU253" s="988" t="s">
        <v>1872</v>
      </c>
      <c r="PBV253" s="1087" t="s">
        <v>1874</v>
      </c>
      <c r="PBW253" s="988" t="s">
        <v>1872</v>
      </c>
      <c r="PBX253" s="1087" t="s">
        <v>1874</v>
      </c>
      <c r="PBY253" s="988" t="s">
        <v>1872</v>
      </c>
      <c r="PBZ253" s="1087" t="s">
        <v>1874</v>
      </c>
      <c r="PCA253" s="988" t="s">
        <v>1872</v>
      </c>
      <c r="PCB253" s="1087" t="s">
        <v>1874</v>
      </c>
      <c r="PCC253" s="988" t="s">
        <v>1872</v>
      </c>
      <c r="PCD253" s="1087" t="s">
        <v>1874</v>
      </c>
      <c r="PCE253" s="988" t="s">
        <v>1872</v>
      </c>
      <c r="PCF253" s="1087" t="s">
        <v>1874</v>
      </c>
      <c r="PCG253" s="988" t="s">
        <v>1872</v>
      </c>
      <c r="PCH253" s="1087" t="s">
        <v>1874</v>
      </c>
      <c r="PCI253" s="988" t="s">
        <v>1872</v>
      </c>
      <c r="PCJ253" s="1087" t="s">
        <v>1874</v>
      </c>
      <c r="PCK253" s="988" t="s">
        <v>1872</v>
      </c>
      <c r="PCL253" s="1087" t="s">
        <v>1874</v>
      </c>
      <c r="PCM253" s="988" t="s">
        <v>1872</v>
      </c>
      <c r="PCN253" s="1087" t="s">
        <v>1874</v>
      </c>
      <c r="PCO253" s="988" t="s">
        <v>1872</v>
      </c>
      <c r="PCP253" s="1087" t="s">
        <v>1874</v>
      </c>
      <c r="PCQ253" s="988" t="s">
        <v>1872</v>
      </c>
      <c r="PCR253" s="1087" t="s">
        <v>1874</v>
      </c>
      <c r="PCS253" s="988" t="s">
        <v>1872</v>
      </c>
      <c r="PCT253" s="1087" t="s">
        <v>1874</v>
      </c>
      <c r="PCU253" s="988" t="s">
        <v>1872</v>
      </c>
      <c r="PCV253" s="1087" t="s">
        <v>1874</v>
      </c>
      <c r="PCW253" s="988" t="s">
        <v>1872</v>
      </c>
      <c r="PCX253" s="1087" t="s">
        <v>1874</v>
      </c>
      <c r="PCY253" s="988" t="s">
        <v>1872</v>
      </c>
      <c r="PCZ253" s="1087" t="s">
        <v>1874</v>
      </c>
      <c r="PDA253" s="988" t="s">
        <v>1872</v>
      </c>
      <c r="PDB253" s="1087" t="s">
        <v>1874</v>
      </c>
      <c r="PDC253" s="988" t="s">
        <v>1872</v>
      </c>
      <c r="PDD253" s="1087" t="s">
        <v>1874</v>
      </c>
      <c r="PDE253" s="988" t="s">
        <v>1872</v>
      </c>
      <c r="PDF253" s="1087" t="s">
        <v>1874</v>
      </c>
      <c r="PDG253" s="988" t="s">
        <v>1872</v>
      </c>
      <c r="PDH253" s="1087" t="s">
        <v>1874</v>
      </c>
      <c r="PDI253" s="988" t="s">
        <v>1872</v>
      </c>
      <c r="PDJ253" s="1087" t="s">
        <v>1874</v>
      </c>
      <c r="PDK253" s="988" t="s">
        <v>1872</v>
      </c>
      <c r="PDL253" s="1087" t="s">
        <v>1874</v>
      </c>
      <c r="PDM253" s="988" t="s">
        <v>1872</v>
      </c>
      <c r="PDN253" s="1087" t="s">
        <v>1874</v>
      </c>
      <c r="PDO253" s="988" t="s">
        <v>1872</v>
      </c>
      <c r="PDP253" s="1087" t="s">
        <v>1874</v>
      </c>
      <c r="PDQ253" s="988" t="s">
        <v>1872</v>
      </c>
      <c r="PDR253" s="1087" t="s">
        <v>1874</v>
      </c>
      <c r="PDS253" s="988" t="s">
        <v>1872</v>
      </c>
      <c r="PDT253" s="1087" t="s">
        <v>1874</v>
      </c>
      <c r="PDU253" s="988" t="s">
        <v>1872</v>
      </c>
      <c r="PDV253" s="1087" t="s">
        <v>1874</v>
      </c>
      <c r="PDW253" s="988" t="s">
        <v>1872</v>
      </c>
      <c r="PDX253" s="1087" t="s">
        <v>1874</v>
      </c>
      <c r="PDY253" s="988" t="s">
        <v>1872</v>
      </c>
      <c r="PDZ253" s="1087" t="s">
        <v>1874</v>
      </c>
      <c r="PEA253" s="988" t="s">
        <v>1872</v>
      </c>
      <c r="PEB253" s="1087" t="s">
        <v>1874</v>
      </c>
      <c r="PEC253" s="988" t="s">
        <v>1872</v>
      </c>
      <c r="PED253" s="1087" t="s">
        <v>1874</v>
      </c>
      <c r="PEE253" s="988" t="s">
        <v>1872</v>
      </c>
      <c r="PEF253" s="1087" t="s">
        <v>1874</v>
      </c>
      <c r="PEG253" s="988" t="s">
        <v>1872</v>
      </c>
      <c r="PEH253" s="1087" t="s">
        <v>1874</v>
      </c>
      <c r="PEI253" s="988" t="s">
        <v>1872</v>
      </c>
      <c r="PEJ253" s="1087" t="s">
        <v>1874</v>
      </c>
      <c r="PEK253" s="988" t="s">
        <v>1872</v>
      </c>
      <c r="PEL253" s="1087" t="s">
        <v>1874</v>
      </c>
      <c r="PEM253" s="988" t="s">
        <v>1872</v>
      </c>
      <c r="PEN253" s="1087" t="s">
        <v>1874</v>
      </c>
      <c r="PEO253" s="988" t="s">
        <v>1872</v>
      </c>
      <c r="PEP253" s="1087" t="s">
        <v>1874</v>
      </c>
      <c r="PEQ253" s="988" t="s">
        <v>1872</v>
      </c>
      <c r="PER253" s="1087" t="s">
        <v>1874</v>
      </c>
      <c r="PES253" s="988" t="s">
        <v>1872</v>
      </c>
      <c r="PET253" s="1087" t="s">
        <v>1874</v>
      </c>
      <c r="PEU253" s="988" t="s">
        <v>1872</v>
      </c>
      <c r="PEV253" s="1087" t="s">
        <v>1874</v>
      </c>
      <c r="PEW253" s="988" t="s">
        <v>1872</v>
      </c>
      <c r="PEX253" s="1087" t="s">
        <v>1874</v>
      </c>
      <c r="PEY253" s="988" t="s">
        <v>1872</v>
      </c>
      <c r="PEZ253" s="1087" t="s">
        <v>1874</v>
      </c>
      <c r="PFA253" s="988" t="s">
        <v>1872</v>
      </c>
      <c r="PFB253" s="1087" t="s">
        <v>1874</v>
      </c>
      <c r="PFC253" s="988" t="s">
        <v>1872</v>
      </c>
      <c r="PFD253" s="1087" t="s">
        <v>1874</v>
      </c>
      <c r="PFE253" s="988" t="s">
        <v>1872</v>
      </c>
      <c r="PFF253" s="1087" t="s">
        <v>1874</v>
      </c>
      <c r="PFG253" s="988" t="s">
        <v>1872</v>
      </c>
      <c r="PFH253" s="1087" t="s">
        <v>1874</v>
      </c>
      <c r="PFI253" s="988" t="s">
        <v>1872</v>
      </c>
      <c r="PFJ253" s="1087" t="s">
        <v>1874</v>
      </c>
      <c r="PFK253" s="988" t="s">
        <v>1872</v>
      </c>
      <c r="PFL253" s="1087" t="s">
        <v>1874</v>
      </c>
      <c r="PFM253" s="988" t="s">
        <v>1872</v>
      </c>
      <c r="PFN253" s="1087" t="s">
        <v>1874</v>
      </c>
      <c r="PFO253" s="988" t="s">
        <v>1872</v>
      </c>
      <c r="PFP253" s="1087" t="s">
        <v>1874</v>
      </c>
      <c r="PFQ253" s="988" t="s">
        <v>1872</v>
      </c>
      <c r="PFR253" s="1087" t="s">
        <v>1874</v>
      </c>
      <c r="PFS253" s="988" t="s">
        <v>1872</v>
      </c>
      <c r="PFT253" s="1087" t="s">
        <v>1874</v>
      </c>
      <c r="PFU253" s="988" t="s">
        <v>1872</v>
      </c>
      <c r="PFV253" s="1087" t="s">
        <v>1874</v>
      </c>
      <c r="PFW253" s="988" t="s">
        <v>1872</v>
      </c>
      <c r="PFX253" s="1087" t="s">
        <v>1874</v>
      </c>
      <c r="PFY253" s="988" t="s">
        <v>1872</v>
      </c>
      <c r="PFZ253" s="1087" t="s">
        <v>1874</v>
      </c>
      <c r="PGA253" s="988" t="s">
        <v>1872</v>
      </c>
      <c r="PGB253" s="1087" t="s">
        <v>1874</v>
      </c>
      <c r="PGC253" s="988" t="s">
        <v>1872</v>
      </c>
      <c r="PGD253" s="1087" t="s">
        <v>1874</v>
      </c>
      <c r="PGE253" s="988" t="s">
        <v>1872</v>
      </c>
      <c r="PGF253" s="1087" t="s">
        <v>1874</v>
      </c>
      <c r="PGG253" s="988" t="s">
        <v>1872</v>
      </c>
      <c r="PGH253" s="1087" t="s">
        <v>1874</v>
      </c>
      <c r="PGI253" s="988" t="s">
        <v>1872</v>
      </c>
      <c r="PGJ253" s="1087" t="s">
        <v>1874</v>
      </c>
      <c r="PGK253" s="988" t="s">
        <v>1872</v>
      </c>
      <c r="PGL253" s="1087" t="s">
        <v>1874</v>
      </c>
      <c r="PGM253" s="988" t="s">
        <v>1872</v>
      </c>
      <c r="PGN253" s="1087" t="s">
        <v>1874</v>
      </c>
      <c r="PGO253" s="988" t="s">
        <v>1872</v>
      </c>
      <c r="PGP253" s="1087" t="s">
        <v>1874</v>
      </c>
      <c r="PGQ253" s="988" t="s">
        <v>1872</v>
      </c>
      <c r="PGR253" s="1087" t="s">
        <v>1874</v>
      </c>
      <c r="PGS253" s="988" t="s">
        <v>1872</v>
      </c>
      <c r="PGT253" s="1087" t="s">
        <v>1874</v>
      </c>
      <c r="PGU253" s="988" t="s">
        <v>1872</v>
      </c>
      <c r="PGV253" s="1087" t="s">
        <v>1874</v>
      </c>
      <c r="PGW253" s="988" t="s">
        <v>1872</v>
      </c>
      <c r="PGX253" s="1087" t="s">
        <v>1874</v>
      </c>
      <c r="PGY253" s="988" t="s">
        <v>1872</v>
      </c>
      <c r="PGZ253" s="1087" t="s">
        <v>1874</v>
      </c>
      <c r="PHA253" s="988" t="s">
        <v>1872</v>
      </c>
      <c r="PHB253" s="1087" t="s">
        <v>1874</v>
      </c>
      <c r="PHC253" s="988" t="s">
        <v>1872</v>
      </c>
      <c r="PHD253" s="1087" t="s">
        <v>1874</v>
      </c>
      <c r="PHE253" s="988" t="s">
        <v>1872</v>
      </c>
      <c r="PHF253" s="1087" t="s">
        <v>1874</v>
      </c>
      <c r="PHG253" s="988" t="s">
        <v>1872</v>
      </c>
      <c r="PHH253" s="1087" t="s">
        <v>1874</v>
      </c>
      <c r="PHI253" s="988" t="s">
        <v>1872</v>
      </c>
      <c r="PHJ253" s="1087" t="s">
        <v>1874</v>
      </c>
      <c r="PHK253" s="988" t="s">
        <v>1872</v>
      </c>
      <c r="PHL253" s="1087" t="s">
        <v>1874</v>
      </c>
      <c r="PHM253" s="988" t="s">
        <v>1872</v>
      </c>
      <c r="PHN253" s="1087" t="s">
        <v>1874</v>
      </c>
      <c r="PHO253" s="988" t="s">
        <v>1872</v>
      </c>
      <c r="PHP253" s="1087" t="s">
        <v>1874</v>
      </c>
      <c r="PHQ253" s="988" t="s">
        <v>1872</v>
      </c>
      <c r="PHR253" s="1087" t="s">
        <v>1874</v>
      </c>
      <c r="PHS253" s="988" t="s">
        <v>1872</v>
      </c>
      <c r="PHT253" s="1087" t="s">
        <v>1874</v>
      </c>
      <c r="PHU253" s="988" t="s">
        <v>1872</v>
      </c>
      <c r="PHV253" s="1087" t="s">
        <v>1874</v>
      </c>
      <c r="PHW253" s="988" t="s">
        <v>1872</v>
      </c>
      <c r="PHX253" s="1087" t="s">
        <v>1874</v>
      </c>
      <c r="PHY253" s="988" t="s">
        <v>1872</v>
      </c>
      <c r="PHZ253" s="1087" t="s">
        <v>1874</v>
      </c>
      <c r="PIA253" s="988" t="s">
        <v>1872</v>
      </c>
      <c r="PIB253" s="1087" t="s">
        <v>1874</v>
      </c>
      <c r="PIC253" s="988" t="s">
        <v>1872</v>
      </c>
      <c r="PID253" s="1087" t="s">
        <v>1874</v>
      </c>
      <c r="PIE253" s="988" t="s">
        <v>1872</v>
      </c>
      <c r="PIF253" s="1087" t="s">
        <v>1874</v>
      </c>
      <c r="PIG253" s="988" t="s">
        <v>1872</v>
      </c>
      <c r="PIH253" s="1087" t="s">
        <v>1874</v>
      </c>
      <c r="PII253" s="988" t="s">
        <v>1872</v>
      </c>
      <c r="PIJ253" s="1087" t="s">
        <v>1874</v>
      </c>
      <c r="PIK253" s="988" t="s">
        <v>1872</v>
      </c>
      <c r="PIL253" s="1087" t="s">
        <v>1874</v>
      </c>
      <c r="PIM253" s="988" t="s">
        <v>1872</v>
      </c>
      <c r="PIN253" s="1087" t="s">
        <v>1874</v>
      </c>
      <c r="PIO253" s="988" t="s">
        <v>1872</v>
      </c>
      <c r="PIP253" s="1087" t="s">
        <v>1874</v>
      </c>
      <c r="PIQ253" s="988" t="s">
        <v>1872</v>
      </c>
      <c r="PIR253" s="1087" t="s">
        <v>1874</v>
      </c>
      <c r="PIS253" s="988" t="s">
        <v>1872</v>
      </c>
      <c r="PIT253" s="1087" t="s">
        <v>1874</v>
      </c>
      <c r="PIU253" s="988" t="s">
        <v>1872</v>
      </c>
      <c r="PIV253" s="1087" t="s">
        <v>1874</v>
      </c>
      <c r="PIW253" s="988" t="s">
        <v>1872</v>
      </c>
      <c r="PIX253" s="1087" t="s">
        <v>1874</v>
      </c>
      <c r="PIY253" s="988" t="s">
        <v>1872</v>
      </c>
      <c r="PIZ253" s="1087" t="s">
        <v>1874</v>
      </c>
      <c r="PJA253" s="988" t="s">
        <v>1872</v>
      </c>
      <c r="PJB253" s="1087" t="s">
        <v>1874</v>
      </c>
      <c r="PJC253" s="988" t="s">
        <v>1872</v>
      </c>
      <c r="PJD253" s="1087" t="s">
        <v>1874</v>
      </c>
      <c r="PJE253" s="988" t="s">
        <v>1872</v>
      </c>
      <c r="PJF253" s="1087" t="s">
        <v>1874</v>
      </c>
      <c r="PJG253" s="988" t="s">
        <v>1872</v>
      </c>
      <c r="PJH253" s="1087" t="s">
        <v>1874</v>
      </c>
      <c r="PJI253" s="988" t="s">
        <v>1872</v>
      </c>
      <c r="PJJ253" s="1087" t="s">
        <v>1874</v>
      </c>
      <c r="PJK253" s="988" t="s">
        <v>1872</v>
      </c>
      <c r="PJL253" s="1087" t="s">
        <v>1874</v>
      </c>
      <c r="PJM253" s="988" t="s">
        <v>1872</v>
      </c>
      <c r="PJN253" s="1087" t="s">
        <v>1874</v>
      </c>
      <c r="PJO253" s="988" t="s">
        <v>1872</v>
      </c>
      <c r="PJP253" s="1087" t="s">
        <v>1874</v>
      </c>
      <c r="PJQ253" s="988" t="s">
        <v>1872</v>
      </c>
      <c r="PJR253" s="1087" t="s">
        <v>1874</v>
      </c>
      <c r="PJS253" s="988" t="s">
        <v>1872</v>
      </c>
      <c r="PJT253" s="1087" t="s">
        <v>1874</v>
      </c>
      <c r="PJU253" s="988" t="s">
        <v>1872</v>
      </c>
      <c r="PJV253" s="1087" t="s">
        <v>1874</v>
      </c>
      <c r="PJW253" s="988" t="s">
        <v>1872</v>
      </c>
      <c r="PJX253" s="1087" t="s">
        <v>1874</v>
      </c>
      <c r="PJY253" s="988" t="s">
        <v>1872</v>
      </c>
      <c r="PJZ253" s="1087" t="s">
        <v>1874</v>
      </c>
      <c r="PKA253" s="988" t="s">
        <v>1872</v>
      </c>
      <c r="PKB253" s="1087" t="s">
        <v>1874</v>
      </c>
      <c r="PKC253" s="988" t="s">
        <v>1872</v>
      </c>
      <c r="PKD253" s="1087" t="s">
        <v>1874</v>
      </c>
      <c r="PKE253" s="988" t="s">
        <v>1872</v>
      </c>
      <c r="PKF253" s="1087" t="s">
        <v>1874</v>
      </c>
      <c r="PKG253" s="988" t="s">
        <v>1872</v>
      </c>
      <c r="PKH253" s="1087" t="s">
        <v>1874</v>
      </c>
      <c r="PKI253" s="988" t="s">
        <v>1872</v>
      </c>
      <c r="PKJ253" s="1087" t="s">
        <v>1874</v>
      </c>
      <c r="PKK253" s="988" t="s">
        <v>1872</v>
      </c>
      <c r="PKL253" s="1087" t="s">
        <v>1874</v>
      </c>
      <c r="PKM253" s="988" t="s">
        <v>1872</v>
      </c>
      <c r="PKN253" s="1087" t="s">
        <v>1874</v>
      </c>
      <c r="PKO253" s="988" t="s">
        <v>1872</v>
      </c>
      <c r="PKP253" s="1087" t="s">
        <v>1874</v>
      </c>
      <c r="PKQ253" s="988" t="s">
        <v>1872</v>
      </c>
      <c r="PKR253" s="1087" t="s">
        <v>1874</v>
      </c>
      <c r="PKS253" s="988" t="s">
        <v>1872</v>
      </c>
      <c r="PKT253" s="1087" t="s">
        <v>1874</v>
      </c>
      <c r="PKU253" s="988" t="s">
        <v>1872</v>
      </c>
      <c r="PKV253" s="1087" t="s">
        <v>1874</v>
      </c>
      <c r="PKW253" s="988" t="s">
        <v>1872</v>
      </c>
      <c r="PKX253" s="1087" t="s">
        <v>1874</v>
      </c>
      <c r="PKY253" s="988" t="s">
        <v>1872</v>
      </c>
      <c r="PKZ253" s="1087" t="s">
        <v>1874</v>
      </c>
      <c r="PLA253" s="988" t="s">
        <v>1872</v>
      </c>
      <c r="PLB253" s="1087" t="s">
        <v>1874</v>
      </c>
      <c r="PLC253" s="988" t="s">
        <v>1872</v>
      </c>
      <c r="PLD253" s="1087" t="s">
        <v>1874</v>
      </c>
      <c r="PLE253" s="988" t="s">
        <v>1872</v>
      </c>
      <c r="PLF253" s="1087" t="s">
        <v>1874</v>
      </c>
      <c r="PLG253" s="988" t="s">
        <v>1872</v>
      </c>
      <c r="PLH253" s="1087" t="s">
        <v>1874</v>
      </c>
      <c r="PLI253" s="988" t="s">
        <v>1872</v>
      </c>
      <c r="PLJ253" s="1087" t="s">
        <v>1874</v>
      </c>
      <c r="PLK253" s="988" t="s">
        <v>1872</v>
      </c>
      <c r="PLL253" s="1087" t="s">
        <v>1874</v>
      </c>
      <c r="PLM253" s="988" t="s">
        <v>1872</v>
      </c>
      <c r="PLN253" s="1087" t="s">
        <v>1874</v>
      </c>
      <c r="PLO253" s="988" t="s">
        <v>1872</v>
      </c>
      <c r="PLP253" s="1087" t="s">
        <v>1874</v>
      </c>
      <c r="PLQ253" s="988" t="s">
        <v>1872</v>
      </c>
      <c r="PLR253" s="1087" t="s">
        <v>1874</v>
      </c>
      <c r="PLS253" s="988" t="s">
        <v>1872</v>
      </c>
      <c r="PLT253" s="1087" t="s">
        <v>1874</v>
      </c>
      <c r="PLU253" s="988" t="s">
        <v>1872</v>
      </c>
      <c r="PLV253" s="1087" t="s">
        <v>1874</v>
      </c>
      <c r="PLW253" s="988" t="s">
        <v>1872</v>
      </c>
      <c r="PLX253" s="1087" t="s">
        <v>1874</v>
      </c>
      <c r="PLY253" s="988" t="s">
        <v>1872</v>
      </c>
      <c r="PLZ253" s="1087" t="s">
        <v>1874</v>
      </c>
      <c r="PMA253" s="988" t="s">
        <v>1872</v>
      </c>
      <c r="PMB253" s="1087" t="s">
        <v>1874</v>
      </c>
      <c r="PMC253" s="988" t="s">
        <v>1872</v>
      </c>
      <c r="PMD253" s="1087" t="s">
        <v>1874</v>
      </c>
      <c r="PME253" s="988" t="s">
        <v>1872</v>
      </c>
      <c r="PMF253" s="1087" t="s">
        <v>1874</v>
      </c>
      <c r="PMG253" s="988" t="s">
        <v>1872</v>
      </c>
      <c r="PMH253" s="1087" t="s">
        <v>1874</v>
      </c>
      <c r="PMI253" s="988" t="s">
        <v>1872</v>
      </c>
      <c r="PMJ253" s="1087" t="s">
        <v>1874</v>
      </c>
      <c r="PMK253" s="988" t="s">
        <v>1872</v>
      </c>
      <c r="PML253" s="1087" t="s">
        <v>1874</v>
      </c>
      <c r="PMM253" s="988" t="s">
        <v>1872</v>
      </c>
      <c r="PMN253" s="1087" t="s">
        <v>1874</v>
      </c>
      <c r="PMO253" s="988" t="s">
        <v>1872</v>
      </c>
      <c r="PMP253" s="1087" t="s">
        <v>1874</v>
      </c>
      <c r="PMQ253" s="988" t="s">
        <v>1872</v>
      </c>
      <c r="PMR253" s="1087" t="s">
        <v>1874</v>
      </c>
      <c r="PMS253" s="988" t="s">
        <v>1872</v>
      </c>
      <c r="PMT253" s="1087" t="s">
        <v>1874</v>
      </c>
      <c r="PMU253" s="988" t="s">
        <v>1872</v>
      </c>
      <c r="PMV253" s="1087" t="s">
        <v>1874</v>
      </c>
      <c r="PMW253" s="988" t="s">
        <v>1872</v>
      </c>
      <c r="PMX253" s="1087" t="s">
        <v>1874</v>
      </c>
      <c r="PMY253" s="988" t="s">
        <v>1872</v>
      </c>
      <c r="PMZ253" s="1087" t="s">
        <v>1874</v>
      </c>
      <c r="PNA253" s="988" t="s">
        <v>1872</v>
      </c>
      <c r="PNB253" s="1087" t="s">
        <v>1874</v>
      </c>
      <c r="PNC253" s="988" t="s">
        <v>1872</v>
      </c>
      <c r="PND253" s="1087" t="s">
        <v>1874</v>
      </c>
      <c r="PNE253" s="988" t="s">
        <v>1872</v>
      </c>
      <c r="PNF253" s="1087" t="s">
        <v>1874</v>
      </c>
      <c r="PNG253" s="988" t="s">
        <v>1872</v>
      </c>
      <c r="PNH253" s="1087" t="s">
        <v>1874</v>
      </c>
      <c r="PNI253" s="988" t="s">
        <v>1872</v>
      </c>
      <c r="PNJ253" s="1087" t="s">
        <v>1874</v>
      </c>
      <c r="PNK253" s="988" t="s">
        <v>1872</v>
      </c>
      <c r="PNL253" s="1087" t="s">
        <v>1874</v>
      </c>
      <c r="PNM253" s="988" t="s">
        <v>1872</v>
      </c>
      <c r="PNN253" s="1087" t="s">
        <v>1874</v>
      </c>
      <c r="PNO253" s="988" t="s">
        <v>1872</v>
      </c>
      <c r="PNP253" s="1087" t="s">
        <v>1874</v>
      </c>
      <c r="PNQ253" s="988" t="s">
        <v>1872</v>
      </c>
      <c r="PNR253" s="1087" t="s">
        <v>1874</v>
      </c>
      <c r="PNS253" s="988" t="s">
        <v>1872</v>
      </c>
      <c r="PNT253" s="1087" t="s">
        <v>1874</v>
      </c>
      <c r="PNU253" s="988" t="s">
        <v>1872</v>
      </c>
      <c r="PNV253" s="1087" t="s">
        <v>1874</v>
      </c>
      <c r="PNW253" s="988" t="s">
        <v>1872</v>
      </c>
      <c r="PNX253" s="1087" t="s">
        <v>1874</v>
      </c>
      <c r="PNY253" s="988" t="s">
        <v>1872</v>
      </c>
      <c r="PNZ253" s="1087" t="s">
        <v>1874</v>
      </c>
      <c r="POA253" s="988" t="s">
        <v>1872</v>
      </c>
      <c r="POB253" s="1087" t="s">
        <v>1874</v>
      </c>
      <c r="POC253" s="988" t="s">
        <v>1872</v>
      </c>
      <c r="POD253" s="1087" t="s">
        <v>1874</v>
      </c>
      <c r="POE253" s="988" t="s">
        <v>1872</v>
      </c>
      <c r="POF253" s="1087" t="s">
        <v>1874</v>
      </c>
      <c r="POG253" s="988" t="s">
        <v>1872</v>
      </c>
      <c r="POH253" s="1087" t="s">
        <v>1874</v>
      </c>
      <c r="POI253" s="988" t="s">
        <v>1872</v>
      </c>
      <c r="POJ253" s="1087" t="s">
        <v>1874</v>
      </c>
      <c r="POK253" s="988" t="s">
        <v>1872</v>
      </c>
      <c r="POL253" s="1087" t="s">
        <v>1874</v>
      </c>
      <c r="POM253" s="988" t="s">
        <v>1872</v>
      </c>
      <c r="PON253" s="1087" t="s">
        <v>1874</v>
      </c>
      <c r="POO253" s="988" t="s">
        <v>1872</v>
      </c>
      <c r="POP253" s="1087" t="s">
        <v>1874</v>
      </c>
      <c r="POQ253" s="988" t="s">
        <v>1872</v>
      </c>
      <c r="POR253" s="1087" t="s">
        <v>1874</v>
      </c>
      <c r="POS253" s="988" t="s">
        <v>1872</v>
      </c>
      <c r="POT253" s="1087" t="s">
        <v>1874</v>
      </c>
      <c r="POU253" s="988" t="s">
        <v>1872</v>
      </c>
      <c r="POV253" s="1087" t="s">
        <v>1874</v>
      </c>
      <c r="POW253" s="988" t="s">
        <v>1872</v>
      </c>
      <c r="POX253" s="1087" t="s">
        <v>1874</v>
      </c>
      <c r="POY253" s="988" t="s">
        <v>1872</v>
      </c>
      <c r="POZ253" s="1087" t="s">
        <v>1874</v>
      </c>
      <c r="PPA253" s="988" t="s">
        <v>1872</v>
      </c>
      <c r="PPB253" s="1087" t="s">
        <v>1874</v>
      </c>
      <c r="PPC253" s="988" t="s">
        <v>1872</v>
      </c>
      <c r="PPD253" s="1087" t="s">
        <v>1874</v>
      </c>
      <c r="PPE253" s="988" t="s">
        <v>1872</v>
      </c>
      <c r="PPF253" s="1087" t="s">
        <v>1874</v>
      </c>
      <c r="PPG253" s="988" t="s">
        <v>1872</v>
      </c>
      <c r="PPH253" s="1087" t="s">
        <v>1874</v>
      </c>
      <c r="PPI253" s="988" t="s">
        <v>1872</v>
      </c>
      <c r="PPJ253" s="1087" t="s">
        <v>1874</v>
      </c>
      <c r="PPK253" s="988" t="s">
        <v>1872</v>
      </c>
      <c r="PPL253" s="1087" t="s">
        <v>1874</v>
      </c>
      <c r="PPM253" s="988" t="s">
        <v>1872</v>
      </c>
      <c r="PPN253" s="1087" t="s">
        <v>1874</v>
      </c>
      <c r="PPO253" s="988" t="s">
        <v>1872</v>
      </c>
      <c r="PPP253" s="1087" t="s">
        <v>1874</v>
      </c>
      <c r="PPQ253" s="988" t="s">
        <v>1872</v>
      </c>
      <c r="PPR253" s="1087" t="s">
        <v>1874</v>
      </c>
      <c r="PPS253" s="988" t="s">
        <v>1872</v>
      </c>
      <c r="PPT253" s="1087" t="s">
        <v>1874</v>
      </c>
      <c r="PPU253" s="988" t="s">
        <v>1872</v>
      </c>
      <c r="PPV253" s="1087" t="s">
        <v>1874</v>
      </c>
      <c r="PPW253" s="988" t="s">
        <v>1872</v>
      </c>
      <c r="PPX253" s="1087" t="s">
        <v>1874</v>
      </c>
      <c r="PPY253" s="988" t="s">
        <v>1872</v>
      </c>
      <c r="PPZ253" s="1087" t="s">
        <v>1874</v>
      </c>
      <c r="PQA253" s="988" t="s">
        <v>1872</v>
      </c>
      <c r="PQB253" s="1087" t="s">
        <v>1874</v>
      </c>
      <c r="PQC253" s="988" t="s">
        <v>1872</v>
      </c>
      <c r="PQD253" s="1087" t="s">
        <v>1874</v>
      </c>
      <c r="PQE253" s="988" t="s">
        <v>1872</v>
      </c>
      <c r="PQF253" s="1087" t="s">
        <v>1874</v>
      </c>
      <c r="PQG253" s="988" t="s">
        <v>1872</v>
      </c>
      <c r="PQH253" s="1087" t="s">
        <v>1874</v>
      </c>
      <c r="PQI253" s="988" t="s">
        <v>1872</v>
      </c>
      <c r="PQJ253" s="1087" t="s">
        <v>1874</v>
      </c>
      <c r="PQK253" s="988" t="s">
        <v>1872</v>
      </c>
      <c r="PQL253" s="1087" t="s">
        <v>1874</v>
      </c>
      <c r="PQM253" s="988" t="s">
        <v>1872</v>
      </c>
      <c r="PQN253" s="1087" t="s">
        <v>1874</v>
      </c>
      <c r="PQO253" s="988" t="s">
        <v>1872</v>
      </c>
      <c r="PQP253" s="1087" t="s">
        <v>1874</v>
      </c>
      <c r="PQQ253" s="988" t="s">
        <v>1872</v>
      </c>
      <c r="PQR253" s="1087" t="s">
        <v>1874</v>
      </c>
      <c r="PQS253" s="988" t="s">
        <v>1872</v>
      </c>
      <c r="PQT253" s="1087" t="s">
        <v>1874</v>
      </c>
      <c r="PQU253" s="988" t="s">
        <v>1872</v>
      </c>
      <c r="PQV253" s="1087" t="s">
        <v>1874</v>
      </c>
      <c r="PQW253" s="988" t="s">
        <v>1872</v>
      </c>
      <c r="PQX253" s="1087" t="s">
        <v>1874</v>
      </c>
      <c r="PQY253" s="988" t="s">
        <v>1872</v>
      </c>
      <c r="PQZ253" s="1087" t="s">
        <v>1874</v>
      </c>
      <c r="PRA253" s="988" t="s">
        <v>1872</v>
      </c>
      <c r="PRB253" s="1087" t="s">
        <v>1874</v>
      </c>
      <c r="PRC253" s="988" t="s">
        <v>1872</v>
      </c>
      <c r="PRD253" s="1087" t="s">
        <v>1874</v>
      </c>
      <c r="PRE253" s="988" t="s">
        <v>1872</v>
      </c>
      <c r="PRF253" s="1087" t="s">
        <v>1874</v>
      </c>
      <c r="PRG253" s="988" t="s">
        <v>1872</v>
      </c>
      <c r="PRH253" s="1087" t="s">
        <v>1874</v>
      </c>
      <c r="PRI253" s="988" t="s">
        <v>1872</v>
      </c>
      <c r="PRJ253" s="1087" t="s">
        <v>1874</v>
      </c>
      <c r="PRK253" s="988" t="s">
        <v>1872</v>
      </c>
      <c r="PRL253" s="1087" t="s">
        <v>1874</v>
      </c>
      <c r="PRM253" s="988" t="s">
        <v>1872</v>
      </c>
      <c r="PRN253" s="1087" t="s">
        <v>1874</v>
      </c>
      <c r="PRO253" s="988" t="s">
        <v>1872</v>
      </c>
      <c r="PRP253" s="1087" t="s">
        <v>1874</v>
      </c>
      <c r="PRQ253" s="988" t="s">
        <v>1872</v>
      </c>
      <c r="PRR253" s="1087" t="s">
        <v>1874</v>
      </c>
      <c r="PRS253" s="988" t="s">
        <v>1872</v>
      </c>
      <c r="PRT253" s="1087" t="s">
        <v>1874</v>
      </c>
      <c r="PRU253" s="988" t="s">
        <v>1872</v>
      </c>
      <c r="PRV253" s="1087" t="s">
        <v>1874</v>
      </c>
      <c r="PRW253" s="988" t="s">
        <v>1872</v>
      </c>
      <c r="PRX253" s="1087" t="s">
        <v>1874</v>
      </c>
      <c r="PRY253" s="988" t="s">
        <v>1872</v>
      </c>
      <c r="PRZ253" s="1087" t="s">
        <v>1874</v>
      </c>
      <c r="PSA253" s="988" t="s">
        <v>1872</v>
      </c>
      <c r="PSB253" s="1087" t="s">
        <v>1874</v>
      </c>
      <c r="PSC253" s="988" t="s">
        <v>1872</v>
      </c>
      <c r="PSD253" s="1087" t="s">
        <v>1874</v>
      </c>
      <c r="PSE253" s="988" t="s">
        <v>1872</v>
      </c>
      <c r="PSF253" s="1087" t="s">
        <v>1874</v>
      </c>
      <c r="PSG253" s="988" t="s">
        <v>1872</v>
      </c>
      <c r="PSH253" s="1087" t="s">
        <v>1874</v>
      </c>
      <c r="PSI253" s="988" t="s">
        <v>1872</v>
      </c>
      <c r="PSJ253" s="1087" t="s">
        <v>1874</v>
      </c>
      <c r="PSK253" s="988" t="s">
        <v>1872</v>
      </c>
      <c r="PSL253" s="1087" t="s">
        <v>1874</v>
      </c>
      <c r="PSM253" s="988" t="s">
        <v>1872</v>
      </c>
      <c r="PSN253" s="1087" t="s">
        <v>1874</v>
      </c>
      <c r="PSO253" s="988" t="s">
        <v>1872</v>
      </c>
      <c r="PSP253" s="1087" t="s">
        <v>1874</v>
      </c>
      <c r="PSQ253" s="988" t="s">
        <v>1872</v>
      </c>
      <c r="PSR253" s="1087" t="s">
        <v>1874</v>
      </c>
      <c r="PSS253" s="988" t="s">
        <v>1872</v>
      </c>
      <c r="PST253" s="1087" t="s">
        <v>1874</v>
      </c>
      <c r="PSU253" s="988" t="s">
        <v>1872</v>
      </c>
      <c r="PSV253" s="1087" t="s">
        <v>1874</v>
      </c>
      <c r="PSW253" s="988" t="s">
        <v>1872</v>
      </c>
      <c r="PSX253" s="1087" t="s">
        <v>1874</v>
      </c>
      <c r="PSY253" s="988" t="s">
        <v>1872</v>
      </c>
      <c r="PSZ253" s="1087" t="s">
        <v>1874</v>
      </c>
      <c r="PTA253" s="988" t="s">
        <v>1872</v>
      </c>
      <c r="PTB253" s="1087" t="s">
        <v>1874</v>
      </c>
      <c r="PTC253" s="988" t="s">
        <v>1872</v>
      </c>
      <c r="PTD253" s="1087" t="s">
        <v>1874</v>
      </c>
      <c r="PTE253" s="988" t="s">
        <v>1872</v>
      </c>
      <c r="PTF253" s="1087" t="s">
        <v>1874</v>
      </c>
      <c r="PTG253" s="988" t="s">
        <v>1872</v>
      </c>
      <c r="PTH253" s="1087" t="s">
        <v>1874</v>
      </c>
      <c r="PTI253" s="988" t="s">
        <v>1872</v>
      </c>
      <c r="PTJ253" s="1087" t="s">
        <v>1874</v>
      </c>
      <c r="PTK253" s="988" t="s">
        <v>1872</v>
      </c>
      <c r="PTL253" s="1087" t="s">
        <v>1874</v>
      </c>
      <c r="PTM253" s="988" t="s">
        <v>1872</v>
      </c>
      <c r="PTN253" s="1087" t="s">
        <v>1874</v>
      </c>
      <c r="PTO253" s="988" t="s">
        <v>1872</v>
      </c>
      <c r="PTP253" s="1087" t="s">
        <v>1874</v>
      </c>
      <c r="PTQ253" s="988" t="s">
        <v>1872</v>
      </c>
      <c r="PTR253" s="1087" t="s">
        <v>1874</v>
      </c>
      <c r="PTS253" s="988" t="s">
        <v>1872</v>
      </c>
      <c r="PTT253" s="1087" t="s">
        <v>1874</v>
      </c>
      <c r="PTU253" s="988" t="s">
        <v>1872</v>
      </c>
      <c r="PTV253" s="1087" t="s">
        <v>1874</v>
      </c>
      <c r="PTW253" s="988" t="s">
        <v>1872</v>
      </c>
      <c r="PTX253" s="1087" t="s">
        <v>1874</v>
      </c>
      <c r="PTY253" s="988" t="s">
        <v>1872</v>
      </c>
      <c r="PTZ253" s="1087" t="s">
        <v>1874</v>
      </c>
      <c r="PUA253" s="988" t="s">
        <v>1872</v>
      </c>
      <c r="PUB253" s="1087" t="s">
        <v>1874</v>
      </c>
      <c r="PUC253" s="988" t="s">
        <v>1872</v>
      </c>
      <c r="PUD253" s="1087" t="s">
        <v>1874</v>
      </c>
      <c r="PUE253" s="988" t="s">
        <v>1872</v>
      </c>
      <c r="PUF253" s="1087" t="s">
        <v>1874</v>
      </c>
      <c r="PUG253" s="988" t="s">
        <v>1872</v>
      </c>
      <c r="PUH253" s="1087" t="s">
        <v>1874</v>
      </c>
      <c r="PUI253" s="988" t="s">
        <v>1872</v>
      </c>
      <c r="PUJ253" s="1087" t="s">
        <v>1874</v>
      </c>
      <c r="PUK253" s="988" t="s">
        <v>1872</v>
      </c>
      <c r="PUL253" s="1087" t="s">
        <v>1874</v>
      </c>
      <c r="PUM253" s="988" t="s">
        <v>1872</v>
      </c>
      <c r="PUN253" s="1087" t="s">
        <v>1874</v>
      </c>
      <c r="PUO253" s="988" t="s">
        <v>1872</v>
      </c>
      <c r="PUP253" s="1087" t="s">
        <v>1874</v>
      </c>
      <c r="PUQ253" s="988" t="s">
        <v>1872</v>
      </c>
      <c r="PUR253" s="1087" t="s">
        <v>1874</v>
      </c>
      <c r="PUS253" s="988" t="s">
        <v>1872</v>
      </c>
      <c r="PUT253" s="1087" t="s">
        <v>1874</v>
      </c>
      <c r="PUU253" s="988" t="s">
        <v>1872</v>
      </c>
      <c r="PUV253" s="1087" t="s">
        <v>1874</v>
      </c>
      <c r="PUW253" s="988" t="s">
        <v>1872</v>
      </c>
      <c r="PUX253" s="1087" t="s">
        <v>1874</v>
      </c>
      <c r="PUY253" s="988" t="s">
        <v>1872</v>
      </c>
      <c r="PUZ253" s="1087" t="s">
        <v>1874</v>
      </c>
      <c r="PVA253" s="988" t="s">
        <v>1872</v>
      </c>
      <c r="PVB253" s="1087" t="s">
        <v>1874</v>
      </c>
      <c r="PVC253" s="988" t="s">
        <v>1872</v>
      </c>
      <c r="PVD253" s="1087" t="s">
        <v>1874</v>
      </c>
      <c r="PVE253" s="988" t="s">
        <v>1872</v>
      </c>
      <c r="PVF253" s="1087" t="s">
        <v>1874</v>
      </c>
      <c r="PVG253" s="988" t="s">
        <v>1872</v>
      </c>
      <c r="PVH253" s="1087" t="s">
        <v>1874</v>
      </c>
      <c r="PVI253" s="988" t="s">
        <v>1872</v>
      </c>
      <c r="PVJ253" s="1087" t="s">
        <v>1874</v>
      </c>
      <c r="PVK253" s="988" t="s">
        <v>1872</v>
      </c>
      <c r="PVL253" s="1087" t="s">
        <v>1874</v>
      </c>
      <c r="PVM253" s="988" t="s">
        <v>1872</v>
      </c>
      <c r="PVN253" s="1087" t="s">
        <v>1874</v>
      </c>
      <c r="PVO253" s="988" t="s">
        <v>1872</v>
      </c>
      <c r="PVP253" s="1087" t="s">
        <v>1874</v>
      </c>
      <c r="PVQ253" s="988" t="s">
        <v>1872</v>
      </c>
      <c r="PVR253" s="1087" t="s">
        <v>1874</v>
      </c>
      <c r="PVS253" s="988" t="s">
        <v>1872</v>
      </c>
      <c r="PVT253" s="1087" t="s">
        <v>1874</v>
      </c>
      <c r="PVU253" s="988" t="s">
        <v>1872</v>
      </c>
      <c r="PVV253" s="1087" t="s">
        <v>1874</v>
      </c>
      <c r="PVW253" s="988" t="s">
        <v>1872</v>
      </c>
      <c r="PVX253" s="1087" t="s">
        <v>1874</v>
      </c>
      <c r="PVY253" s="988" t="s">
        <v>1872</v>
      </c>
      <c r="PVZ253" s="1087" t="s">
        <v>1874</v>
      </c>
      <c r="PWA253" s="988" t="s">
        <v>1872</v>
      </c>
      <c r="PWB253" s="1087" t="s">
        <v>1874</v>
      </c>
      <c r="PWC253" s="988" t="s">
        <v>1872</v>
      </c>
      <c r="PWD253" s="1087" t="s">
        <v>1874</v>
      </c>
      <c r="PWE253" s="988" t="s">
        <v>1872</v>
      </c>
      <c r="PWF253" s="1087" t="s">
        <v>1874</v>
      </c>
      <c r="PWG253" s="988" t="s">
        <v>1872</v>
      </c>
      <c r="PWH253" s="1087" t="s">
        <v>1874</v>
      </c>
      <c r="PWI253" s="988" t="s">
        <v>1872</v>
      </c>
      <c r="PWJ253" s="1087" t="s">
        <v>1874</v>
      </c>
      <c r="PWK253" s="988" t="s">
        <v>1872</v>
      </c>
      <c r="PWL253" s="1087" t="s">
        <v>1874</v>
      </c>
      <c r="PWM253" s="988" t="s">
        <v>1872</v>
      </c>
      <c r="PWN253" s="1087" t="s">
        <v>1874</v>
      </c>
      <c r="PWO253" s="988" t="s">
        <v>1872</v>
      </c>
      <c r="PWP253" s="1087" t="s">
        <v>1874</v>
      </c>
      <c r="PWQ253" s="988" t="s">
        <v>1872</v>
      </c>
      <c r="PWR253" s="1087" t="s">
        <v>1874</v>
      </c>
      <c r="PWS253" s="988" t="s">
        <v>1872</v>
      </c>
      <c r="PWT253" s="1087" t="s">
        <v>1874</v>
      </c>
      <c r="PWU253" s="988" t="s">
        <v>1872</v>
      </c>
      <c r="PWV253" s="1087" t="s">
        <v>1874</v>
      </c>
      <c r="PWW253" s="988" t="s">
        <v>1872</v>
      </c>
      <c r="PWX253" s="1087" t="s">
        <v>1874</v>
      </c>
      <c r="PWY253" s="988" t="s">
        <v>1872</v>
      </c>
      <c r="PWZ253" s="1087" t="s">
        <v>1874</v>
      </c>
      <c r="PXA253" s="988" t="s">
        <v>1872</v>
      </c>
      <c r="PXB253" s="1087" t="s">
        <v>1874</v>
      </c>
      <c r="PXC253" s="988" t="s">
        <v>1872</v>
      </c>
      <c r="PXD253" s="1087" t="s">
        <v>1874</v>
      </c>
      <c r="PXE253" s="988" t="s">
        <v>1872</v>
      </c>
      <c r="PXF253" s="1087" t="s">
        <v>1874</v>
      </c>
      <c r="PXG253" s="988" t="s">
        <v>1872</v>
      </c>
      <c r="PXH253" s="1087" t="s">
        <v>1874</v>
      </c>
      <c r="PXI253" s="988" t="s">
        <v>1872</v>
      </c>
      <c r="PXJ253" s="1087" t="s">
        <v>1874</v>
      </c>
      <c r="PXK253" s="988" t="s">
        <v>1872</v>
      </c>
      <c r="PXL253" s="1087" t="s">
        <v>1874</v>
      </c>
      <c r="PXM253" s="988" t="s">
        <v>1872</v>
      </c>
      <c r="PXN253" s="1087" t="s">
        <v>1874</v>
      </c>
      <c r="PXO253" s="988" t="s">
        <v>1872</v>
      </c>
      <c r="PXP253" s="1087" t="s">
        <v>1874</v>
      </c>
      <c r="PXQ253" s="988" t="s">
        <v>1872</v>
      </c>
      <c r="PXR253" s="1087" t="s">
        <v>1874</v>
      </c>
      <c r="PXS253" s="988" t="s">
        <v>1872</v>
      </c>
      <c r="PXT253" s="1087" t="s">
        <v>1874</v>
      </c>
      <c r="PXU253" s="988" t="s">
        <v>1872</v>
      </c>
      <c r="PXV253" s="1087" t="s">
        <v>1874</v>
      </c>
      <c r="PXW253" s="988" t="s">
        <v>1872</v>
      </c>
      <c r="PXX253" s="1087" t="s">
        <v>1874</v>
      </c>
      <c r="PXY253" s="988" t="s">
        <v>1872</v>
      </c>
      <c r="PXZ253" s="1087" t="s">
        <v>1874</v>
      </c>
      <c r="PYA253" s="988" t="s">
        <v>1872</v>
      </c>
      <c r="PYB253" s="1087" t="s">
        <v>1874</v>
      </c>
      <c r="PYC253" s="988" t="s">
        <v>1872</v>
      </c>
      <c r="PYD253" s="1087" t="s">
        <v>1874</v>
      </c>
      <c r="PYE253" s="988" t="s">
        <v>1872</v>
      </c>
      <c r="PYF253" s="1087" t="s">
        <v>1874</v>
      </c>
      <c r="PYG253" s="988" t="s">
        <v>1872</v>
      </c>
      <c r="PYH253" s="1087" t="s">
        <v>1874</v>
      </c>
      <c r="PYI253" s="988" t="s">
        <v>1872</v>
      </c>
      <c r="PYJ253" s="1087" t="s">
        <v>1874</v>
      </c>
      <c r="PYK253" s="988" t="s">
        <v>1872</v>
      </c>
      <c r="PYL253" s="1087" t="s">
        <v>1874</v>
      </c>
      <c r="PYM253" s="988" t="s">
        <v>1872</v>
      </c>
      <c r="PYN253" s="1087" t="s">
        <v>1874</v>
      </c>
      <c r="PYO253" s="988" t="s">
        <v>1872</v>
      </c>
      <c r="PYP253" s="1087" t="s">
        <v>1874</v>
      </c>
      <c r="PYQ253" s="988" t="s">
        <v>1872</v>
      </c>
      <c r="PYR253" s="1087" t="s">
        <v>1874</v>
      </c>
      <c r="PYS253" s="988" t="s">
        <v>1872</v>
      </c>
      <c r="PYT253" s="1087" t="s">
        <v>1874</v>
      </c>
      <c r="PYU253" s="988" t="s">
        <v>1872</v>
      </c>
      <c r="PYV253" s="1087" t="s">
        <v>1874</v>
      </c>
      <c r="PYW253" s="988" t="s">
        <v>1872</v>
      </c>
      <c r="PYX253" s="1087" t="s">
        <v>1874</v>
      </c>
      <c r="PYY253" s="988" t="s">
        <v>1872</v>
      </c>
      <c r="PYZ253" s="1087" t="s">
        <v>1874</v>
      </c>
      <c r="PZA253" s="988" t="s">
        <v>1872</v>
      </c>
      <c r="PZB253" s="1087" t="s">
        <v>1874</v>
      </c>
      <c r="PZC253" s="988" t="s">
        <v>1872</v>
      </c>
      <c r="PZD253" s="1087" t="s">
        <v>1874</v>
      </c>
      <c r="PZE253" s="988" t="s">
        <v>1872</v>
      </c>
      <c r="PZF253" s="1087" t="s">
        <v>1874</v>
      </c>
      <c r="PZG253" s="988" t="s">
        <v>1872</v>
      </c>
      <c r="PZH253" s="1087" t="s">
        <v>1874</v>
      </c>
      <c r="PZI253" s="988" t="s">
        <v>1872</v>
      </c>
      <c r="PZJ253" s="1087" t="s">
        <v>1874</v>
      </c>
      <c r="PZK253" s="988" t="s">
        <v>1872</v>
      </c>
      <c r="PZL253" s="1087" t="s">
        <v>1874</v>
      </c>
      <c r="PZM253" s="988" t="s">
        <v>1872</v>
      </c>
      <c r="PZN253" s="1087" t="s">
        <v>1874</v>
      </c>
      <c r="PZO253" s="988" t="s">
        <v>1872</v>
      </c>
      <c r="PZP253" s="1087" t="s">
        <v>1874</v>
      </c>
      <c r="PZQ253" s="988" t="s">
        <v>1872</v>
      </c>
      <c r="PZR253" s="1087" t="s">
        <v>1874</v>
      </c>
      <c r="PZS253" s="988" t="s">
        <v>1872</v>
      </c>
      <c r="PZT253" s="1087" t="s">
        <v>1874</v>
      </c>
      <c r="PZU253" s="988" t="s">
        <v>1872</v>
      </c>
      <c r="PZV253" s="1087" t="s">
        <v>1874</v>
      </c>
      <c r="PZW253" s="988" t="s">
        <v>1872</v>
      </c>
      <c r="PZX253" s="1087" t="s">
        <v>1874</v>
      </c>
      <c r="PZY253" s="988" t="s">
        <v>1872</v>
      </c>
      <c r="PZZ253" s="1087" t="s">
        <v>1874</v>
      </c>
      <c r="QAA253" s="988" t="s">
        <v>1872</v>
      </c>
      <c r="QAB253" s="1087" t="s">
        <v>1874</v>
      </c>
      <c r="QAC253" s="988" t="s">
        <v>1872</v>
      </c>
      <c r="QAD253" s="1087" t="s">
        <v>1874</v>
      </c>
      <c r="QAE253" s="988" t="s">
        <v>1872</v>
      </c>
      <c r="QAF253" s="1087" t="s">
        <v>1874</v>
      </c>
      <c r="QAG253" s="988" t="s">
        <v>1872</v>
      </c>
      <c r="QAH253" s="1087" t="s">
        <v>1874</v>
      </c>
      <c r="QAI253" s="988" t="s">
        <v>1872</v>
      </c>
      <c r="QAJ253" s="1087" t="s">
        <v>1874</v>
      </c>
      <c r="QAK253" s="988" t="s">
        <v>1872</v>
      </c>
      <c r="QAL253" s="1087" t="s">
        <v>1874</v>
      </c>
      <c r="QAM253" s="988" t="s">
        <v>1872</v>
      </c>
      <c r="QAN253" s="1087" t="s">
        <v>1874</v>
      </c>
      <c r="QAO253" s="988" t="s">
        <v>1872</v>
      </c>
      <c r="QAP253" s="1087" t="s">
        <v>1874</v>
      </c>
      <c r="QAQ253" s="988" t="s">
        <v>1872</v>
      </c>
      <c r="QAR253" s="1087" t="s">
        <v>1874</v>
      </c>
      <c r="QAS253" s="988" t="s">
        <v>1872</v>
      </c>
      <c r="QAT253" s="1087" t="s">
        <v>1874</v>
      </c>
      <c r="QAU253" s="988" t="s">
        <v>1872</v>
      </c>
      <c r="QAV253" s="1087" t="s">
        <v>1874</v>
      </c>
      <c r="QAW253" s="988" t="s">
        <v>1872</v>
      </c>
      <c r="QAX253" s="1087" t="s">
        <v>1874</v>
      </c>
      <c r="QAY253" s="988" t="s">
        <v>1872</v>
      </c>
      <c r="QAZ253" s="1087" t="s">
        <v>1874</v>
      </c>
      <c r="QBA253" s="988" t="s">
        <v>1872</v>
      </c>
      <c r="QBB253" s="1087" t="s">
        <v>1874</v>
      </c>
      <c r="QBC253" s="988" t="s">
        <v>1872</v>
      </c>
      <c r="QBD253" s="1087" t="s">
        <v>1874</v>
      </c>
      <c r="QBE253" s="988" t="s">
        <v>1872</v>
      </c>
      <c r="QBF253" s="1087" t="s">
        <v>1874</v>
      </c>
      <c r="QBG253" s="988" t="s">
        <v>1872</v>
      </c>
      <c r="QBH253" s="1087" t="s">
        <v>1874</v>
      </c>
      <c r="QBI253" s="988" t="s">
        <v>1872</v>
      </c>
      <c r="QBJ253" s="1087" t="s">
        <v>1874</v>
      </c>
      <c r="QBK253" s="988" t="s">
        <v>1872</v>
      </c>
      <c r="QBL253" s="1087" t="s">
        <v>1874</v>
      </c>
      <c r="QBM253" s="988" t="s">
        <v>1872</v>
      </c>
      <c r="QBN253" s="1087" t="s">
        <v>1874</v>
      </c>
      <c r="QBO253" s="988" t="s">
        <v>1872</v>
      </c>
      <c r="QBP253" s="1087" t="s">
        <v>1874</v>
      </c>
      <c r="QBQ253" s="988" t="s">
        <v>1872</v>
      </c>
      <c r="QBR253" s="1087" t="s">
        <v>1874</v>
      </c>
      <c r="QBS253" s="988" t="s">
        <v>1872</v>
      </c>
      <c r="QBT253" s="1087" t="s">
        <v>1874</v>
      </c>
      <c r="QBU253" s="988" t="s">
        <v>1872</v>
      </c>
      <c r="QBV253" s="1087" t="s">
        <v>1874</v>
      </c>
      <c r="QBW253" s="988" t="s">
        <v>1872</v>
      </c>
      <c r="QBX253" s="1087" t="s">
        <v>1874</v>
      </c>
      <c r="QBY253" s="988" t="s">
        <v>1872</v>
      </c>
      <c r="QBZ253" s="1087" t="s">
        <v>1874</v>
      </c>
      <c r="QCA253" s="988" t="s">
        <v>1872</v>
      </c>
      <c r="QCB253" s="1087" t="s">
        <v>1874</v>
      </c>
      <c r="QCC253" s="988" t="s">
        <v>1872</v>
      </c>
      <c r="QCD253" s="1087" t="s">
        <v>1874</v>
      </c>
      <c r="QCE253" s="988" t="s">
        <v>1872</v>
      </c>
      <c r="QCF253" s="1087" t="s">
        <v>1874</v>
      </c>
      <c r="QCG253" s="988" t="s">
        <v>1872</v>
      </c>
      <c r="QCH253" s="1087" t="s">
        <v>1874</v>
      </c>
      <c r="QCI253" s="988" t="s">
        <v>1872</v>
      </c>
      <c r="QCJ253" s="1087" t="s">
        <v>1874</v>
      </c>
      <c r="QCK253" s="988" t="s">
        <v>1872</v>
      </c>
      <c r="QCL253" s="1087" t="s">
        <v>1874</v>
      </c>
      <c r="QCM253" s="988" t="s">
        <v>1872</v>
      </c>
      <c r="QCN253" s="1087" t="s">
        <v>1874</v>
      </c>
      <c r="QCO253" s="988" t="s">
        <v>1872</v>
      </c>
      <c r="QCP253" s="1087" t="s">
        <v>1874</v>
      </c>
      <c r="QCQ253" s="988" t="s">
        <v>1872</v>
      </c>
      <c r="QCR253" s="1087" t="s">
        <v>1874</v>
      </c>
      <c r="QCS253" s="988" t="s">
        <v>1872</v>
      </c>
      <c r="QCT253" s="1087" t="s">
        <v>1874</v>
      </c>
      <c r="QCU253" s="988" t="s">
        <v>1872</v>
      </c>
      <c r="QCV253" s="1087" t="s">
        <v>1874</v>
      </c>
      <c r="QCW253" s="988" t="s">
        <v>1872</v>
      </c>
      <c r="QCX253" s="1087" t="s">
        <v>1874</v>
      </c>
      <c r="QCY253" s="988" t="s">
        <v>1872</v>
      </c>
      <c r="QCZ253" s="1087" t="s">
        <v>1874</v>
      </c>
      <c r="QDA253" s="988" t="s">
        <v>1872</v>
      </c>
      <c r="QDB253" s="1087" t="s">
        <v>1874</v>
      </c>
      <c r="QDC253" s="988" t="s">
        <v>1872</v>
      </c>
      <c r="QDD253" s="1087" t="s">
        <v>1874</v>
      </c>
      <c r="QDE253" s="988" t="s">
        <v>1872</v>
      </c>
      <c r="QDF253" s="1087" t="s">
        <v>1874</v>
      </c>
      <c r="QDG253" s="988" t="s">
        <v>1872</v>
      </c>
      <c r="QDH253" s="1087" t="s">
        <v>1874</v>
      </c>
      <c r="QDI253" s="988" t="s">
        <v>1872</v>
      </c>
      <c r="QDJ253" s="1087" t="s">
        <v>1874</v>
      </c>
      <c r="QDK253" s="988" t="s">
        <v>1872</v>
      </c>
      <c r="QDL253" s="1087" t="s">
        <v>1874</v>
      </c>
      <c r="QDM253" s="988" t="s">
        <v>1872</v>
      </c>
      <c r="QDN253" s="1087" t="s">
        <v>1874</v>
      </c>
      <c r="QDO253" s="988" t="s">
        <v>1872</v>
      </c>
      <c r="QDP253" s="1087" t="s">
        <v>1874</v>
      </c>
      <c r="QDQ253" s="988" t="s">
        <v>1872</v>
      </c>
      <c r="QDR253" s="1087" t="s">
        <v>1874</v>
      </c>
      <c r="QDS253" s="988" t="s">
        <v>1872</v>
      </c>
      <c r="QDT253" s="1087" t="s">
        <v>1874</v>
      </c>
      <c r="QDU253" s="988" t="s">
        <v>1872</v>
      </c>
      <c r="QDV253" s="1087" t="s">
        <v>1874</v>
      </c>
      <c r="QDW253" s="988" t="s">
        <v>1872</v>
      </c>
      <c r="QDX253" s="1087" t="s">
        <v>1874</v>
      </c>
      <c r="QDY253" s="988" t="s">
        <v>1872</v>
      </c>
      <c r="QDZ253" s="1087" t="s">
        <v>1874</v>
      </c>
      <c r="QEA253" s="988" t="s">
        <v>1872</v>
      </c>
      <c r="QEB253" s="1087" t="s">
        <v>1874</v>
      </c>
      <c r="QEC253" s="988" t="s">
        <v>1872</v>
      </c>
      <c r="QED253" s="1087" t="s">
        <v>1874</v>
      </c>
      <c r="QEE253" s="988" t="s">
        <v>1872</v>
      </c>
      <c r="QEF253" s="1087" t="s">
        <v>1874</v>
      </c>
      <c r="QEG253" s="988" t="s">
        <v>1872</v>
      </c>
      <c r="QEH253" s="1087" t="s">
        <v>1874</v>
      </c>
      <c r="QEI253" s="988" t="s">
        <v>1872</v>
      </c>
      <c r="QEJ253" s="1087" t="s">
        <v>1874</v>
      </c>
      <c r="QEK253" s="988" t="s">
        <v>1872</v>
      </c>
      <c r="QEL253" s="1087" t="s">
        <v>1874</v>
      </c>
      <c r="QEM253" s="988" t="s">
        <v>1872</v>
      </c>
      <c r="QEN253" s="1087" t="s">
        <v>1874</v>
      </c>
      <c r="QEO253" s="988" t="s">
        <v>1872</v>
      </c>
      <c r="QEP253" s="1087" t="s">
        <v>1874</v>
      </c>
      <c r="QEQ253" s="988" t="s">
        <v>1872</v>
      </c>
      <c r="QER253" s="1087" t="s">
        <v>1874</v>
      </c>
      <c r="QES253" s="988" t="s">
        <v>1872</v>
      </c>
      <c r="QET253" s="1087" t="s">
        <v>1874</v>
      </c>
      <c r="QEU253" s="988" t="s">
        <v>1872</v>
      </c>
      <c r="QEV253" s="1087" t="s">
        <v>1874</v>
      </c>
      <c r="QEW253" s="988" t="s">
        <v>1872</v>
      </c>
      <c r="QEX253" s="1087" t="s">
        <v>1874</v>
      </c>
      <c r="QEY253" s="988" t="s">
        <v>1872</v>
      </c>
      <c r="QEZ253" s="1087" t="s">
        <v>1874</v>
      </c>
      <c r="QFA253" s="988" t="s">
        <v>1872</v>
      </c>
      <c r="QFB253" s="1087" t="s">
        <v>1874</v>
      </c>
      <c r="QFC253" s="988" t="s">
        <v>1872</v>
      </c>
      <c r="QFD253" s="1087" t="s">
        <v>1874</v>
      </c>
      <c r="QFE253" s="988" t="s">
        <v>1872</v>
      </c>
      <c r="QFF253" s="1087" t="s">
        <v>1874</v>
      </c>
      <c r="QFG253" s="988" t="s">
        <v>1872</v>
      </c>
      <c r="QFH253" s="1087" t="s">
        <v>1874</v>
      </c>
      <c r="QFI253" s="988" t="s">
        <v>1872</v>
      </c>
      <c r="QFJ253" s="1087" t="s">
        <v>1874</v>
      </c>
      <c r="QFK253" s="988" t="s">
        <v>1872</v>
      </c>
      <c r="QFL253" s="1087" t="s">
        <v>1874</v>
      </c>
      <c r="QFM253" s="988" t="s">
        <v>1872</v>
      </c>
      <c r="QFN253" s="1087" t="s">
        <v>1874</v>
      </c>
      <c r="QFO253" s="988" t="s">
        <v>1872</v>
      </c>
      <c r="QFP253" s="1087" t="s">
        <v>1874</v>
      </c>
      <c r="QFQ253" s="988" t="s">
        <v>1872</v>
      </c>
      <c r="QFR253" s="1087" t="s">
        <v>1874</v>
      </c>
      <c r="QFS253" s="988" t="s">
        <v>1872</v>
      </c>
      <c r="QFT253" s="1087" t="s">
        <v>1874</v>
      </c>
      <c r="QFU253" s="988" t="s">
        <v>1872</v>
      </c>
      <c r="QFV253" s="1087" t="s">
        <v>1874</v>
      </c>
      <c r="QFW253" s="988" t="s">
        <v>1872</v>
      </c>
      <c r="QFX253" s="1087" t="s">
        <v>1874</v>
      </c>
      <c r="QFY253" s="988" t="s">
        <v>1872</v>
      </c>
      <c r="QFZ253" s="1087" t="s">
        <v>1874</v>
      </c>
      <c r="QGA253" s="988" t="s">
        <v>1872</v>
      </c>
      <c r="QGB253" s="1087" t="s">
        <v>1874</v>
      </c>
      <c r="QGC253" s="988" t="s">
        <v>1872</v>
      </c>
      <c r="QGD253" s="1087" t="s">
        <v>1874</v>
      </c>
      <c r="QGE253" s="988" t="s">
        <v>1872</v>
      </c>
      <c r="QGF253" s="1087" t="s">
        <v>1874</v>
      </c>
      <c r="QGG253" s="988" t="s">
        <v>1872</v>
      </c>
      <c r="QGH253" s="1087" t="s">
        <v>1874</v>
      </c>
      <c r="QGI253" s="988" t="s">
        <v>1872</v>
      </c>
      <c r="QGJ253" s="1087" t="s">
        <v>1874</v>
      </c>
      <c r="QGK253" s="988" t="s">
        <v>1872</v>
      </c>
      <c r="QGL253" s="1087" t="s">
        <v>1874</v>
      </c>
      <c r="QGM253" s="988" t="s">
        <v>1872</v>
      </c>
      <c r="QGN253" s="1087" t="s">
        <v>1874</v>
      </c>
      <c r="QGO253" s="988" t="s">
        <v>1872</v>
      </c>
      <c r="QGP253" s="1087" t="s">
        <v>1874</v>
      </c>
      <c r="QGQ253" s="988" t="s">
        <v>1872</v>
      </c>
      <c r="QGR253" s="1087" t="s">
        <v>1874</v>
      </c>
      <c r="QGS253" s="988" t="s">
        <v>1872</v>
      </c>
      <c r="QGT253" s="1087" t="s">
        <v>1874</v>
      </c>
      <c r="QGU253" s="988" t="s">
        <v>1872</v>
      </c>
      <c r="QGV253" s="1087" t="s">
        <v>1874</v>
      </c>
      <c r="QGW253" s="988" t="s">
        <v>1872</v>
      </c>
      <c r="QGX253" s="1087" t="s">
        <v>1874</v>
      </c>
      <c r="QGY253" s="988" t="s">
        <v>1872</v>
      </c>
      <c r="QGZ253" s="1087" t="s">
        <v>1874</v>
      </c>
      <c r="QHA253" s="988" t="s">
        <v>1872</v>
      </c>
      <c r="QHB253" s="1087" t="s">
        <v>1874</v>
      </c>
      <c r="QHC253" s="988" t="s">
        <v>1872</v>
      </c>
      <c r="QHD253" s="1087" t="s">
        <v>1874</v>
      </c>
      <c r="QHE253" s="988" t="s">
        <v>1872</v>
      </c>
      <c r="QHF253" s="1087" t="s">
        <v>1874</v>
      </c>
      <c r="QHG253" s="988" t="s">
        <v>1872</v>
      </c>
      <c r="QHH253" s="1087" t="s">
        <v>1874</v>
      </c>
      <c r="QHI253" s="988" t="s">
        <v>1872</v>
      </c>
      <c r="QHJ253" s="1087" t="s">
        <v>1874</v>
      </c>
      <c r="QHK253" s="988" t="s">
        <v>1872</v>
      </c>
      <c r="QHL253" s="1087" t="s">
        <v>1874</v>
      </c>
      <c r="QHM253" s="988" t="s">
        <v>1872</v>
      </c>
      <c r="QHN253" s="1087" t="s">
        <v>1874</v>
      </c>
      <c r="QHO253" s="988" t="s">
        <v>1872</v>
      </c>
      <c r="QHP253" s="1087" t="s">
        <v>1874</v>
      </c>
      <c r="QHQ253" s="988" t="s">
        <v>1872</v>
      </c>
      <c r="QHR253" s="1087" t="s">
        <v>1874</v>
      </c>
      <c r="QHS253" s="988" t="s">
        <v>1872</v>
      </c>
      <c r="QHT253" s="1087" t="s">
        <v>1874</v>
      </c>
      <c r="QHU253" s="988" t="s">
        <v>1872</v>
      </c>
      <c r="QHV253" s="1087" t="s">
        <v>1874</v>
      </c>
      <c r="QHW253" s="988" t="s">
        <v>1872</v>
      </c>
      <c r="QHX253" s="1087" t="s">
        <v>1874</v>
      </c>
      <c r="QHY253" s="988" t="s">
        <v>1872</v>
      </c>
      <c r="QHZ253" s="1087" t="s">
        <v>1874</v>
      </c>
      <c r="QIA253" s="988" t="s">
        <v>1872</v>
      </c>
      <c r="QIB253" s="1087" t="s">
        <v>1874</v>
      </c>
      <c r="QIC253" s="988" t="s">
        <v>1872</v>
      </c>
      <c r="QID253" s="1087" t="s">
        <v>1874</v>
      </c>
      <c r="QIE253" s="988" t="s">
        <v>1872</v>
      </c>
      <c r="QIF253" s="1087" t="s">
        <v>1874</v>
      </c>
      <c r="QIG253" s="988" t="s">
        <v>1872</v>
      </c>
      <c r="QIH253" s="1087" t="s">
        <v>1874</v>
      </c>
      <c r="QII253" s="988" t="s">
        <v>1872</v>
      </c>
      <c r="QIJ253" s="1087" t="s">
        <v>1874</v>
      </c>
      <c r="QIK253" s="988" t="s">
        <v>1872</v>
      </c>
      <c r="QIL253" s="1087" t="s">
        <v>1874</v>
      </c>
      <c r="QIM253" s="988" t="s">
        <v>1872</v>
      </c>
      <c r="QIN253" s="1087" t="s">
        <v>1874</v>
      </c>
      <c r="QIO253" s="988" t="s">
        <v>1872</v>
      </c>
      <c r="QIP253" s="1087" t="s">
        <v>1874</v>
      </c>
      <c r="QIQ253" s="988" t="s">
        <v>1872</v>
      </c>
      <c r="QIR253" s="1087" t="s">
        <v>1874</v>
      </c>
      <c r="QIS253" s="988" t="s">
        <v>1872</v>
      </c>
      <c r="QIT253" s="1087" t="s">
        <v>1874</v>
      </c>
      <c r="QIU253" s="988" t="s">
        <v>1872</v>
      </c>
      <c r="QIV253" s="1087" t="s">
        <v>1874</v>
      </c>
      <c r="QIW253" s="988" t="s">
        <v>1872</v>
      </c>
      <c r="QIX253" s="1087" t="s">
        <v>1874</v>
      </c>
      <c r="QIY253" s="988" t="s">
        <v>1872</v>
      </c>
      <c r="QIZ253" s="1087" t="s">
        <v>1874</v>
      </c>
      <c r="QJA253" s="988" t="s">
        <v>1872</v>
      </c>
      <c r="QJB253" s="1087" t="s">
        <v>1874</v>
      </c>
      <c r="QJC253" s="988" t="s">
        <v>1872</v>
      </c>
      <c r="QJD253" s="1087" t="s">
        <v>1874</v>
      </c>
      <c r="QJE253" s="988" t="s">
        <v>1872</v>
      </c>
      <c r="QJF253" s="1087" t="s">
        <v>1874</v>
      </c>
      <c r="QJG253" s="988" t="s">
        <v>1872</v>
      </c>
      <c r="QJH253" s="1087" t="s">
        <v>1874</v>
      </c>
      <c r="QJI253" s="988" t="s">
        <v>1872</v>
      </c>
      <c r="QJJ253" s="1087" t="s">
        <v>1874</v>
      </c>
      <c r="QJK253" s="988" t="s">
        <v>1872</v>
      </c>
      <c r="QJL253" s="1087" t="s">
        <v>1874</v>
      </c>
      <c r="QJM253" s="988" t="s">
        <v>1872</v>
      </c>
      <c r="QJN253" s="1087" t="s">
        <v>1874</v>
      </c>
      <c r="QJO253" s="988" t="s">
        <v>1872</v>
      </c>
      <c r="QJP253" s="1087" t="s">
        <v>1874</v>
      </c>
      <c r="QJQ253" s="988" t="s">
        <v>1872</v>
      </c>
      <c r="QJR253" s="1087" t="s">
        <v>1874</v>
      </c>
      <c r="QJS253" s="988" t="s">
        <v>1872</v>
      </c>
      <c r="QJT253" s="1087" t="s">
        <v>1874</v>
      </c>
      <c r="QJU253" s="988" t="s">
        <v>1872</v>
      </c>
      <c r="QJV253" s="1087" t="s">
        <v>1874</v>
      </c>
      <c r="QJW253" s="988" t="s">
        <v>1872</v>
      </c>
      <c r="QJX253" s="1087" t="s">
        <v>1874</v>
      </c>
      <c r="QJY253" s="988" t="s">
        <v>1872</v>
      </c>
      <c r="QJZ253" s="1087" t="s">
        <v>1874</v>
      </c>
      <c r="QKA253" s="988" t="s">
        <v>1872</v>
      </c>
      <c r="QKB253" s="1087" t="s">
        <v>1874</v>
      </c>
      <c r="QKC253" s="988" t="s">
        <v>1872</v>
      </c>
      <c r="QKD253" s="1087" t="s">
        <v>1874</v>
      </c>
      <c r="QKE253" s="988" t="s">
        <v>1872</v>
      </c>
      <c r="QKF253" s="1087" t="s">
        <v>1874</v>
      </c>
      <c r="QKG253" s="988" t="s">
        <v>1872</v>
      </c>
      <c r="QKH253" s="1087" t="s">
        <v>1874</v>
      </c>
      <c r="QKI253" s="988" t="s">
        <v>1872</v>
      </c>
      <c r="QKJ253" s="1087" t="s">
        <v>1874</v>
      </c>
      <c r="QKK253" s="988" t="s">
        <v>1872</v>
      </c>
      <c r="QKL253" s="1087" t="s">
        <v>1874</v>
      </c>
      <c r="QKM253" s="988" t="s">
        <v>1872</v>
      </c>
      <c r="QKN253" s="1087" t="s">
        <v>1874</v>
      </c>
      <c r="QKO253" s="988" t="s">
        <v>1872</v>
      </c>
      <c r="QKP253" s="1087" t="s">
        <v>1874</v>
      </c>
      <c r="QKQ253" s="988" t="s">
        <v>1872</v>
      </c>
      <c r="QKR253" s="1087" t="s">
        <v>1874</v>
      </c>
      <c r="QKS253" s="988" t="s">
        <v>1872</v>
      </c>
      <c r="QKT253" s="1087" t="s">
        <v>1874</v>
      </c>
      <c r="QKU253" s="988" t="s">
        <v>1872</v>
      </c>
      <c r="QKV253" s="1087" t="s">
        <v>1874</v>
      </c>
      <c r="QKW253" s="988" t="s">
        <v>1872</v>
      </c>
      <c r="QKX253" s="1087" t="s">
        <v>1874</v>
      </c>
      <c r="QKY253" s="988" t="s">
        <v>1872</v>
      </c>
      <c r="QKZ253" s="1087" t="s">
        <v>1874</v>
      </c>
      <c r="QLA253" s="988" t="s">
        <v>1872</v>
      </c>
      <c r="QLB253" s="1087" t="s">
        <v>1874</v>
      </c>
      <c r="QLC253" s="988" t="s">
        <v>1872</v>
      </c>
      <c r="QLD253" s="1087" t="s">
        <v>1874</v>
      </c>
      <c r="QLE253" s="988" t="s">
        <v>1872</v>
      </c>
      <c r="QLF253" s="1087" t="s">
        <v>1874</v>
      </c>
      <c r="QLG253" s="988" t="s">
        <v>1872</v>
      </c>
      <c r="QLH253" s="1087" t="s">
        <v>1874</v>
      </c>
      <c r="QLI253" s="988" t="s">
        <v>1872</v>
      </c>
      <c r="QLJ253" s="1087" t="s">
        <v>1874</v>
      </c>
      <c r="QLK253" s="988" t="s">
        <v>1872</v>
      </c>
      <c r="QLL253" s="1087" t="s">
        <v>1874</v>
      </c>
      <c r="QLM253" s="988" t="s">
        <v>1872</v>
      </c>
      <c r="QLN253" s="1087" t="s">
        <v>1874</v>
      </c>
      <c r="QLO253" s="988" t="s">
        <v>1872</v>
      </c>
      <c r="QLP253" s="1087" t="s">
        <v>1874</v>
      </c>
      <c r="QLQ253" s="988" t="s">
        <v>1872</v>
      </c>
      <c r="QLR253" s="1087" t="s">
        <v>1874</v>
      </c>
      <c r="QLS253" s="988" t="s">
        <v>1872</v>
      </c>
      <c r="QLT253" s="1087" t="s">
        <v>1874</v>
      </c>
      <c r="QLU253" s="988" t="s">
        <v>1872</v>
      </c>
      <c r="QLV253" s="1087" t="s">
        <v>1874</v>
      </c>
      <c r="QLW253" s="988" t="s">
        <v>1872</v>
      </c>
      <c r="QLX253" s="1087" t="s">
        <v>1874</v>
      </c>
      <c r="QLY253" s="988" t="s">
        <v>1872</v>
      </c>
      <c r="QLZ253" s="1087" t="s">
        <v>1874</v>
      </c>
      <c r="QMA253" s="988" t="s">
        <v>1872</v>
      </c>
      <c r="QMB253" s="1087" t="s">
        <v>1874</v>
      </c>
      <c r="QMC253" s="988" t="s">
        <v>1872</v>
      </c>
      <c r="QMD253" s="1087" t="s">
        <v>1874</v>
      </c>
      <c r="QME253" s="988" t="s">
        <v>1872</v>
      </c>
      <c r="QMF253" s="1087" t="s">
        <v>1874</v>
      </c>
      <c r="QMG253" s="988" t="s">
        <v>1872</v>
      </c>
      <c r="QMH253" s="1087" t="s">
        <v>1874</v>
      </c>
      <c r="QMI253" s="988" t="s">
        <v>1872</v>
      </c>
      <c r="QMJ253" s="1087" t="s">
        <v>1874</v>
      </c>
      <c r="QMK253" s="988" t="s">
        <v>1872</v>
      </c>
      <c r="QML253" s="1087" t="s">
        <v>1874</v>
      </c>
      <c r="QMM253" s="988" t="s">
        <v>1872</v>
      </c>
      <c r="QMN253" s="1087" t="s">
        <v>1874</v>
      </c>
      <c r="QMO253" s="988" t="s">
        <v>1872</v>
      </c>
      <c r="QMP253" s="1087" t="s">
        <v>1874</v>
      </c>
      <c r="QMQ253" s="988" t="s">
        <v>1872</v>
      </c>
      <c r="QMR253" s="1087" t="s">
        <v>1874</v>
      </c>
      <c r="QMS253" s="988" t="s">
        <v>1872</v>
      </c>
      <c r="QMT253" s="1087" t="s">
        <v>1874</v>
      </c>
      <c r="QMU253" s="988" t="s">
        <v>1872</v>
      </c>
      <c r="QMV253" s="1087" t="s">
        <v>1874</v>
      </c>
      <c r="QMW253" s="988" t="s">
        <v>1872</v>
      </c>
      <c r="QMX253" s="1087" t="s">
        <v>1874</v>
      </c>
      <c r="QMY253" s="988" t="s">
        <v>1872</v>
      </c>
      <c r="QMZ253" s="1087" t="s">
        <v>1874</v>
      </c>
      <c r="QNA253" s="988" t="s">
        <v>1872</v>
      </c>
      <c r="QNB253" s="1087" t="s">
        <v>1874</v>
      </c>
      <c r="QNC253" s="988" t="s">
        <v>1872</v>
      </c>
      <c r="QND253" s="1087" t="s">
        <v>1874</v>
      </c>
      <c r="QNE253" s="988" t="s">
        <v>1872</v>
      </c>
      <c r="QNF253" s="1087" t="s">
        <v>1874</v>
      </c>
      <c r="QNG253" s="988" t="s">
        <v>1872</v>
      </c>
      <c r="QNH253" s="1087" t="s">
        <v>1874</v>
      </c>
      <c r="QNI253" s="988" t="s">
        <v>1872</v>
      </c>
      <c r="QNJ253" s="1087" t="s">
        <v>1874</v>
      </c>
      <c r="QNK253" s="988" t="s">
        <v>1872</v>
      </c>
      <c r="QNL253" s="1087" t="s">
        <v>1874</v>
      </c>
      <c r="QNM253" s="988" t="s">
        <v>1872</v>
      </c>
      <c r="QNN253" s="1087" t="s">
        <v>1874</v>
      </c>
      <c r="QNO253" s="988" t="s">
        <v>1872</v>
      </c>
      <c r="QNP253" s="1087" t="s">
        <v>1874</v>
      </c>
      <c r="QNQ253" s="988" t="s">
        <v>1872</v>
      </c>
      <c r="QNR253" s="1087" t="s">
        <v>1874</v>
      </c>
      <c r="QNS253" s="988" t="s">
        <v>1872</v>
      </c>
      <c r="QNT253" s="1087" t="s">
        <v>1874</v>
      </c>
      <c r="QNU253" s="988" t="s">
        <v>1872</v>
      </c>
      <c r="QNV253" s="1087" t="s">
        <v>1874</v>
      </c>
      <c r="QNW253" s="988" t="s">
        <v>1872</v>
      </c>
      <c r="QNX253" s="1087" t="s">
        <v>1874</v>
      </c>
      <c r="QNY253" s="988" t="s">
        <v>1872</v>
      </c>
      <c r="QNZ253" s="1087" t="s">
        <v>1874</v>
      </c>
      <c r="QOA253" s="988" t="s">
        <v>1872</v>
      </c>
      <c r="QOB253" s="1087" t="s">
        <v>1874</v>
      </c>
      <c r="QOC253" s="988" t="s">
        <v>1872</v>
      </c>
      <c r="QOD253" s="1087" t="s">
        <v>1874</v>
      </c>
      <c r="QOE253" s="988" t="s">
        <v>1872</v>
      </c>
      <c r="QOF253" s="1087" t="s">
        <v>1874</v>
      </c>
      <c r="QOG253" s="988" t="s">
        <v>1872</v>
      </c>
      <c r="QOH253" s="1087" t="s">
        <v>1874</v>
      </c>
      <c r="QOI253" s="988" t="s">
        <v>1872</v>
      </c>
      <c r="QOJ253" s="1087" t="s">
        <v>1874</v>
      </c>
      <c r="QOK253" s="988" t="s">
        <v>1872</v>
      </c>
      <c r="QOL253" s="1087" t="s">
        <v>1874</v>
      </c>
      <c r="QOM253" s="988" t="s">
        <v>1872</v>
      </c>
      <c r="QON253" s="1087" t="s">
        <v>1874</v>
      </c>
      <c r="QOO253" s="988" t="s">
        <v>1872</v>
      </c>
      <c r="QOP253" s="1087" t="s">
        <v>1874</v>
      </c>
      <c r="QOQ253" s="988" t="s">
        <v>1872</v>
      </c>
      <c r="QOR253" s="1087" t="s">
        <v>1874</v>
      </c>
      <c r="QOS253" s="988" t="s">
        <v>1872</v>
      </c>
      <c r="QOT253" s="1087" t="s">
        <v>1874</v>
      </c>
      <c r="QOU253" s="988" t="s">
        <v>1872</v>
      </c>
      <c r="QOV253" s="1087" t="s">
        <v>1874</v>
      </c>
      <c r="QOW253" s="988" t="s">
        <v>1872</v>
      </c>
      <c r="QOX253" s="1087" t="s">
        <v>1874</v>
      </c>
      <c r="QOY253" s="988" t="s">
        <v>1872</v>
      </c>
      <c r="QOZ253" s="1087" t="s">
        <v>1874</v>
      </c>
      <c r="QPA253" s="988" t="s">
        <v>1872</v>
      </c>
      <c r="QPB253" s="1087" t="s">
        <v>1874</v>
      </c>
      <c r="QPC253" s="988" t="s">
        <v>1872</v>
      </c>
      <c r="QPD253" s="1087" t="s">
        <v>1874</v>
      </c>
      <c r="QPE253" s="988" t="s">
        <v>1872</v>
      </c>
      <c r="QPF253" s="1087" t="s">
        <v>1874</v>
      </c>
      <c r="QPG253" s="988" t="s">
        <v>1872</v>
      </c>
      <c r="QPH253" s="1087" t="s">
        <v>1874</v>
      </c>
      <c r="QPI253" s="988" t="s">
        <v>1872</v>
      </c>
      <c r="QPJ253" s="1087" t="s">
        <v>1874</v>
      </c>
      <c r="QPK253" s="988" t="s">
        <v>1872</v>
      </c>
      <c r="QPL253" s="1087" t="s">
        <v>1874</v>
      </c>
      <c r="QPM253" s="988" t="s">
        <v>1872</v>
      </c>
      <c r="QPN253" s="1087" t="s">
        <v>1874</v>
      </c>
      <c r="QPO253" s="988" t="s">
        <v>1872</v>
      </c>
      <c r="QPP253" s="1087" t="s">
        <v>1874</v>
      </c>
      <c r="QPQ253" s="988" t="s">
        <v>1872</v>
      </c>
      <c r="QPR253" s="1087" t="s">
        <v>1874</v>
      </c>
      <c r="QPS253" s="988" t="s">
        <v>1872</v>
      </c>
      <c r="QPT253" s="1087" t="s">
        <v>1874</v>
      </c>
      <c r="QPU253" s="988" t="s">
        <v>1872</v>
      </c>
      <c r="QPV253" s="1087" t="s">
        <v>1874</v>
      </c>
      <c r="QPW253" s="988" t="s">
        <v>1872</v>
      </c>
      <c r="QPX253" s="1087" t="s">
        <v>1874</v>
      </c>
      <c r="QPY253" s="988" t="s">
        <v>1872</v>
      </c>
      <c r="QPZ253" s="1087" t="s">
        <v>1874</v>
      </c>
      <c r="QQA253" s="988" t="s">
        <v>1872</v>
      </c>
      <c r="QQB253" s="1087" t="s">
        <v>1874</v>
      </c>
      <c r="QQC253" s="988" t="s">
        <v>1872</v>
      </c>
      <c r="QQD253" s="1087" t="s">
        <v>1874</v>
      </c>
      <c r="QQE253" s="988" t="s">
        <v>1872</v>
      </c>
      <c r="QQF253" s="1087" t="s">
        <v>1874</v>
      </c>
      <c r="QQG253" s="988" t="s">
        <v>1872</v>
      </c>
      <c r="QQH253" s="1087" t="s">
        <v>1874</v>
      </c>
      <c r="QQI253" s="988" t="s">
        <v>1872</v>
      </c>
      <c r="QQJ253" s="1087" t="s">
        <v>1874</v>
      </c>
      <c r="QQK253" s="988" t="s">
        <v>1872</v>
      </c>
      <c r="QQL253" s="1087" t="s">
        <v>1874</v>
      </c>
      <c r="QQM253" s="988" t="s">
        <v>1872</v>
      </c>
      <c r="QQN253" s="1087" t="s">
        <v>1874</v>
      </c>
      <c r="QQO253" s="988" t="s">
        <v>1872</v>
      </c>
      <c r="QQP253" s="1087" t="s">
        <v>1874</v>
      </c>
      <c r="QQQ253" s="988" t="s">
        <v>1872</v>
      </c>
      <c r="QQR253" s="1087" t="s">
        <v>1874</v>
      </c>
      <c r="QQS253" s="988" t="s">
        <v>1872</v>
      </c>
      <c r="QQT253" s="1087" t="s">
        <v>1874</v>
      </c>
      <c r="QQU253" s="988" t="s">
        <v>1872</v>
      </c>
      <c r="QQV253" s="1087" t="s">
        <v>1874</v>
      </c>
      <c r="QQW253" s="988" t="s">
        <v>1872</v>
      </c>
      <c r="QQX253" s="1087" t="s">
        <v>1874</v>
      </c>
      <c r="QQY253" s="988" t="s">
        <v>1872</v>
      </c>
      <c r="QQZ253" s="1087" t="s">
        <v>1874</v>
      </c>
      <c r="QRA253" s="988" t="s">
        <v>1872</v>
      </c>
      <c r="QRB253" s="1087" t="s">
        <v>1874</v>
      </c>
      <c r="QRC253" s="988" t="s">
        <v>1872</v>
      </c>
      <c r="QRD253" s="1087" t="s">
        <v>1874</v>
      </c>
      <c r="QRE253" s="988" t="s">
        <v>1872</v>
      </c>
      <c r="QRF253" s="1087" t="s">
        <v>1874</v>
      </c>
      <c r="QRG253" s="988" t="s">
        <v>1872</v>
      </c>
      <c r="QRH253" s="1087" t="s">
        <v>1874</v>
      </c>
      <c r="QRI253" s="988" t="s">
        <v>1872</v>
      </c>
      <c r="QRJ253" s="1087" t="s">
        <v>1874</v>
      </c>
      <c r="QRK253" s="988" t="s">
        <v>1872</v>
      </c>
      <c r="QRL253" s="1087" t="s">
        <v>1874</v>
      </c>
      <c r="QRM253" s="988" t="s">
        <v>1872</v>
      </c>
      <c r="QRN253" s="1087" t="s">
        <v>1874</v>
      </c>
      <c r="QRO253" s="988" t="s">
        <v>1872</v>
      </c>
      <c r="QRP253" s="1087" t="s">
        <v>1874</v>
      </c>
      <c r="QRQ253" s="988" t="s">
        <v>1872</v>
      </c>
      <c r="QRR253" s="1087" t="s">
        <v>1874</v>
      </c>
      <c r="QRS253" s="988" t="s">
        <v>1872</v>
      </c>
      <c r="QRT253" s="1087" t="s">
        <v>1874</v>
      </c>
      <c r="QRU253" s="988" t="s">
        <v>1872</v>
      </c>
      <c r="QRV253" s="1087" t="s">
        <v>1874</v>
      </c>
      <c r="QRW253" s="988" t="s">
        <v>1872</v>
      </c>
      <c r="QRX253" s="1087" t="s">
        <v>1874</v>
      </c>
      <c r="QRY253" s="988" t="s">
        <v>1872</v>
      </c>
      <c r="QRZ253" s="1087" t="s">
        <v>1874</v>
      </c>
      <c r="QSA253" s="988" t="s">
        <v>1872</v>
      </c>
      <c r="QSB253" s="1087" t="s">
        <v>1874</v>
      </c>
      <c r="QSC253" s="988" t="s">
        <v>1872</v>
      </c>
      <c r="QSD253" s="1087" t="s">
        <v>1874</v>
      </c>
      <c r="QSE253" s="988" t="s">
        <v>1872</v>
      </c>
      <c r="QSF253" s="1087" t="s">
        <v>1874</v>
      </c>
      <c r="QSG253" s="988" t="s">
        <v>1872</v>
      </c>
      <c r="QSH253" s="1087" t="s">
        <v>1874</v>
      </c>
      <c r="QSI253" s="988" t="s">
        <v>1872</v>
      </c>
      <c r="QSJ253" s="1087" t="s">
        <v>1874</v>
      </c>
      <c r="QSK253" s="988" t="s">
        <v>1872</v>
      </c>
      <c r="QSL253" s="1087" t="s">
        <v>1874</v>
      </c>
      <c r="QSM253" s="988" t="s">
        <v>1872</v>
      </c>
      <c r="QSN253" s="1087" t="s">
        <v>1874</v>
      </c>
      <c r="QSO253" s="988" t="s">
        <v>1872</v>
      </c>
      <c r="QSP253" s="1087" t="s">
        <v>1874</v>
      </c>
      <c r="QSQ253" s="988" t="s">
        <v>1872</v>
      </c>
      <c r="QSR253" s="1087" t="s">
        <v>1874</v>
      </c>
      <c r="QSS253" s="988" t="s">
        <v>1872</v>
      </c>
      <c r="QST253" s="1087" t="s">
        <v>1874</v>
      </c>
      <c r="QSU253" s="988" t="s">
        <v>1872</v>
      </c>
      <c r="QSV253" s="1087" t="s">
        <v>1874</v>
      </c>
      <c r="QSW253" s="988" t="s">
        <v>1872</v>
      </c>
      <c r="QSX253" s="1087" t="s">
        <v>1874</v>
      </c>
      <c r="QSY253" s="988" t="s">
        <v>1872</v>
      </c>
      <c r="QSZ253" s="1087" t="s">
        <v>1874</v>
      </c>
      <c r="QTA253" s="988" t="s">
        <v>1872</v>
      </c>
      <c r="QTB253" s="1087" t="s">
        <v>1874</v>
      </c>
      <c r="QTC253" s="988" t="s">
        <v>1872</v>
      </c>
      <c r="QTD253" s="1087" t="s">
        <v>1874</v>
      </c>
      <c r="QTE253" s="988" t="s">
        <v>1872</v>
      </c>
      <c r="QTF253" s="1087" t="s">
        <v>1874</v>
      </c>
      <c r="QTG253" s="988" t="s">
        <v>1872</v>
      </c>
      <c r="QTH253" s="1087" t="s">
        <v>1874</v>
      </c>
      <c r="QTI253" s="988" t="s">
        <v>1872</v>
      </c>
      <c r="QTJ253" s="1087" t="s">
        <v>1874</v>
      </c>
      <c r="QTK253" s="988" t="s">
        <v>1872</v>
      </c>
      <c r="QTL253" s="1087" t="s">
        <v>1874</v>
      </c>
      <c r="QTM253" s="988" t="s">
        <v>1872</v>
      </c>
      <c r="QTN253" s="1087" t="s">
        <v>1874</v>
      </c>
      <c r="QTO253" s="988" t="s">
        <v>1872</v>
      </c>
      <c r="QTP253" s="1087" t="s">
        <v>1874</v>
      </c>
      <c r="QTQ253" s="988" t="s">
        <v>1872</v>
      </c>
      <c r="QTR253" s="1087" t="s">
        <v>1874</v>
      </c>
      <c r="QTS253" s="988" t="s">
        <v>1872</v>
      </c>
      <c r="QTT253" s="1087" t="s">
        <v>1874</v>
      </c>
      <c r="QTU253" s="988" t="s">
        <v>1872</v>
      </c>
      <c r="QTV253" s="1087" t="s">
        <v>1874</v>
      </c>
      <c r="QTW253" s="988" t="s">
        <v>1872</v>
      </c>
      <c r="QTX253" s="1087" t="s">
        <v>1874</v>
      </c>
      <c r="QTY253" s="988" t="s">
        <v>1872</v>
      </c>
      <c r="QTZ253" s="1087" t="s">
        <v>1874</v>
      </c>
      <c r="QUA253" s="988" t="s">
        <v>1872</v>
      </c>
      <c r="QUB253" s="1087" t="s">
        <v>1874</v>
      </c>
      <c r="QUC253" s="988" t="s">
        <v>1872</v>
      </c>
      <c r="QUD253" s="1087" t="s">
        <v>1874</v>
      </c>
      <c r="QUE253" s="988" t="s">
        <v>1872</v>
      </c>
      <c r="QUF253" s="1087" t="s">
        <v>1874</v>
      </c>
      <c r="QUG253" s="988" t="s">
        <v>1872</v>
      </c>
      <c r="QUH253" s="1087" t="s">
        <v>1874</v>
      </c>
      <c r="QUI253" s="988" t="s">
        <v>1872</v>
      </c>
      <c r="QUJ253" s="1087" t="s">
        <v>1874</v>
      </c>
      <c r="QUK253" s="988" t="s">
        <v>1872</v>
      </c>
      <c r="QUL253" s="1087" t="s">
        <v>1874</v>
      </c>
      <c r="QUM253" s="988" t="s">
        <v>1872</v>
      </c>
      <c r="QUN253" s="1087" t="s">
        <v>1874</v>
      </c>
      <c r="QUO253" s="988" t="s">
        <v>1872</v>
      </c>
      <c r="QUP253" s="1087" t="s">
        <v>1874</v>
      </c>
      <c r="QUQ253" s="988" t="s">
        <v>1872</v>
      </c>
      <c r="QUR253" s="1087" t="s">
        <v>1874</v>
      </c>
      <c r="QUS253" s="988" t="s">
        <v>1872</v>
      </c>
      <c r="QUT253" s="1087" t="s">
        <v>1874</v>
      </c>
      <c r="QUU253" s="988" t="s">
        <v>1872</v>
      </c>
      <c r="QUV253" s="1087" t="s">
        <v>1874</v>
      </c>
      <c r="QUW253" s="988" t="s">
        <v>1872</v>
      </c>
      <c r="QUX253" s="1087" t="s">
        <v>1874</v>
      </c>
      <c r="QUY253" s="988" t="s">
        <v>1872</v>
      </c>
      <c r="QUZ253" s="1087" t="s">
        <v>1874</v>
      </c>
      <c r="QVA253" s="988" t="s">
        <v>1872</v>
      </c>
      <c r="QVB253" s="1087" t="s">
        <v>1874</v>
      </c>
      <c r="QVC253" s="988" t="s">
        <v>1872</v>
      </c>
      <c r="QVD253" s="1087" t="s">
        <v>1874</v>
      </c>
      <c r="QVE253" s="988" t="s">
        <v>1872</v>
      </c>
      <c r="QVF253" s="1087" t="s">
        <v>1874</v>
      </c>
      <c r="QVG253" s="988" t="s">
        <v>1872</v>
      </c>
      <c r="QVH253" s="1087" t="s">
        <v>1874</v>
      </c>
      <c r="QVI253" s="988" t="s">
        <v>1872</v>
      </c>
      <c r="QVJ253" s="1087" t="s">
        <v>1874</v>
      </c>
      <c r="QVK253" s="988" t="s">
        <v>1872</v>
      </c>
      <c r="QVL253" s="1087" t="s">
        <v>1874</v>
      </c>
      <c r="QVM253" s="988" t="s">
        <v>1872</v>
      </c>
      <c r="QVN253" s="1087" t="s">
        <v>1874</v>
      </c>
      <c r="QVO253" s="988" t="s">
        <v>1872</v>
      </c>
      <c r="QVP253" s="1087" t="s">
        <v>1874</v>
      </c>
      <c r="QVQ253" s="988" t="s">
        <v>1872</v>
      </c>
      <c r="QVR253" s="1087" t="s">
        <v>1874</v>
      </c>
      <c r="QVS253" s="988" t="s">
        <v>1872</v>
      </c>
      <c r="QVT253" s="1087" t="s">
        <v>1874</v>
      </c>
      <c r="QVU253" s="988" t="s">
        <v>1872</v>
      </c>
      <c r="QVV253" s="1087" t="s">
        <v>1874</v>
      </c>
      <c r="QVW253" s="988" t="s">
        <v>1872</v>
      </c>
      <c r="QVX253" s="1087" t="s">
        <v>1874</v>
      </c>
      <c r="QVY253" s="988" t="s">
        <v>1872</v>
      </c>
      <c r="QVZ253" s="1087" t="s">
        <v>1874</v>
      </c>
      <c r="QWA253" s="988" t="s">
        <v>1872</v>
      </c>
      <c r="QWB253" s="1087" t="s">
        <v>1874</v>
      </c>
      <c r="QWC253" s="988" t="s">
        <v>1872</v>
      </c>
      <c r="QWD253" s="1087" t="s">
        <v>1874</v>
      </c>
      <c r="QWE253" s="988" t="s">
        <v>1872</v>
      </c>
      <c r="QWF253" s="1087" t="s">
        <v>1874</v>
      </c>
      <c r="QWG253" s="988" t="s">
        <v>1872</v>
      </c>
      <c r="QWH253" s="1087" t="s">
        <v>1874</v>
      </c>
      <c r="QWI253" s="988" t="s">
        <v>1872</v>
      </c>
      <c r="QWJ253" s="1087" t="s">
        <v>1874</v>
      </c>
      <c r="QWK253" s="988" t="s">
        <v>1872</v>
      </c>
      <c r="QWL253" s="1087" t="s">
        <v>1874</v>
      </c>
      <c r="QWM253" s="988" t="s">
        <v>1872</v>
      </c>
      <c r="QWN253" s="1087" t="s">
        <v>1874</v>
      </c>
      <c r="QWO253" s="988" t="s">
        <v>1872</v>
      </c>
      <c r="QWP253" s="1087" t="s">
        <v>1874</v>
      </c>
      <c r="QWQ253" s="988" t="s">
        <v>1872</v>
      </c>
      <c r="QWR253" s="1087" t="s">
        <v>1874</v>
      </c>
      <c r="QWS253" s="988" t="s">
        <v>1872</v>
      </c>
      <c r="QWT253" s="1087" t="s">
        <v>1874</v>
      </c>
      <c r="QWU253" s="988" t="s">
        <v>1872</v>
      </c>
      <c r="QWV253" s="1087" t="s">
        <v>1874</v>
      </c>
      <c r="QWW253" s="988" t="s">
        <v>1872</v>
      </c>
      <c r="QWX253" s="1087" t="s">
        <v>1874</v>
      </c>
      <c r="QWY253" s="988" t="s">
        <v>1872</v>
      </c>
      <c r="QWZ253" s="1087" t="s">
        <v>1874</v>
      </c>
      <c r="QXA253" s="988" t="s">
        <v>1872</v>
      </c>
      <c r="QXB253" s="1087" t="s">
        <v>1874</v>
      </c>
      <c r="QXC253" s="988" t="s">
        <v>1872</v>
      </c>
      <c r="QXD253" s="1087" t="s">
        <v>1874</v>
      </c>
      <c r="QXE253" s="988" t="s">
        <v>1872</v>
      </c>
      <c r="QXF253" s="1087" t="s">
        <v>1874</v>
      </c>
      <c r="QXG253" s="988" t="s">
        <v>1872</v>
      </c>
      <c r="QXH253" s="1087" t="s">
        <v>1874</v>
      </c>
      <c r="QXI253" s="988" t="s">
        <v>1872</v>
      </c>
      <c r="QXJ253" s="1087" t="s">
        <v>1874</v>
      </c>
      <c r="QXK253" s="988" t="s">
        <v>1872</v>
      </c>
      <c r="QXL253" s="1087" t="s">
        <v>1874</v>
      </c>
      <c r="QXM253" s="988" t="s">
        <v>1872</v>
      </c>
      <c r="QXN253" s="1087" t="s">
        <v>1874</v>
      </c>
      <c r="QXO253" s="988" t="s">
        <v>1872</v>
      </c>
      <c r="QXP253" s="1087" t="s">
        <v>1874</v>
      </c>
      <c r="QXQ253" s="988" t="s">
        <v>1872</v>
      </c>
      <c r="QXR253" s="1087" t="s">
        <v>1874</v>
      </c>
      <c r="QXS253" s="988" t="s">
        <v>1872</v>
      </c>
      <c r="QXT253" s="1087" t="s">
        <v>1874</v>
      </c>
      <c r="QXU253" s="988" t="s">
        <v>1872</v>
      </c>
      <c r="QXV253" s="1087" t="s">
        <v>1874</v>
      </c>
      <c r="QXW253" s="988" t="s">
        <v>1872</v>
      </c>
      <c r="QXX253" s="1087" t="s">
        <v>1874</v>
      </c>
      <c r="QXY253" s="988" t="s">
        <v>1872</v>
      </c>
      <c r="QXZ253" s="1087" t="s">
        <v>1874</v>
      </c>
      <c r="QYA253" s="988" t="s">
        <v>1872</v>
      </c>
      <c r="QYB253" s="1087" t="s">
        <v>1874</v>
      </c>
      <c r="QYC253" s="988" t="s">
        <v>1872</v>
      </c>
      <c r="QYD253" s="1087" t="s">
        <v>1874</v>
      </c>
      <c r="QYE253" s="988" t="s">
        <v>1872</v>
      </c>
      <c r="QYF253" s="1087" t="s">
        <v>1874</v>
      </c>
      <c r="QYG253" s="988" t="s">
        <v>1872</v>
      </c>
      <c r="QYH253" s="1087" t="s">
        <v>1874</v>
      </c>
      <c r="QYI253" s="988" t="s">
        <v>1872</v>
      </c>
      <c r="QYJ253" s="1087" t="s">
        <v>1874</v>
      </c>
      <c r="QYK253" s="988" t="s">
        <v>1872</v>
      </c>
      <c r="QYL253" s="1087" t="s">
        <v>1874</v>
      </c>
      <c r="QYM253" s="988" t="s">
        <v>1872</v>
      </c>
      <c r="QYN253" s="1087" t="s">
        <v>1874</v>
      </c>
      <c r="QYO253" s="988" t="s">
        <v>1872</v>
      </c>
      <c r="QYP253" s="1087" t="s">
        <v>1874</v>
      </c>
      <c r="QYQ253" s="988" t="s">
        <v>1872</v>
      </c>
      <c r="QYR253" s="1087" t="s">
        <v>1874</v>
      </c>
      <c r="QYS253" s="988" t="s">
        <v>1872</v>
      </c>
      <c r="QYT253" s="1087" t="s">
        <v>1874</v>
      </c>
      <c r="QYU253" s="988" t="s">
        <v>1872</v>
      </c>
      <c r="QYV253" s="1087" t="s">
        <v>1874</v>
      </c>
      <c r="QYW253" s="988" t="s">
        <v>1872</v>
      </c>
      <c r="QYX253" s="1087" t="s">
        <v>1874</v>
      </c>
      <c r="QYY253" s="988" t="s">
        <v>1872</v>
      </c>
      <c r="QYZ253" s="1087" t="s">
        <v>1874</v>
      </c>
      <c r="QZA253" s="988" t="s">
        <v>1872</v>
      </c>
      <c r="QZB253" s="1087" t="s">
        <v>1874</v>
      </c>
      <c r="QZC253" s="988" t="s">
        <v>1872</v>
      </c>
      <c r="QZD253" s="1087" t="s">
        <v>1874</v>
      </c>
      <c r="QZE253" s="988" t="s">
        <v>1872</v>
      </c>
      <c r="QZF253" s="1087" t="s">
        <v>1874</v>
      </c>
      <c r="QZG253" s="988" t="s">
        <v>1872</v>
      </c>
      <c r="QZH253" s="1087" t="s">
        <v>1874</v>
      </c>
      <c r="QZI253" s="988" t="s">
        <v>1872</v>
      </c>
      <c r="QZJ253" s="1087" t="s">
        <v>1874</v>
      </c>
      <c r="QZK253" s="988" t="s">
        <v>1872</v>
      </c>
      <c r="QZL253" s="1087" t="s">
        <v>1874</v>
      </c>
      <c r="QZM253" s="988" t="s">
        <v>1872</v>
      </c>
      <c r="QZN253" s="1087" t="s">
        <v>1874</v>
      </c>
      <c r="QZO253" s="988" t="s">
        <v>1872</v>
      </c>
      <c r="QZP253" s="1087" t="s">
        <v>1874</v>
      </c>
      <c r="QZQ253" s="988" t="s">
        <v>1872</v>
      </c>
      <c r="QZR253" s="1087" t="s">
        <v>1874</v>
      </c>
      <c r="QZS253" s="988" t="s">
        <v>1872</v>
      </c>
      <c r="QZT253" s="1087" t="s">
        <v>1874</v>
      </c>
      <c r="QZU253" s="988" t="s">
        <v>1872</v>
      </c>
      <c r="QZV253" s="1087" t="s">
        <v>1874</v>
      </c>
      <c r="QZW253" s="988" t="s">
        <v>1872</v>
      </c>
      <c r="QZX253" s="1087" t="s">
        <v>1874</v>
      </c>
      <c r="QZY253" s="988" t="s">
        <v>1872</v>
      </c>
      <c r="QZZ253" s="1087" t="s">
        <v>1874</v>
      </c>
      <c r="RAA253" s="988" t="s">
        <v>1872</v>
      </c>
      <c r="RAB253" s="1087" t="s">
        <v>1874</v>
      </c>
      <c r="RAC253" s="988" t="s">
        <v>1872</v>
      </c>
      <c r="RAD253" s="1087" t="s">
        <v>1874</v>
      </c>
      <c r="RAE253" s="988" t="s">
        <v>1872</v>
      </c>
      <c r="RAF253" s="1087" t="s">
        <v>1874</v>
      </c>
      <c r="RAG253" s="988" t="s">
        <v>1872</v>
      </c>
      <c r="RAH253" s="1087" t="s">
        <v>1874</v>
      </c>
      <c r="RAI253" s="988" t="s">
        <v>1872</v>
      </c>
      <c r="RAJ253" s="1087" t="s">
        <v>1874</v>
      </c>
      <c r="RAK253" s="988" t="s">
        <v>1872</v>
      </c>
      <c r="RAL253" s="1087" t="s">
        <v>1874</v>
      </c>
      <c r="RAM253" s="988" t="s">
        <v>1872</v>
      </c>
      <c r="RAN253" s="1087" t="s">
        <v>1874</v>
      </c>
      <c r="RAO253" s="988" t="s">
        <v>1872</v>
      </c>
      <c r="RAP253" s="1087" t="s">
        <v>1874</v>
      </c>
      <c r="RAQ253" s="988" t="s">
        <v>1872</v>
      </c>
      <c r="RAR253" s="1087" t="s">
        <v>1874</v>
      </c>
      <c r="RAS253" s="988" t="s">
        <v>1872</v>
      </c>
      <c r="RAT253" s="1087" t="s">
        <v>1874</v>
      </c>
      <c r="RAU253" s="988" t="s">
        <v>1872</v>
      </c>
      <c r="RAV253" s="1087" t="s">
        <v>1874</v>
      </c>
      <c r="RAW253" s="988" t="s">
        <v>1872</v>
      </c>
      <c r="RAX253" s="1087" t="s">
        <v>1874</v>
      </c>
      <c r="RAY253" s="988" t="s">
        <v>1872</v>
      </c>
      <c r="RAZ253" s="1087" t="s">
        <v>1874</v>
      </c>
      <c r="RBA253" s="988" t="s">
        <v>1872</v>
      </c>
      <c r="RBB253" s="1087" t="s">
        <v>1874</v>
      </c>
      <c r="RBC253" s="988" t="s">
        <v>1872</v>
      </c>
      <c r="RBD253" s="1087" t="s">
        <v>1874</v>
      </c>
      <c r="RBE253" s="988" t="s">
        <v>1872</v>
      </c>
      <c r="RBF253" s="1087" t="s">
        <v>1874</v>
      </c>
      <c r="RBG253" s="988" t="s">
        <v>1872</v>
      </c>
      <c r="RBH253" s="1087" t="s">
        <v>1874</v>
      </c>
      <c r="RBI253" s="988" t="s">
        <v>1872</v>
      </c>
      <c r="RBJ253" s="1087" t="s">
        <v>1874</v>
      </c>
      <c r="RBK253" s="988" t="s">
        <v>1872</v>
      </c>
      <c r="RBL253" s="1087" t="s">
        <v>1874</v>
      </c>
      <c r="RBM253" s="988" t="s">
        <v>1872</v>
      </c>
      <c r="RBN253" s="1087" t="s">
        <v>1874</v>
      </c>
      <c r="RBO253" s="988" t="s">
        <v>1872</v>
      </c>
      <c r="RBP253" s="1087" t="s">
        <v>1874</v>
      </c>
      <c r="RBQ253" s="988" t="s">
        <v>1872</v>
      </c>
      <c r="RBR253" s="1087" t="s">
        <v>1874</v>
      </c>
      <c r="RBS253" s="988" t="s">
        <v>1872</v>
      </c>
      <c r="RBT253" s="1087" t="s">
        <v>1874</v>
      </c>
      <c r="RBU253" s="988" t="s">
        <v>1872</v>
      </c>
      <c r="RBV253" s="1087" t="s">
        <v>1874</v>
      </c>
      <c r="RBW253" s="988" t="s">
        <v>1872</v>
      </c>
      <c r="RBX253" s="1087" t="s">
        <v>1874</v>
      </c>
      <c r="RBY253" s="988" t="s">
        <v>1872</v>
      </c>
      <c r="RBZ253" s="1087" t="s">
        <v>1874</v>
      </c>
      <c r="RCA253" s="988" t="s">
        <v>1872</v>
      </c>
      <c r="RCB253" s="1087" t="s">
        <v>1874</v>
      </c>
      <c r="RCC253" s="988" t="s">
        <v>1872</v>
      </c>
      <c r="RCD253" s="1087" t="s">
        <v>1874</v>
      </c>
      <c r="RCE253" s="988" t="s">
        <v>1872</v>
      </c>
      <c r="RCF253" s="1087" t="s">
        <v>1874</v>
      </c>
      <c r="RCG253" s="988" t="s">
        <v>1872</v>
      </c>
      <c r="RCH253" s="1087" t="s">
        <v>1874</v>
      </c>
      <c r="RCI253" s="988" t="s">
        <v>1872</v>
      </c>
      <c r="RCJ253" s="1087" t="s">
        <v>1874</v>
      </c>
      <c r="RCK253" s="988" t="s">
        <v>1872</v>
      </c>
      <c r="RCL253" s="1087" t="s">
        <v>1874</v>
      </c>
      <c r="RCM253" s="988" t="s">
        <v>1872</v>
      </c>
      <c r="RCN253" s="1087" t="s">
        <v>1874</v>
      </c>
      <c r="RCO253" s="988" t="s">
        <v>1872</v>
      </c>
      <c r="RCP253" s="1087" t="s">
        <v>1874</v>
      </c>
      <c r="RCQ253" s="988" t="s">
        <v>1872</v>
      </c>
      <c r="RCR253" s="1087" t="s">
        <v>1874</v>
      </c>
      <c r="RCS253" s="988" t="s">
        <v>1872</v>
      </c>
      <c r="RCT253" s="1087" t="s">
        <v>1874</v>
      </c>
      <c r="RCU253" s="988" t="s">
        <v>1872</v>
      </c>
      <c r="RCV253" s="1087" t="s">
        <v>1874</v>
      </c>
      <c r="RCW253" s="988" t="s">
        <v>1872</v>
      </c>
      <c r="RCX253" s="1087" t="s">
        <v>1874</v>
      </c>
      <c r="RCY253" s="988" t="s">
        <v>1872</v>
      </c>
      <c r="RCZ253" s="1087" t="s">
        <v>1874</v>
      </c>
      <c r="RDA253" s="988" t="s">
        <v>1872</v>
      </c>
      <c r="RDB253" s="1087" t="s">
        <v>1874</v>
      </c>
      <c r="RDC253" s="988" t="s">
        <v>1872</v>
      </c>
      <c r="RDD253" s="1087" t="s">
        <v>1874</v>
      </c>
      <c r="RDE253" s="988" t="s">
        <v>1872</v>
      </c>
      <c r="RDF253" s="1087" t="s">
        <v>1874</v>
      </c>
      <c r="RDG253" s="988" t="s">
        <v>1872</v>
      </c>
      <c r="RDH253" s="1087" t="s">
        <v>1874</v>
      </c>
      <c r="RDI253" s="988" t="s">
        <v>1872</v>
      </c>
      <c r="RDJ253" s="1087" t="s">
        <v>1874</v>
      </c>
      <c r="RDK253" s="988" t="s">
        <v>1872</v>
      </c>
      <c r="RDL253" s="1087" t="s">
        <v>1874</v>
      </c>
      <c r="RDM253" s="988" t="s">
        <v>1872</v>
      </c>
      <c r="RDN253" s="1087" t="s">
        <v>1874</v>
      </c>
      <c r="RDO253" s="988" t="s">
        <v>1872</v>
      </c>
      <c r="RDP253" s="1087" t="s">
        <v>1874</v>
      </c>
      <c r="RDQ253" s="988" t="s">
        <v>1872</v>
      </c>
      <c r="RDR253" s="1087" t="s">
        <v>1874</v>
      </c>
      <c r="RDS253" s="988" t="s">
        <v>1872</v>
      </c>
      <c r="RDT253" s="1087" t="s">
        <v>1874</v>
      </c>
      <c r="RDU253" s="988" t="s">
        <v>1872</v>
      </c>
      <c r="RDV253" s="1087" t="s">
        <v>1874</v>
      </c>
      <c r="RDW253" s="988" t="s">
        <v>1872</v>
      </c>
      <c r="RDX253" s="1087" t="s">
        <v>1874</v>
      </c>
      <c r="RDY253" s="988" t="s">
        <v>1872</v>
      </c>
      <c r="RDZ253" s="1087" t="s">
        <v>1874</v>
      </c>
      <c r="REA253" s="988" t="s">
        <v>1872</v>
      </c>
      <c r="REB253" s="1087" t="s">
        <v>1874</v>
      </c>
      <c r="REC253" s="988" t="s">
        <v>1872</v>
      </c>
      <c r="RED253" s="1087" t="s">
        <v>1874</v>
      </c>
      <c r="REE253" s="988" t="s">
        <v>1872</v>
      </c>
      <c r="REF253" s="1087" t="s">
        <v>1874</v>
      </c>
      <c r="REG253" s="988" t="s">
        <v>1872</v>
      </c>
      <c r="REH253" s="1087" t="s">
        <v>1874</v>
      </c>
      <c r="REI253" s="988" t="s">
        <v>1872</v>
      </c>
      <c r="REJ253" s="1087" t="s">
        <v>1874</v>
      </c>
      <c r="REK253" s="988" t="s">
        <v>1872</v>
      </c>
      <c r="REL253" s="1087" t="s">
        <v>1874</v>
      </c>
      <c r="REM253" s="988" t="s">
        <v>1872</v>
      </c>
      <c r="REN253" s="1087" t="s">
        <v>1874</v>
      </c>
      <c r="REO253" s="988" t="s">
        <v>1872</v>
      </c>
      <c r="REP253" s="1087" t="s">
        <v>1874</v>
      </c>
      <c r="REQ253" s="988" t="s">
        <v>1872</v>
      </c>
      <c r="RER253" s="1087" t="s">
        <v>1874</v>
      </c>
      <c r="RES253" s="988" t="s">
        <v>1872</v>
      </c>
      <c r="RET253" s="1087" t="s">
        <v>1874</v>
      </c>
      <c r="REU253" s="988" t="s">
        <v>1872</v>
      </c>
      <c r="REV253" s="1087" t="s">
        <v>1874</v>
      </c>
      <c r="REW253" s="988" t="s">
        <v>1872</v>
      </c>
      <c r="REX253" s="1087" t="s">
        <v>1874</v>
      </c>
      <c r="REY253" s="988" t="s">
        <v>1872</v>
      </c>
      <c r="REZ253" s="1087" t="s">
        <v>1874</v>
      </c>
      <c r="RFA253" s="988" t="s">
        <v>1872</v>
      </c>
      <c r="RFB253" s="1087" t="s">
        <v>1874</v>
      </c>
      <c r="RFC253" s="988" t="s">
        <v>1872</v>
      </c>
      <c r="RFD253" s="1087" t="s">
        <v>1874</v>
      </c>
      <c r="RFE253" s="988" t="s">
        <v>1872</v>
      </c>
      <c r="RFF253" s="1087" t="s">
        <v>1874</v>
      </c>
      <c r="RFG253" s="988" t="s">
        <v>1872</v>
      </c>
      <c r="RFH253" s="1087" t="s">
        <v>1874</v>
      </c>
      <c r="RFI253" s="988" t="s">
        <v>1872</v>
      </c>
      <c r="RFJ253" s="1087" t="s">
        <v>1874</v>
      </c>
      <c r="RFK253" s="988" t="s">
        <v>1872</v>
      </c>
      <c r="RFL253" s="1087" t="s">
        <v>1874</v>
      </c>
      <c r="RFM253" s="988" t="s">
        <v>1872</v>
      </c>
      <c r="RFN253" s="1087" t="s">
        <v>1874</v>
      </c>
      <c r="RFO253" s="988" t="s">
        <v>1872</v>
      </c>
      <c r="RFP253" s="1087" t="s">
        <v>1874</v>
      </c>
      <c r="RFQ253" s="988" t="s">
        <v>1872</v>
      </c>
      <c r="RFR253" s="1087" t="s">
        <v>1874</v>
      </c>
      <c r="RFS253" s="988" t="s">
        <v>1872</v>
      </c>
      <c r="RFT253" s="1087" t="s">
        <v>1874</v>
      </c>
      <c r="RFU253" s="988" t="s">
        <v>1872</v>
      </c>
      <c r="RFV253" s="1087" t="s">
        <v>1874</v>
      </c>
      <c r="RFW253" s="988" t="s">
        <v>1872</v>
      </c>
      <c r="RFX253" s="1087" t="s">
        <v>1874</v>
      </c>
      <c r="RFY253" s="988" t="s">
        <v>1872</v>
      </c>
      <c r="RFZ253" s="1087" t="s">
        <v>1874</v>
      </c>
      <c r="RGA253" s="988" t="s">
        <v>1872</v>
      </c>
      <c r="RGB253" s="1087" t="s">
        <v>1874</v>
      </c>
      <c r="RGC253" s="988" t="s">
        <v>1872</v>
      </c>
      <c r="RGD253" s="1087" t="s">
        <v>1874</v>
      </c>
      <c r="RGE253" s="988" t="s">
        <v>1872</v>
      </c>
      <c r="RGF253" s="1087" t="s">
        <v>1874</v>
      </c>
      <c r="RGG253" s="988" t="s">
        <v>1872</v>
      </c>
      <c r="RGH253" s="1087" t="s">
        <v>1874</v>
      </c>
      <c r="RGI253" s="988" t="s">
        <v>1872</v>
      </c>
      <c r="RGJ253" s="1087" t="s">
        <v>1874</v>
      </c>
      <c r="RGK253" s="988" t="s">
        <v>1872</v>
      </c>
      <c r="RGL253" s="1087" t="s">
        <v>1874</v>
      </c>
      <c r="RGM253" s="988" t="s">
        <v>1872</v>
      </c>
      <c r="RGN253" s="1087" t="s">
        <v>1874</v>
      </c>
      <c r="RGO253" s="988" t="s">
        <v>1872</v>
      </c>
      <c r="RGP253" s="1087" t="s">
        <v>1874</v>
      </c>
      <c r="RGQ253" s="988" t="s">
        <v>1872</v>
      </c>
      <c r="RGR253" s="1087" t="s">
        <v>1874</v>
      </c>
      <c r="RGS253" s="988" t="s">
        <v>1872</v>
      </c>
      <c r="RGT253" s="1087" t="s">
        <v>1874</v>
      </c>
      <c r="RGU253" s="988" t="s">
        <v>1872</v>
      </c>
      <c r="RGV253" s="1087" t="s">
        <v>1874</v>
      </c>
      <c r="RGW253" s="988" t="s">
        <v>1872</v>
      </c>
      <c r="RGX253" s="1087" t="s">
        <v>1874</v>
      </c>
      <c r="RGY253" s="988" t="s">
        <v>1872</v>
      </c>
      <c r="RGZ253" s="1087" t="s">
        <v>1874</v>
      </c>
      <c r="RHA253" s="988" t="s">
        <v>1872</v>
      </c>
      <c r="RHB253" s="1087" t="s">
        <v>1874</v>
      </c>
      <c r="RHC253" s="988" t="s">
        <v>1872</v>
      </c>
      <c r="RHD253" s="1087" t="s">
        <v>1874</v>
      </c>
      <c r="RHE253" s="988" t="s">
        <v>1872</v>
      </c>
      <c r="RHF253" s="1087" t="s">
        <v>1874</v>
      </c>
      <c r="RHG253" s="988" t="s">
        <v>1872</v>
      </c>
      <c r="RHH253" s="1087" t="s">
        <v>1874</v>
      </c>
      <c r="RHI253" s="988" t="s">
        <v>1872</v>
      </c>
      <c r="RHJ253" s="1087" t="s">
        <v>1874</v>
      </c>
      <c r="RHK253" s="988" t="s">
        <v>1872</v>
      </c>
      <c r="RHL253" s="1087" t="s">
        <v>1874</v>
      </c>
      <c r="RHM253" s="988" t="s">
        <v>1872</v>
      </c>
      <c r="RHN253" s="1087" t="s">
        <v>1874</v>
      </c>
      <c r="RHO253" s="988" t="s">
        <v>1872</v>
      </c>
      <c r="RHP253" s="1087" t="s">
        <v>1874</v>
      </c>
      <c r="RHQ253" s="988" t="s">
        <v>1872</v>
      </c>
      <c r="RHR253" s="1087" t="s">
        <v>1874</v>
      </c>
      <c r="RHS253" s="988" t="s">
        <v>1872</v>
      </c>
      <c r="RHT253" s="1087" t="s">
        <v>1874</v>
      </c>
      <c r="RHU253" s="988" t="s">
        <v>1872</v>
      </c>
      <c r="RHV253" s="1087" t="s">
        <v>1874</v>
      </c>
      <c r="RHW253" s="988" t="s">
        <v>1872</v>
      </c>
      <c r="RHX253" s="1087" t="s">
        <v>1874</v>
      </c>
      <c r="RHY253" s="988" t="s">
        <v>1872</v>
      </c>
      <c r="RHZ253" s="1087" t="s">
        <v>1874</v>
      </c>
      <c r="RIA253" s="988" t="s">
        <v>1872</v>
      </c>
      <c r="RIB253" s="1087" t="s">
        <v>1874</v>
      </c>
      <c r="RIC253" s="988" t="s">
        <v>1872</v>
      </c>
      <c r="RID253" s="1087" t="s">
        <v>1874</v>
      </c>
      <c r="RIE253" s="988" t="s">
        <v>1872</v>
      </c>
      <c r="RIF253" s="1087" t="s">
        <v>1874</v>
      </c>
      <c r="RIG253" s="988" t="s">
        <v>1872</v>
      </c>
      <c r="RIH253" s="1087" t="s">
        <v>1874</v>
      </c>
      <c r="RII253" s="988" t="s">
        <v>1872</v>
      </c>
      <c r="RIJ253" s="1087" t="s">
        <v>1874</v>
      </c>
      <c r="RIK253" s="988" t="s">
        <v>1872</v>
      </c>
      <c r="RIL253" s="1087" t="s">
        <v>1874</v>
      </c>
      <c r="RIM253" s="988" t="s">
        <v>1872</v>
      </c>
      <c r="RIN253" s="1087" t="s">
        <v>1874</v>
      </c>
      <c r="RIO253" s="988" t="s">
        <v>1872</v>
      </c>
      <c r="RIP253" s="1087" t="s">
        <v>1874</v>
      </c>
      <c r="RIQ253" s="988" t="s">
        <v>1872</v>
      </c>
      <c r="RIR253" s="1087" t="s">
        <v>1874</v>
      </c>
      <c r="RIS253" s="988" t="s">
        <v>1872</v>
      </c>
      <c r="RIT253" s="1087" t="s">
        <v>1874</v>
      </c>
      <c r="RIU253" s="988" t="s">
        <v>1872</v>
      </c>
      <c r="RIV253" s="1087" t="s">
        <v>1874</v>
      </c>
      <c r="RIW253" s="988" t="s">
        <v>1872</v>
      </c>
      <c r="RIX253" s="1087" t="s">
        <v>1874</v>
      </c>
      <c r="RIY253" s="988" t="s">
        <v>1872</v>
      </c>
      <c r="RIZ253" s="1087" t="s">
        <v>1874</v>
      </c>
      <c r="RJA253" s="988" t="s">
        <v>1872</v>
      </c>
      <c r="RJB253" s="1087" t="s">
        <v>1874</v>
      </c>
      <c r="RJC253" s="988" t="s">
        <v>1872</v>
      </c>
      <c r="RJD253" s="1087" t="s">
        <v>1874</v>
      </c>
      <c r="RJE253" s="988" t="s">
        <v>1872</v>
      </c>
      <c r="RJF253" s="1087" t="s">
        <v>1874</v>
      </c>
      <c r="RJG253" s="988" t="s">
        <v>1872</v>
      </c>
      <c r="RJH253" s="1087" t="s">
        <v>1874</v>
      </c>
      <c r="RJI253" s="988" t="s">
        <v>1872</v>
      </c>
      <c r="RJJ253" s="1087" t="s">
        <v>1874</v>
      </c>
      <c r="RJK253" s="988" t="s">
        <v>1872</v>
      </c>
      <c r="RJL253" s="1087" t="s">
        <v>1874</v>
      </c>
      <c r="RJM253" s="988" t="s">
        <v>1872</v>
      </c>
      <c r="RJN253" s="1087" t="s">
        <v>1874</v>
      </c>
      <c r="RJO253" s="988" t="s">
        <v>1872</v>
      </c>
      <c r="RJP253" s="1087" t="s">
        <v>1874</v>
      </c>
      <c r="RJQ253" s="988" t="s">
        <v>1872</v>
      </c>
      <c r="RJR253" s="1087" t="s">
        <v>1874</v>
      </c>
      <c r="RJS253" s="988" t="s">
        <v>1872</v>
      </c>
      <c r="RJT253" s="1087" t="s">
        <v>1874</v>
      </c>
      <c r="RJU253" s="988" t="s">
        <v>1872</v>
      </c>
      <c r="RJV253" s="1087" t="s">
        <v>1874</v>
      </c>
      <c r="RJW253" s="988" t="s">
        <v>1872</v>
      </c>
      <c r="RJX253" s="1087" t="s">
        <v>1874</v>
      </c>
      <c r="RJY253" s="988" t="s">
        <v>1872</v>
      </c>
      <c r="RJZ253" s="1087" t="s">
        <v>1874</v>
      </c>
      <c r="RKA253" s="988" t="s">
        <v>1872</v>
      </c>
      <c r="RKB253" s="1087" t="s">
        <v>1874</v>
      </c>
      <c r="RKC253" s="988" t="s">
        <v>1872</v>
      </c>
      <c r="RKD253" s="1087" t="s">
        <v>1874</v>
      </c>
      <c r="RKE253" s="988" t="s">
        <v>1872</v>
      </c>
      <c r="RKF253" s="1087" t="s">
        <v>1874</v>
      </c>
      <c r="RKG253" s="988" t="s">
        <v>1872</v>
      </c>
      <c r="RKH253" s="1087" t="s">
        <v>1874</v>
      </c>
      <c r="RKI253" s="988" t="s">
        <v>1872</v>
      </c>
      <c r="RKJ253" s="1087" t="s">
        <v>1874</v>
      </c>
      <c r="RKK253" s="988" t="s">
        <v>1872</v>
      </c>
      <c r="RKL253" s="1087" t="s">
        <v>1874</v>
      </c>
      <c r="RKM253" s="988" t="s">
        <v>1872</v>
      </c>
      <c r="RKN253" s="1087" t="s">
        <v>1874</v>
      </c>
      <c r="RKO253" s="988" t="s">
        <v>1872</v>
      </c>
      <c r="RKP253" s="1087" t="s">
        <v>1874</v>
      </c>
      <c r="RKQ253" s="988" t="s">
        <v>1872</v>
      </c>
      <c r="RKR253" s="1087" t="s">
        <v>1874</v>
      </c>
      <c r="RKS253" s="988" t="s">
        <v>1872</v>
      </c>
      <c r="RKT253" s="1087" t="s">
        <v>1874</v>
      </c>
      <c r="RKU253" s="988" t="s">
        <v>1872</v>
      </c>
      <c r="RKV253" s="1087" t="s">
        <v>1874</v>
      </c>
      <c r="RKW253" s="988" t="s">
        <v>1872</v>
      </c>
      <c r="RKX253" s="1087" t="s">
        <v>1874</v>
      </c>
      <c r="RKY253" s="988" t="s">
        <v>1872</v>
      </c>
      <c r="RKZ253" s="1087" t="s">
        <v>1874</v>
      </c>
      <c r="RLA253" s="988" t="s">
        <v>1872</v>
      </c>
      <c r="RLB253" s="1087" t="s">
        <v>1874</v>
      </c>
      <c r="RLC253" s="988" t="s">
        <v>1872</v>
      </c>
      <c r="RLD253" s="1087" t="s">
        <v>1874</v>
      </c>
      <c r="RLE253" s="988" t="s">
        <v>1872</v>
      </c>
      <c r="RLF253" s="1087" t="s">
        <v>1874</v>
      </c>
      <c r="RLG253" s="988" t="s">
        <v>1872</v>
      </c>
      <c r="RLH253" s="1087" t="s">
        <v>1874</v>
      </c>
      <c r="RLI253" s="988" t="s">
        <v>1872</v>
      </c>
      <c r="RLJ253" s="1087" t="s">
        <v>1874</v>
      </c>
      <c r="RLK253" s="988" t="s">
        <v>1872</v>
      </c>
      <c r="RLL253" s="1087" t="s">
        <v>1874</v>
      </c>
      <c r="RLM253" s="988" t="s">
        <v>1872</v>
      </c>
      <c r="RLN253" s="1087" t="s">
        <v>1874</v>
      </c>
      <c r="RLO253" s="988" t="s">
        <v>1872</v>
      </c>
      <c r="RLP253" s="1087" t="s">
        <v>1874</v>
      </c>
      <c r="RLQ253" s="988" t="s">
        <v>1872</v>
      </c>
      <c r="RLR253" s="1087" t="s">
        <v>1874</v>
      </c>
      <c r="RLS253" s="988" t="s">
        <v>1872</v>
      </c>
      <c r="RLT253" s="1087" t="s">
        <v>1874</v>
      </c>
      <c r="RLU253" s="988" t="s">
        <v>1872</v>
      </c>
      <c r="RLV253" s="1087" t="s">
        <v>1874</v>
      </c>
      <c r="RLW253" s="988" t="s">
        <v>1872</v>
      </c>
      <c r="RLX253" s="1087" t="s">
        <v>1874</v>
      </c>
      <c r="RLY253" s="988" t="s">
        <v>1872</v>
      </c>
      <c r="RLZ253" s="1087" t="s">
        <v>1874</v>
      </c>
      <c r="RMA253" s="988" t="s">
        <v>1872</v>
      </c>
      <c r="RMB253" s="1087" t="s">
        <v>1874</v>
      </c>
      <c r="RMC253" s="988" t="s">
        <v>1872</v>
      </c>
      <c r="RMD253" s="1087" t="s">
        <v>1874</v>
      </c>
      <c r="RME253" s="988" t="s">
        <v>1872</v>
      </c>
      <c r="RMF253" s="1087" t="s">
        <v>1874</v>
      </c>
      <c r="RMG253" s="988" t="s">
        <v>1872</v>
      </c>
      <c r="RMH253" s="1087" t="s">
        <v>1874</v>
      </c>
      <c r="RMI253" s="988" t="s">
        <v>1872</v>
      </c>
      <c r="RMJ253" s="1087" t="s">
        <v>1874</v>
      </c>
      <c r="RMK253" s="988" t="s">
        <v>1872</v>
      </c>
      <c r="RML253" s="1087" t="s">
        <v>1874</v>
      </c>
      <c r="RMM253" s="988" t="s">
        <v>1872</v>
      </c>
      <c r="RMN253" s="1087" t="s">
        <v>1874</v>
      </c>
      <c r="RMO253" s="988" t="s">
        <v>1872</v>
      </c>
      <c r="RMP253" s="1087" t="s">
        <v>1874</v>
      </c>
      <c r="RMQ253" s="988" t="s">
        <v>1872</v>
      </c>
      <c r="RMR253" s="1087" t="s">
        <v>1874</v>
      </c>
      <c r="RMS253" s="988" t="s">
        <v>1872</v>
      </c>
      <c r="RMT253" s="1087" t="s">
        <v>1874</v>
      </c>
      <c r="RMU253" s="988" t="s">
        <v>1872</v>
      </c>
      <c r="RMV253" s="1087" t="s">
        <v>1874</v>
      </c>
      <c r="RMW253" s="988" t="s">
        <v>1872</v>
      </c>
      <c r="RMX253" s="1087" t="s">
        <v>1874</v>
      </c>
      <c r="RMY253" s="988" t="s">
        <v>1872</v>
      </c>
      <c r="RMZ253" s="1087" t="s">
        <v>1874</v>
      </c>
      <c r="RNA253" s="988" t="s">
        <v>1872</v>
      </c>
      <c r="RNB253" s="1087" t="s">
        <v>1874</v>
      </c>
      <c r="RNC253" s="988" t="s">
        <v>1872</v>
      </c>
      <c r="RND253" s="1087" t="s">
        <v>1874</v>
      </c>
      <c r="RNE253" s="988" t="s">
        <v>1872</v>
      </c>
      <c r="RNF253" s="1087" t="s">
        <v>1874</v>
      </c>
      <c r="RNG253" s="988" t="s">
        <v>1872</v>
      </c>
      <c r="RNH253" s="1087" t="s">
        <v>1874</v>
      </c>
      <c r="RNI253" s="988" t="s">
        <v>1872</v>
      </c>
      <c r="RNJ253" s="1087" t="s">
        <v>1874</v>
      </c>
      <c r="RNK253" s="988" t="s">
        <v>1872</v>
      </c>
      <c r="RNL253" s="1087" t="s">
        <v>1874</v>
      </c>
      <c r="RNM253" s="988" t="s">
        <v>1872</v>
      </c>
      <c r="RNN253" s="1087" t="s">
        <v>1874</v>
      </c>
      <c r="RNO253" s="988" t="s">
        <v>1872</v>
      </c>
      <c r="RNP253" s="1087" t="s">
        <v>1874</v>
      </c>
      <c r="RNQ253" s="988" t="s">
        <v>1872</v>
      </c>
      <c r="RNR253" s="1087" t="s">
        <v>1874</v>
      </c>
      <c r="RNS253" s="988" t="s">
        <v>1872</v>
      </c>
      <c r="RNT253" s="1087" t="s">
        <v>1874</v>
      </c>
      <c r="RNU253" s="988" t="s">
        <v>1872</v>
      </c>
      <c r="RNV253" s="1087" t="s">
        <v>1874</v>
      </c>
      <c r="RNW253" s="988" t="s">
        <v>1872</v>
      </c>
      <c r="RNX253" s="1087" t="s">
        <v>1874</v>
      </c>
      <c r="RNY253" s="988" t="s">
        <v>1872</v>
      </c>
      <c r="RNZ253" s="1087" t="s">
        <v>1874</v>
      </c>
      <c r="ROA253" s="988" t="s">
        <v>1872</v>
      </c>
      <c r="ROB253" s="1087" t="s">
        <v>1874</v>
      </c>
      <c r="ROC253" s="988" t="s">
        <v>1872</v>
      </c>
      <c r="ROD253" s="1087" t="s">
        <v>1874</v>
      </c>
      <c r="ROE253" s="988" t="s">
        <v>1872</v>
      </c>
      <c r="ROF253" s="1087" t="s">
        <v>1874</v>
      </c>
      <c r="ROG253" s="988" t="s">
        <v>1872</v>
      </c>
      <c r="ROH253" s="1087" t="s">
        <v>1874</v>
      </c>
      <c r="ROI253" s="988" t="s">
        <v>1872</v>
      </c>
      <c r="ROJ253" s="1087" t="s">
        <v>1874</v>
      </c>
      <c r="ROK253" s="988" t="s">
        <v>1872</v>
      </c>
      <c r="ROL253" s="1087" t="s">
        <v>1874</v>
      </c>
      <c r="ROM253" s="988" t="s">
        <v>1872</v>
      </c>
      <c r="RON253" s="1087" t="s">
        <v>1874</v>
      </c>
      <c r="ROO253" s="988" t="s">
        <v>1872</v>
      </c>
      <c r="ROP253" s="1087" t="s">
        <v>1874</v>
      </c>
      <c r="ROQ253" s="988" t="s">
        <v>1872</v>
      </c>
      <c r="ROR253" s="1087" t="s">
        <v>1874</v>
      </c>
      <c r="ROS253" s="988" t="s">
        <v>1872</v>
      </c>
      <c r="ROT253" s="1087" t="s">
        <v>1874</v>
      </c>
      <c r="ROU253" s="988" t="s">
        <v>1872</v>
      </c>
      <c r="ROV253" s="1087" t="s">
        <v>1874</v>
      </c>
      <c r="ROW253" s="988" t="s">
        <v>1872</v>
      </c>
      <c r="ROX253" s="1087" t="s">
        <v>1874</v>
      </c>
      <c r="ROY253" s="988" t="s">
        <v>1872</v>
      </c>
      <c r="ROZ253" s="1087" t="s">
        <v>1874</v>
      </c>
      <c r="RPA253" s="988" t="s">
        <v>1872</v>
      </c>
      <c r="RPB253" s="1087" t="s">
        <v>1874</v>
      </c>
      <c r="RPC253" s="988" t="s">
        <v>1872</v>
      </c>
      <c r="RPD253" s="1087" t="s">
        <v>1874</v>
      </c>
      <c r="RPE253" s="988" t="s">
        <v>1872</v>
      </c>
      <c r="RPF253" s="1087" t="s">
        <v>1874</v>
      </c>
      <c r="RPG253" s="988" t="s">
        <v>1872</v>
      </c>
      <c r="RPH253" s="1087" t="s">
        <v>1874</v>
      </c>
      <c r="RPI253" s="988" t="s">
        <v>1872</v>
      </c>
      <c r="RPJ253" s="1087" t="s">
        <v>1874</v>
      </c>
      <c r="RPK253" s="988" t="s">
        <v>1872</v>
      </c>
      <c r="RPL253" s="1087" t="s">
        <v>1874</v>
      </c>
      <c r="RPM253" s="988" t="s">
        <v>1872</v>
      </c>
      <c r="RPN253" s="1087" t="s">
        <v>1874</v>
      </c>
      <c r="RPO253" s="988" t="s">
        <v>1872</v>
      </c>
      <c r="RPP253" s="1087" t="s">
        <v>1874</v>
      </c>
      <c r="RPQ253" s="988" t="s">
        <v>1872</v>
      </c>
      <c r="RPR253" s="1087" t="s">
        <v>1874</v>
      </c>
      <c r="RPS253" s="988" t="s">
        <v>1872</v>
      </c>
      <c r="RPT253" s="1087" t="s">
        <v>1874</v>
      </c>
      <c r="RPU253" s="988" t="s">
        <v>1872</v>
      </c>
      <c r="RPV253" s="1087" t="s">
        <v>1874</v>
      </c>
      <c r="RPW253" s="988" t="s">
        <v>1872</v>
      </c>
      <c r="RPX253" s="1087" t="s">
        <v>1874</v>
      </c>
      <c r="RPY253" s="988" t="s">
        <v>1872</v>
      </c>
      <c r="RPZ253" s="1087" t="s">
        <v>1874</v>
      </c>
      <c r="RQA253" s="988" t="s">
        <v>1872</v>
      </c>
      <c r="RQB253" s="1087" t="s">
        <v>1874</v>
      </c>
      <c r="RQC253" s="988" t="s">
        <v>1872</v>
      </c>
      <c r="RQD253" s="1087" t="s">
        <v>1874</v>
      </c>
      <c r="RQE253" s="988" t="s">
        <v>1872</v>
      </c>
      <c r="RQF253" s="1087" t="s">
        <v>1874</v>
      </c>
      <c r="RQG253" s="988" t="s">
        <v>1872</v>
      </c>
      <c r="RQH253" s="1087" t="s">
        <v>1874</v>
      </c>
      <c r="RQI253" s="988" t="s">
        <v>1872</v>
      </c>
      <c r="RQJ253" s="1087" t="s">
        <v>1874</v>
      </c>
      <c r="RQK253" s="988" t="s">
        <v>1872</v>
      </c>
      <c r="RQL253" s="1087" t="s">
        <v>1874</v>
      </c>
      <c r="RQM253" s="988" t="s">
        <v>1872</v>
      </c>
      <c r="RQN253" s="1087" t="s">
        <v>1874</v>
      </c>
      <c r="RQO253" s="988" t="s">
        <v>1872</v>
      </c>
      <c r="RQP253" s="1087" t="s">
        <v>1874</v>
      </c>
      <c r="RQQ253" s="988" t="s">
        <v>1872</v>
      </c>
      <c r="RQR253" s="1087" t="s">
        <v>1874</v>
      </c>
      <c r="RQS253" s="988" t="s">
        <v>1872</v>
      </c>
      <c r="RQT253" s="1087" t="s">
        <v>1874</v>
      </c>
      <c r="RQU253" s="988" t="s">
        <v>1872</v>
      </c>
      <c r="RQV253" s="1087" t="s">
        <v>1874</v>
      </c>
      <c r="RQW253" s="988" t="s">
        <v>1872</v>
      </c>
      <c r="RQX253" s="1087" t="s">
        <v>1874</v>
      </c>
      <c r="RQY253" s="988" t="s">
        <v>1872</v>
      </c>
      <c r="RQZ253" s="1087" t="s">
        <v>1874</v>
      </c>
      <c r="RRA253" s="988" t="s">
        <v>1872</v>
      </c>
      <c r="RRB253" s="1087" t="s">
        <v>1874</v>
      </c>
      <c r="RRC253" s="988" t="s">
        <v>1872</v>
      </c>
      <c r="RRD253" s="1087" t="s">
        <v>1874</v>
      </c>
      <c r="RRE253" s="988" t="s">
        <v>1872</v>
      </c>
      <c r="RRF253" s="1087" t="s">
        <v>1874</v>
      </c>
      <c r="RRG253" s="988" t="s">
        <v>1872</v>
      </c>
      <c r="RRH253" s="1087" t="s">
        <v>1874</v>
      </c>
      <c r="RRI253" s="988" t="s">
        <v>1872</v>
      </c>
      <c r="RRJ253" s="1087" t="s">
        <v>1874</v>
      </c>
      <c r="RRK253" s="988" t="s">
        <v>1872</v>
      </c>
      <c r="RRL253" s="1087" t="s">
        <v>1874</v>
      </c>
      <c r="RRM253" s="988" t="s">
        <v>1872</v>
      </c>
      <c r="RRN253" s="1087" t="s">
        <v>1874</v>
      </c>
      <c r="RRO253" s="988" t="s">
        <v>1872</v>
      </c>
      <c r="RRP253" s="1087" t="s">
        <v>1874</v>
      </c>
      <c r="RRQ253" s="988" t="s">
        <v>1872</v>
      </c>
      <c r="RRR253" s="1087" t="s">
        <v>1874</v>
      </c>
      <c r="RRS253" s="988" t="s">
        <v>1872</v>
      </c>
      <c r="RRT253" s="1087" t="s">
        <v>1874</v>
      </c>
      <c r="RRU253" s="988" t="s">
        <v>1872</v>
      </c>
      <c r="RRV253" s="1087" t="s">
        <v>1874</v>
      </c>
      <c r="RRW253" s="988" t="s">
        <v>1872</v>
      </c>
      <c r="RRX253" s="1087" t="s">
        <v>1874</v>
      </c>
      <c r="RRY253" s="988" t="s">
        <v>1872</v>
      </c>
      <c r="RRZ253" s="1087" t="s">
        <v>1874</v>
      </c>
      <c r="RSA253" s="988" t="s">
        <v>1872</v>
      </c>
      <c r="RSB253" s="1087" t="s">
        <v>1874</v>
      </c>
      <c r="RSC253" s="988" t="s">
        <v>1872</v>
      </c>
      <c r="RSD253" s="1087" t="s">
        <v>1874</v>
      </c>
      <c r="RSE253" s="988" t="s">
        <v>1872</v>
      </c>
      <c r="RSF253" s="1087" t="s">
        <v>1874</v>
      </c>
      <c r="RSG253" s="988" t="s">
        <v>1872</v>
      </c>
      <c r="RSH253" s="1087" t="s">
        <v>1874</v>
      </c>
      <c r="RSI253" s="988" t="s">
        <v>1872</v>
      </c>
      <c r="RSJ253" s="1087" t="s">
        <v>1874</v>
      </c>
      <c r="RSK253" s="988" t="s">
        <v>1872</v>
      </c>
      <c r="RSL253" s="1087" t="s">
        <v>1874</v>
      </c>
      <c r="RSM253" s="988" t="s">
        <v>1872</v>
      </c>
      <c r="RSN253" s="1087" t="s">
        <v>1874</v>
      </c>
      <c r="RSO253" s="988" t="s">
        <v>1872</v>
      </c>
      <c r="RSP253" s="1087" t="s">
        <v>1874</v>
      </c>
      <c r="RSQ253" s="988" t="s">
        <v>1872</v>
      </c>
      <c r="RSR253" s="1087" t="s">
        <v>1874</v>
      </c>
      <c r="RSS253" s="988" t="s">
        <v>1872</v>
      </c>
      <c r="RST253" s="1087" t="s">
        <v>1874</v>
      </c>
      <c r="RSU253" s="988" t="s">
        <v>1872</v>
      </c>
      <c r="RSV253" s="1087" t="s">
        <v>1874</v>
      </c>
      <c r="RSW253" s="988" t="s">
        <v>1872</v>
      </c>
      <c r="RSX253" s="1087" t="s">
        <v>1874</v>
      </c>
      <c r="RSY253" s="988" t="s">
        <v>1872</v>
      </c>
      <c r="RSZ253" s="1087" t="s">
        <v>1874</v>
      </c>
      <c r="RTA253" s="988" t="s">
        <v>1872</v>
      </c>
      <c r="RTB253" s="1087" t="s">
        <v>1874</v>
      </c>
      <c r="RTC253" s="988" t="s">
        <v>1872</v>
      </c>
      <c r="RTD253" s="1087" t="s">
        <v>1874</v>
      </c>
      <c r="RTE253" s="988" t="s">
        <v>1872</v>
      </c>
      <c r="RTF253" s="1087" t="s">
        <v>1874</v>
      </c>
      <c r="RTG253" s="988" t="s">
        <v>1872</v>
      </c>
      <c r="RTH253" s="1087" t="s">
        <v>1874</v>
      </c>
      <c r="RTI253" s="988" t="s">
        <v>1872</v>
      </c>
      <c r="RTJ253" s="1087" t="s">
        <v>1874</v>
      </c>
      <c r="RTK253" s="988" t="s">
        <v>1872</v>
      </c>
      <c r="RTL253" s="1087" t="s">
        <v>1874</v>
      </c>
      <c r="RTM253" s="988" t="s">
        <v>1872</v>
      </c>
      <c r="RTN253" s="1087" t="s">
        <v>1874</v>
      </c>
      <c r="RTO253" s="988" t="s">
        <v>1872</v>
      </c>
      <c r="RTP253" s="1087" t="s">
        <v>1874</v>
      </c>
      <c r="RTQ253" s="988" t="s">
        <v>1872</v>
      </c>
      <c r="RTR253" s="1087" t="s">
        <v>1874</v>
      </c>
      <c r="RTS253" s="988" t="s">
        <v>1872</v>
      </c>
      <c r="RTT253" s="1087" t="s">
        <v>1874</v>
      </c>
      <c r="RTU253" s="988" t="s">
        <v>1872</v>
      </c>
      <c r="RTV253" s="1087" t="s">
        <v>1874</v>
      </c>
      <c r="RTW253" s="988" t="s">
        <v>1872</v>
      </c>
      <c r="RTX253" s="1087" t="s">
        <v>1874</v>
      </c>
      <c r="RTY253" s="988" t="s">
        <v>1872</v>
      </c>
      <c r="RTZ253" s="1087" t="s">
        <v>1874</v>
      </c>
      <c r="RUA253" s="988" t="s">
        <v>1872</v>
      </c>
      <c r="RUB253" s="1087" t="s">
        <v>1874</v>
      </c>
      <c r="RUC253" s="988" t="s">
        <v>1872</v>
      </c>
      <c r="RUD253" s="1087" t="s">
        <v>1874</v>
      </c>
      <c r="RUE253" s="988" t="s">
        <v>1872</v>
      </c>
      <c r="RUF253" s="1087" t="s">
        <v>1874</v>
      </c>
      <c r="RUG253" s="988" t="s">
        <v>1872</v>
      </c>
      <c r="RUH253" s="1087" t="s">
        <v>1874</v>
      </c>
      <c r="RUI253" s="988" t="s">
        <v>1872</v>
      </c>
      <c r="RUJ253" s="1087" t="s">
        <v>1874</v>
      </c>
      <c r="RUK253" s="988" t="s">
        <v>1872</v>
      </c>
      <c r="RUL253" s="1087" t="s">
        <v>1874</v>
      </c>
      <c r="RUM253" s="988" t="s">
        <v>1872</v>
      </c>
      <c r="RUN253" s="1087" t="s">
        <v>1874</v>
      </c>
      <c r="RUO253" s="988" t="s">
        <v>1872</v>
      </c>
      <c r="RUP253" s="1087" t="s">
        <v>1874</v>
      </c>
      <c r="RUQ253" s="988" t="s">
        <v>1872</v>
      </c>
      <c r="RUR253" s="1087" t="s">
        <v>1874</v>
      </c>
      <c r="RUS253" s="988" t="s">
        <v>1872</v>
      </c>
      <c r="RUT253" s="1087" t="s">
        <v>1874</v>
      </c>
      <c r="RUU253" s="988" t="s">
        <v>1872</v>
      </c>
      <c r="RUV253" s="1087" t="s">
        <v>1874</v>
      </c>
      <c r="RUW253" s="988" t="s">
        <v>1872</v>
      </c>
      <c r="RUX253" s="1087" t="s">
        <v>1874</v>
      </c>
      <c r="RUY253" s="988" t="s">
        <v>1872</v>
      </c>
      <c r="RUZ253" s="1087" t="s">
        <v>1874</v>
      </c>
      <c r="RVA253" s="988" t="s">
        <v>1872</v>
      </c>
      <c r="RVB253" s="1087" t="s">
        <v>1874</v>
      </c>
      <c r="RVC253" s="988" t="s">
        <v>1872</v>
      </c>
      <c r="RVD253" s="1087" t="s">
        <v>1874</v>
      </c>
      <c r="RVE253" s="988" t="s">
        <v>1872</v>
      </c>
      <c r="RVF253" s="1087" t="s">
        <v>1874</v>
      </c>
      <c r="RVG253" s="988" t="s">
        <v>1872</v>
      </c>
      <c r="RVH253" s="1087" t="s">
        <v>1874</v>
      </c>
      <c r="RVI253" s="988" t="s">
        <v>1872</v>
      </c>
      <c r="RVJ253" s="1087" t="s">
        <v>1874</v>
      </c>
      <c r="RVK253" s="988" t="s">
        <v>1872</v>
      </c>
      <c r="RVL253" s="1087" t="s">
        <v>1874</v>
      </c>
      <c r="RVM253" s="988" t="s">
        <v>1872</v>
      </c>
      <c r="RVN253" s="1087" t="s">
        <v>1874</v>
      </c>
      <c r="RVO253" s="988" t="s">
        <v>1872</v>
      </c>
      <c r="RVP253" s="1087" t="s">
        <v>1874</v>
      </c>
      <c r="RVQ253" s="988" t="s">
        <v>1872</v>
      </c>
      <c r="RVR253" s="1087" t="s">
        <v>1874</v>
      </c>
      <c r="RVS253" s="988" t="s">
        <v>1872</v>
      </c>
      <c r="RVT253" s="1087" t="s">
        <v>1874</v>
      </c>
      <c r="RVU253" s="988" t="s">
        <v>1872</v>
      </c>
      <c r="RVV253" s="1087" t="s">
        <v>1874</v>
      </c>
      <c r="RVW253" s="988" t="s">
        <v>1872</v>
      </c>
      <c r="RVX253" s="1087" t="s">
        <v>1874</v>
      </c>
      <c r="RVY253" s="988" t="s">
        <v>1872</v>
      </c>
      <c r="RVZ253" s="1087" t="s">
        <v>1874</v>
      </c>
      <c r="RWA253" s="988" t="s">
        <v>1872</v>
      </c>
      <c r="RWB253" s="1087" t="s">
        <v>1874</v>
      </c>
      <c r="RWC253" s="988" t="s">
        <v>1872</v>
      </c>
      <c r="RWD253" s="1087" t="s">
        <v>1874</v>
      </c>
      <c r="RWE253" s="988" t="s">
        <v>1872</v>
      </c>
      <c r="RWF253" s="1087" t="s">
        <v>1874</v>
      </c>
      <c r="RWG253" s="988" t="s">
        <v>1872</v>
      </c>
      <c r="RWH253" s="1087" t="s">
        <v>1874</v>
      </c>
      <c r="RWI253" s="988" t="s">
        <v>1872</v>
      </c>
      <c r="RWJ253" s="1087" t="s">
        <v>1874</v>
      </c>
      <c r="RWK253" s="988" t="s">
        <v>1872</v>
      </c>
      <c r="RWL253" s="1087" t="s">
        <v>1874</v>
      </c>
      <c r="RWM253" s="988" t="s">
        <v>1872</v>
      </c>
      <c r="RWN253" s="1087" t="s">
        <v>1874</v>
      </c>
      <c r="RWO253" s="988" t="s">
        <v>1872</v>
      </c>
      <c r="RWP253" s="1087" t="s">
        <v>1874</v>
      </c>
      <c r="RWQ253" s="988" t="s">
        <v>1872</v>
      </c>
      <c r="RWR253" s="1087" t="s">
        <v>1874</v>
      </c>
      <c r="RWS253" s="988" t="s">
        <v>1872</v>
      </c>
      <c r="RWT253" s="1087" t="s">
        <v>1874</v>
      </c>
      <c r="RWU253" s="988" t="s">
        <v>1872</v>
      </c>
      <c r="RWV253" s="1087" t="s">
        <v>1874</v>
      </c>
      <c r="RWW253" s="988" t="s">
        <v>1872</v>
      </c>
      <c r="RWX253" s="1087" t="s">
        <v>1874</v>
      </c>
      <c r="RWY253" s="988" t="s">
        <v>1872</v>
      </c>
      <c r="RWZ253" s="1087" t="s">
        <v>1874</v>
      </c>
      <c r="RXA253" s="988" t="s">
        <v>1872</v>
      </c>
      <c r="RXB253" s="1087" t="s">
        <v>1874</v>
      </c>
      <c r="RXC253" s="988" t="s">
        <v>1872</v>
      </c>
      <c r="RXD253" s="1087" t="s">
        <v>1874</v>
      </c>
      <c r="RXE253" s="988" t="s">
        <v>1872</v>
      </c>
      <c r="RXF253" s="1087" t="s">
        <v>1874</v>
      </c>
      <c r="RXG253" s="988" t="s">
        <v>1872</v>
      </c>
      <c r="RXH253" s="1087" t="s">
        <v>1874</v>
      </c>
      <c r="RXI253" s="988" t="s">
        <v>1872</v>
      </c>
      <c r="RXJ253" s="1087" t="s">
        <v>1874</v>
      </c>
      <c r="RXK253" s="988" t="s">
        <v>1872</v>
      </c>
      <c r="RXL253" s="1087" t="s">
        <v>1874</v>
      </c>
      <c r="RXM253" s="988" t="s">
        <v>1872</v>
      </c>
      <c r="RXN253" s="1087" t="s">
        <v>1874</v>
      </c>
      <c r="RXO253" s="988" t="s">
        <v>1872</v>
      </c>
      <c r="RXP253" s="1087" t="s">
        <v>1874</v>
      </c>
      <c r="RXQ253" s="988" t="s">
        <v>1872</v>
      </c>
      <c r="RXR253" s="1087" t="s">
        <v>1874</v>
      </c>
      <c r="RXS253" s="988" t="s">
        <v>1872</v>
      </c>
      <c r="RXT253" s="1087" t="s">
        <v>1874</v>
      </c>
      <c r="RXU253" s="988" t="s">
        <v>1872</v>
      </c>
      <c r="RXV253" s="1087" t="s">
        <v>1874</v>
      </c>
      <c r="RXW253" s="988" t="s">
        <v>1872</v>
      </c>
      <c r="RXX253" s="1087" t="s">
        <v>1874</v>
      </c>
      <c r="RXY253" s="988" t="s">
        <v>1872</v>
      </c>
      <c r="RXZ253" s="1087" t="s">
        <v>1874</v>
      </c>
      <c r="RYA253" s="988" t="s">
        <v>1872</v>
      </c>
      <c r="RYB253" s="1087" t="s">
        <v>1874</v>
      </c>
      <c r="RYC253" s="988" t="s">
        <v>1872</v>
      </c>
      <c r="RYD253" s="1087" t="s">
        <v>1874</v>
      </c>
      <c r="RYE253" s="988" t="s">
        <v>1872</v>
      </c>
      <c r="RYF253" s="1087" t="s">
        <v>1874</v>
      </c>
      <c r="RYG253" s="988" t="s">
        <v>1872</v>
      </c>
      <c r="RYH253" s="1087" t="s">
        <v>1874</v>
      </c>
      <c r="RYI253" s="988" t="s">
        <v>1872</v>
      </c>
      <c r="RYJ253" s="1087" t="s">
        <v>1874</v>
      </c>
      <c r="RYK253" s="988" t="s">
        <v>1872</v>
      </c>
      <c r="RYL253" s="1087" t="s">
        <v>1874</v>
      </c>
      <c r="RYM253" s="988" t="s">
        <v>1872</v>
      </c>
      <c r="RYN253" s="1087" t="s">
        <v>1874</v>
      </c>
      <c r="RYO253" s="988" t="s">
        <v>1872</v>
      </c>
      <c r="RYP253" s="1087" t="s">
        <v>1874</v>
      </c>
      <c r="RYQ253" s="988" t="s">
        <v>1872</v>
      </c>
      <c r="RYR253" s="1087" t="s">
        <v>1874</v>
      </c>
      <c r="RYS253" s="988" t="s">
        <v>1872</v>
      </c>
      <c r="RYT253" s="1087" t="s">
        <v>1874</v>
      </c>
      <c r="RYU253" s="988" t="s">
        <v>1872</v>
      </c>
      <c r="RYV253" s="1087" t="s">
        <v>1874</v>
      </c>
      <c r="RYW253" s="988" t="s">
        <v>1872</v>
      </c>
      <c r="RYX253" s="1087" t="s">
        <v>1874</v>
      </c>
      <c r="RYY253" s="988" t="s">
        <v>1872</v>
      </c>
      <c r="RYZ253" s="1087" t="s">
        <v>1874</v>
      </c>
      <c r="RZA253" s="988" t="s">
        <v>1872</v>
      </c>
      <c r="RZB253" s="1087" t="s">
        <v>1874</v>
      </c>
      <c r="RZC253" s="988" t="s">
        <v>1872</v>
      </c>
      <c r="RZD253" s="1087" t="s">
        <v>1874</v>
      </c>
      <c r="RZE253" s="988" t="s">
        <v>1872</v>
      </c>
      <c r="RZF253" s="1087" t="s">
        <v>1874</v>
      </c>
      <c r="RZG253" s="988" t="s">
        <v>1872</v>
      </c>
      <c r="RZH253" s="1087" t="s">
        <v>1874</v>
      </c>
      <c r="RZI253" s="988" t="s">
        <v>1872</v>
      </c>
      <c r="RZJ253" s="1087" t="s">
        <v>1874</v>
      </c>
      <c r="RZK253" s="988" t="s">
        <v>1872</v>
      </c>
      <c r="RZL253" s="1087" t="s">
        <v>1874</v>
      </c>
      <c r="RZM253" s="988" t="s">
        <v>1872</v>
      </c>
      <c r="RZN253" s="1087" t="s">
        <v>1874</v>
      </c>
      <c r="RZO253" s="988" t="s">
        <v>1872</v>
      </c>
      <c r="RZP253" s="1087" t="s">
        <v>1874</v>
      </c>
      <c r="RZQ253" s="988" t="s">
        <v>1872</v>
      </c>
      <c r="RZR253" s="1087" t="s">
        <v>1874</v>
      </c>
      <c r="RZS253" s="988" t="s">
        <v>1872</v>
      </c>
      <c r="RZT253" s="1087" t="s">
        <v>1874</v>
      </c>
      <c r="RZU253" s="988" t="s">
        <v>1872</v>
      </c>
      <c r="RZV253" s="1087" t="s">
        <v>1874</v>
      </c>
      <c r="RZW253" s="988" t="s">
        <v>1872</v>
      </c>
      <c r="RZX253" s="1087" t="s">
        <v>1874</v>
      </c>
      <c r="RZY253" s="988" t="s">
        <v>1872</v>
      </c>
      <c r="RZZ253" s="1087" t="s">
        <v>1874</v>
      </c>
      <c r="SAA253" s="988" t="s">
        <v>1872</v>
      </c>
      <c r="SAB253" s="1087" t="s">
        <v>1874</v>
      </c>
      <c r="SAC253" s="988" t="s">
        <v>1872</v>
      </c>
      <c r="SAD253" s="1087" t="s">
        <v>1874</v>
      </c>
      <c r="SAE253" s="988" t="s">
        <v>1872</v>
      </c>
      <c r="SAF253" s="1087" t="s">
        <v>1874</v>
      </c>
      <c r="SAG253" s="988" t="s">
        <v>1872</v>
      </c>
      <c r="SAH253" s="1087" t="s">
        <v>1874</v>
      </c>
      <c r="SAI253" s="988" t="s">
        <v>1872</v>
      </c>
      <c r="SAJ253" s="1087" t="s">
        <v>1874</v>
      </c>
      <c r="SAK253" s="988" t="s">
        <v>1872</v>
      </c>
      <c r="SAL253" s="1087" t="s">
        <v>1874</v>
      </c>
      <c r="SAM253" s="988" t="s">
        <v>1872</v>
      </c>
      <c r="SAN253" s="1087" t="s">
        <v>1874</v>
      </c>
      <c r="SAO253" s="988" t="s">
        <v>1872</v>
      </c>
      <c r="SAP253" s="1087" t="s">
        <v>1874</v>
      </c>
      <c r="SAQ253" s="988" t="s">
        <v>1872</v>
      </c>
      <c r="SAR253" s="1087" t="s">
        <v>1874</v>
      </c>
      <c r="SAS253" s="988" t="s">
        <v>1872</v>
      </c>
      <c r="SAT253" s="1087" t="s">
        <v>1874</v>
      </c>
      <c r="SAU253" s="988" t="s">
        <v>1872</v>
      </c>
      <c r="SAV253" s="1087" t="s">
        <v>1874</v>
      </c>
      <c r="SAW253" s="988" t="s">
        <v>1872</v>
      </c>
      <c r="SAX253" s="1087" t="s">
        <v>1874</v>
      </c>
      <c r="SAY253" s="988" t="s">
        <v>1872</v>
      </c>
      <c r="SAZ253" s="1087" t="s">
        <v>1874</v>
      </c>
      <c r="SBA253" s="988" t="s">
        <v>1872</v>
      </c>
      <c r="SBB253" s="1087" t="s">
        <v>1874</v>
      </c>
      <c r="SBC253" s="988" t="s">
        <v>1872</v>
      </c>
      <c r="SBD253" s="1087" t="s">
        <v>1874</v>
      </c>
      <c r="SBE253" s="988" t="s">
        <v>1872</v>
      </c>
      <c r="SBF253" s="1087" t="s">
        <v>1874</v>
      </c>
      <c r="SBG253" s="988" t="s">
        <v>1872</v>
      </c>
      <c r="SBH253" s="1087" t="s">
        <v>1874</v>
      </c>
      <c r="SBI253" s="988" t="s">
        <v>1872</v>
      </c>
      <c r="SBJ253" s="1087" t="s">
        <v>1874</v>
      </c>
      <c r="SBK253" s="988" t="s">
        <v>1872</v>
      </c>
      <c r="SBL253" s="1087" t="s">
        <v>1874</v>
      </c>
      <c r="SBM253" s="988" t="s">
        <v>1872</v>
      </c>
      <c r="SBN253" s="1087" t="s">
        <v>1874</v>
      </c>
      <c r="SBO253" s="988" t="s">
        <v>1872</v>
      </c>
      <c r="SBP253" s="1087" t="s">
        <v>1874</v>
      </c>
      <c r="SBQ253" s="988" t="s">
        <v>1872</v>
      </c>
      <c r="SBR253" s="1087" t="s">
        <v>1874</v>
      </c>
      <c r="SBS253" s="988" t="s">
        <v>1872</v>
      </c>
      <c r="SBT253" s="1087" t="s">
        <v>1874</v>
      </c>
      <c r="SBU253" s="988" t="s">
        <v>1872</v>
      </c>
      <c r="SBV253" s="1087" t="s">
        <v>1874</v>
      </c>
      <c r="SBW253" s="988" t="s">
        <v>1872</v>
      </c>
      <c r="SBX253" s="1087" t="s">
        <v>1874</v>
      </c>
      <c r="SBY253" s="988" t="s">
        <v>1872</v>
      </c>
      <c r="SBZ253" s="1087" t="s">
        <v>1874</v>
      </c>
      <c r="SCA253" s="988" t="s">
        <v>1872</v>
      </c>
      <c r="SCB253" s="1087" t="s">
        <v>1874</v>
      </c>
      <c r="SCC253" s="988" t="s">
        <v>1872</v>
      </c>
      <c r="SCD253" s="1087" t="s">
        <v>1874</v>
      </c>
      <c r="SCE253" s="988" t="s">
        <v>1872</v>
      </c>
      <c r="SCF253" s="1087" t="s">
        <v>1874</v>
      </c>
      <c r="SCG253" s="988" t="s">
        <v>1872</v>
      </c>
      <c r="SCH253" s="1087" t="s">
        <v>1874</v>
      </c>
      <c r="SCI253" s="988" t="s">
        <v>1872</v>
      </c>
      <c r="SCJ253" s="1087" t="s">
        <v>1874</v>
      </c>
      <c r="SCK253" s="988" t="s">
        <v>1872</v>
      </c>
      <c r="SCL253" s="1087" t="s">
        <v>1874</v>
      </c>
      <c r="SCM253" s="988" t="s">
        <v>1872</v>
      </c>
      <c r="SCN253" s="1087" t="s">
        <v>1874</v>
      </c>
      <c r="SCO253" s="988" t="s">
        <v>1872</v>
      </c>
      <c r="SCP253" s="1087" t="s">
        <v>1874</v>
      </c>
      <c r="SCQ253" s="988" t="s">
        <v>1872</v>
      </c>
      <c r="SCR253" s="1087" t="s">
        <v>1874</v>
      </c>
      <c r="SCS253" s="988" t="s">
        <v>1872</v>
      </c>
      <c r="SCT253" s="1087" t="s">
        <v>1874</v>
      </c>
      <c r="SCU253" s="988" t="s">
        <v>1872</v>
      </c>
      <c r="SCV253" s="1087" t="s">
        <v>1874</v>
      </c>
      <c r="SCW253" s="988" t="s">
        <v>1872</v>
      </c>
      <c r="SCX253" s="1087" t="s">
        <v>1874</v>
      </c>
      <c r="SCY253" s="988" t="s">
        <v>1872</v>
      </c>
      <c r="SCZ253" s="1087" t="s">
        <v>1874</v>
      </c>
      <c r="SDA253" s="988" t="s">
        <v>1872</v>
      </c>
      <c r="SDB253" s="1087" t="s">
        <v>1874</v>
      </c>
      <c r="SDC253" s="988" t="s">
        <v>1872</v>
      </c>
      <c r="SDD253" s="1087" t="s">
        <v>1874</v>
      </c>
      <c r="SDE253" s="988" t="s">
        <v>1872</v>
      </c>
      <c r="SDF253" s="1087" t="s">
        <v>1874</v>
      </c>
      <c r="SDG253" s="988" t="s">
        <v>1872</v>
      </c>
      <c r="SDH253" s="1087" t="s">
        <v>1874</v>
      </c>
      <c r="SDI253" s="988" t="s">
        <v>1872</v>
      </c>
      <c r="SDJ253" s="1087" t="s">
        <v>1874</v>
      </c>
      <c r="SDK253" s="988" t="s">
        <v>1872</v>
      </c>
      <c r="SDL253" s="1087" t="s">
        <v>1874</v>
      </c>
      <c r="SDM253" s="988" t="s">
        <v>1872</v>
      </c>
      <c r="SDN253" s="1087" t="s">
        <v>1874</v>
      </c>
      <c r="SDO253" s="988" t="s">
        <v>1872</v>
      </c>
      <c r="SDP253" s="1087" t="s">
        <v>1874</v>
      </c>
      <c r="SDQ253" s="988" t="s">
        <v>1872</v>
      </c>
      <c r="SDR253" s="1087" t="s">
        <v>1874</v>
      </c>
      <c r="SDS253" s="988" t="s">
        <v>1872</v>
      </c>
      <c r="SDT253" s="1087" t="s">
        <v>1874</v>
      </c>
      <c r="SDU253" s="988" t="s">
        <v>1872</v>
      </c>
      <c r="SDV253" s="1087" t="s">
        <v>1874</v>
      </c>
      <c r="SDW253" s="988" t="s">
        <v>1872</v>
      </c>
      <c r="SDX253" s="1087" t="s">
        <v>1874</v>
      </c>
      <c r="SDY253" s="988" t="s">
        <v>1872</v>
      </c>
      <c r="SDZ253" s="1087" t="s">
        <v>1874</v>
      </c>
      <c r="SEA253" s="988" t="s">
        <v>1872</v>
      </c>
      <c r="SEB253" s="1087" t="s">
        <v>1874</v>
      </c>
      <c r="SEC253" s="988" t="s">
        <v>1872</v>
      </c>
      <c r="SED253" s="1087" t="s">
        <v>1874</v>
      </c>
      <c r="SEE253" s="988" t="s">
        <v>1872</v>
      </c>
      <c r="SEF253" s="1087" t="s">
        <v>1874</v>
      </c>
      <c r="SEG253" s="988" t="s">
        <v>1872</v>
      </c>
      <c r="SEH253" s="1087" t="s">
        <v>1874</v>
      </c>
      <c r="SEI253" s="988" t="s">
        <v>1872</v>
      </c>
      <c r="SEJ253" s="1087" t="s">
        <v>1874</v>
      </c>
      <c r="SEK253" s="988" t="s">
        <v>1872</v>
      </c>
      <c r="SEL253" s="1087" t="s">
        <v>1874</v>
      </c>
      <c r="SEM253" s="988" t="s">
        <v>1872</v>
      </c>
      <c r="SEN253" s="1087" t="s">
        <v>1874</v>
      </c>
      <c r="SEO253" s="988" t="s">
        <v>1872</v>
      </c>
      <c r="SEP253" s="1087" t="s">
        <v>1874</v>
      </c>
      <c r="SEQ253" s="988" t="s">
        <v>1872</v>
      </c>
      <c r="SER253" s="1087" t="s">
        <v>1874</v>
      </c>
      <c r="SES253" s="988" t="s">
        <v>1872</v>
      </c>
      <c r="SET253" s="1087" t="s">
        <v>1874</v>
      </c>
      <c r="SEU253" s="988" t="s">
        <v>1872</v>
      </c>
      <c r="SEV253" s="1087" t="s">
        <v>1874</v>
      </c>
      <c r="SEW253" s="988" t="s">
        <v>1872</v>
      </c>
      <c r="SEX253" s="1087" t="s">
        <v>1874</v>
      </c>
      <c r="SEY253" s="988" t="s">
        <v>1872</v>
      </c>
      <c r="SEZ253" s="1087" t="s">
        <v>1874</v>
      </c>
      <c r="SFA253" s="988" t="s">
        <v>1872</v>
      </c>
      <c r="SFB253" s="1087" t="s">
        <v>1874</v>
      </c>
      <c r="SFC253" s="988" t="s">
        <v>1872</v>
      </c>
      <c r="SFD253" s="1087" t="s">
        <v>1874</v>
      </c>
      <c r="SFE253" s="988" t="s">
        <v>1872</v>
      </c>
      <c r="SFF253" s="1087" t="s">
        <v>1874</v>
      </c>
      <c r="SFG253" s="988" t="s">
        <v>1872</v>
      </c>
      <c r="SFH253" s="1087" t="s">
        <v>1874</v>
      </c>
      <c r="SFI253" s="988" t="s">
        <v>1872</v>
      </c>
      <c r="SFJ253" s="1087" t="s">
        <v>1874</v>
      </c>
      <c r="SFK253" s="988" t="s">
        <v>1872</v>
      </c>
      <c r="SFL253" s="1087" t="s">
        <v>1874</v>
      </c>
      <c r="SFM253" s="988" t="s">
        <v>1872</v>
      </c>
      <c r="SFN253" s="1087" t="s">
        <v>1874</v>
      </c>
      <c r="SFO253" s="988" t="s">
        <v>1872</v>
      </c>
      <c r="SFP253" s="1087" t="s">
        <v>1874</v>
      </c>
      <c r="SFQ253" s="988" t="s">
        <v>1872</v>
      </c>
      <c r="SFR253" s="1087" t="s">
        <v>1874</v>
      </c>
      <c r="SFS253" s="988" t="s">
        <v>1872</v>
      </c>
      <c r="SFT253" s="1087" t="s">
        <v>1874</v>
      </c>
      <c r="SFU253" s="988" t="s">
        <v>1872</v>
      </c>
      <c r="SFV253" s="1087" t="s">
        <v>1874</v>
      </c>
      <c r="SFW253" s="988" t="s">
        <v>1872</v>
      </c>
      <c r="SFX253" s="1087" t="s">
        <v>1874</v>
      </c>
      <c r="SFY253" s="988" t="s">
        <v>1872</v>
      </c>
      <c r="SFZ253" s="1087" t="s">
        <v>1874</v>
      </c>
      <c r="SGA253" s="988" t="s">
        <v>1872</v>
      </c>
      <c r="SGB253" s="1087" t="s">
        <v>1874</v>
      </c>
      <c r="SGC253" s="988" t="s">
        <v>1872</v>
      </c>
      <c r="SGD253" s="1087" t="s">
        <v>1874</v>
      </c>
      <c r="SGE253" s="988" t="s">
        <v>1872</v>
      </c>
      <c r="SGF253" s="1087" t="s">
        <v>1874</v>
      </c>
      <c r="SGG253" s="988" t="s">
        <v>1872</v>
      </c>
      <c r="SGH253" s="1087" t="s">
        <v>1874</v>
      </c>
      <c r="SGI253" s="988" t="s">
        <v>1872</v>
      </c>
      <c r="SGJ253" s="1087" t="s">
        <v>1874</v>
      </c>
      <c r="SGK253" s="988" t="s">
        <v>1872</v>
      </c>
      <c r="SGL253" s="1087" t="s">
        <v>1874</v>
      </c>
      <c r="SGM253" s="988" t="s">
        <v>1872</v>
      </c>
      <c r="SGN253" s="1087" t="s">
        <v>1874</v>
      </c>
      <c r="SGO253" s="988" t="s">
        <v>1872</v>
      </c>
      <c r="SGP253" s="1087" t="s">
        <v>1874</v>
      </c>
      <c r="SGQ253" s="988" t="s">
        <v>1872</v>
      </c>
      <c r="SGR253" s="1087" t="s">
        <v>1874</v>
      </c>
      <c r="SGS253" s="988" t="s">
        <v>1872</v>
      </c>
      <c r="SGT253" s="1087" t="s">
        <v>1874</v>
      </c>
      <c r="SGU253" s="988" t="s">
        <v>1872</v>
      </c>
      <c r="SGV253" s="1087" t="s">
        <v>1874</v>
      </c>
      <c r="SGW253" s="988" t="s">
        <v>1872</v>
      </c>
      <c r="SGX253" s="1087" t="s">
        <v>1874</v>
      </c>
      <c r="SGY253" s="988" t="s">
        <v>1872</v>
      </c>
      <c r="SGZ253" s="1087" t="s">
        <v>1874</v>
      </c>
      <c r="SHA253" s="988" t="s">
        <v>1872</v>
      </c>
      <c r="SHB253" s="1087" t="s">
        <v>1874</v>
      </c>
      <c r="SHC253" s="988" t="s">
        <v>1872</v>
      </c>
      <c r="SHD253" s="1087" t="s">
        <v>1874</v>
      </c>
      <c r="SHE253" s="988" t="s">
        <v>1872</v>
      </c>
      <c r="SHF253" s="1087" t="s">
        <v>1874</v>
      </c>
      <c r="SHG253" s="988" t="s">
        <v>1872</v>
      </c>
      <c r="SHH253" s="1087" t="s">
        <v>1874</v>
      </c>
      <c r="SHI253" s="988" t="s">
        <v>1872</v>
      </c>
      <c r="SHJ253" s="1087" t="s">
        <v>1874</v>
      </c>
      <c r="SHK253" s="988" t="s">
        <v>1872</v>
      </c>
      <c r="SHL253" s="1087" t="s">
        <v>1874</v>
      </c>
      <c r="SHM253" s="988" t="s">
        <v>1872</v>
      </c>
      <c r="SHN253" s="1087" t="s">
        <v>1874</v>
      </c>
      <c r="SHO253" s="988" t="s">
        <v>1872</v>
      </c>
      <c r="SHP253" s="1087" t="s">
        <v>1874</v>
      </c>
      <c r="SHQ253" s="988" t="s">
        <v>1872</v>
      </c>
      <c r="SHR253" s="1087" t="s">
        <v>1874</v>
      </c>
      <c r="SHS253" s="988" t="s">
        <v>1872</v>
      </c>
      <c r="SHT253" s="1087" t="s">
        <v>1874</v>
      </c>
      <c r="SHU253" s="988" t="s">
        <v>1872</v>
      </c>
      <c r="SHV253" s="1087" t="s">
        <v>1874</v>
      </c>
      <c r="SHW253" s="988" t="s">
        <v>1872</v>
      </c>
      <c r="SHX253" s="1087" t="s">
        <v>1874</v>
      </c>
      <c r="SHY253" s="988" t="s">
        <v>1872</v>
      </c>
      <c r="SHZ253" s="1087" t="s">
        <v>1874</v>
      </c>
      <c r="SIA253" s="988" t="s">
        <v>1872</v>
      </c>
      <c r="SIB253" s="1087" t="s">
        <v>1874</v>
      </c>
      <c r="SIC253" s="988" t="s">
        <v>1872</v>
      </c>
      <c r="SID253" s="1087" t="s">
        <v>1874</v>
      </c>
      <c r="SIE253" s="988" t="s">
        <v>1872</v>
      </c>
      <c r="SIF253" s="1087" t="s">
        <v>1874</v>
      </c>
      <c r="SIG253" s="988" t="s">
        <v>1872</v>
      </c>
      <c r="SIH253" s="1087" t="s">
        <v>1874</v>
      </c>
      <c r="SII253" s="988" t="s">
        <v>1872</v>
      </c>
      <c r="SIJ253" s="1087" t="s">
        <v>1874</v>
      </c>
      <c r="SIK253" s="988" t="s">
        <v>1872</v>
      </c>
      <c r="SIL253" s="1087" t="s">
        <v>1874</v>
      </c>
      <c r="SIM253" s="988" t="s">
        <v>1872</v>
      </c>
      <c r="SIN253" s="1087" t="s">
        <v>1874</v>
      </c>
      <c r="SIO253" s="988" t="s">
        <v>1872</v>
      </c>
      <c r="SIP253" s="1087" t="s">
        <v>1874</v>
      </c>
      <c r="SIQ253" s="988" t="s">
        <v>1872</v>
      </c>
      <c r="SIR253" s="1087" t="s">
        <v>1874</v>
      </c>
      <c r="SIS253" s="988" t="s">
        <v>1872</v>
      </c>
      <c r="SIT253" s="1087" t="s">
        <v>1874</v>
      </c>
      <c r="SIU253" s="988" t="s">
        <v>1872</v>
      </c>
      <c r="SIV253" s="1087" t="s">
        <v>1874</v>
      </c>
      <c r="SIW253" s="988" t="s">
        <v>1872</v>
      </c>
      <c r="SIX253" s="1087" t="s">
        <v>1874</v>
      </c>
      <c r="SIY253" s="988" t="s">
        <v>1872</v>
      </c>
      <c r="SIZ253" s="1087" t="s">
        <v>1874</v>
      </c>
      <c r="SJA253" s="988" t="s">
        <v>1872</v>
      </c>
      <c r="SJB253" s="1087" t="s">
        <v>1874</v>
      </c>
      <c r="SJC253" s="988" t="s">
        <v>1872</v>
      </c>
      <c r="SJD253" s="1087" t="s">
        <v>1874</v>
      </c>
      <c r="SJE253" s="988" t="s">
        <v>1872</v>
      </c>
      <c r="SJF253" s="1087" t="s">
        <v>1874</v>
      </c>
      <c r="SJG253" s="988" t="s">
        <v>1872</v>
      </c>
      <c r="SJH253" s="1087" t="s">
        <v>1874</v>
      </c>
      <c r="SJI253" s="988" t="s">
        <v>1872</v>
      </c>
      <c r="SJJ253" s="1087" t="s">
        <v>1874</v>
      </c>
      <c r="SJK253" s="988" t="s">
        <v>1872</v>
      </c>
      <c r="SJL253" s="1087" t="s">
        <v>1874</v>
      </c>
      <c r="SJM253" s="988" t="s">
        <v>1872</v>
      </c>
      <c r="SJN253" s="1087" t="s">
        <v>1874</v>
      </c>
      <c r="SJO253" s="988" t="s">
        <v>1872</v>
      </c>
      <c r="SJP253" s="1087" t="s">
        <v>1874</v>
      </c>
      <c r="SJQ253" s="988" t="s">
        <v>1872</v>
      </c>
      <c r="SJR253" s="1087" t="s">
        <v>1874</v>
      </c>
      <c r="SJS253" s="988" t="s">
        <v>1872</v>
      </c>
      <c r="SJT253" s="1087" t="s">
        <v>1874</v>
      </c>
      <c r="SJU253" s="988" t="s">
        <v>1872</v>
      </c>
      <c r="SJV253" s="1087" t="s">
        <v>1874</v>
      </c>
      <c r="SJW253" s="988" t="s">
        <v>1872</v>
      </c>
      <c r="SJX253" s="1087" t="s">
        <v>1874</v>
      </c>
      <c r="SJY253" s="988" t="s">
        <v>1872</v>
      </c>
      <c r="SJZ253" s="1087" t="s">
        <v>1874</v>
      </c>
      <c r="SKA253" s="988" t="s">
        <v>1872</v>
      </c>
      <c r="SKB253" s="1087" t="s">
        <v>1874</v>
      </c>
      <c r="SKC253" s="988" t="s">
        <v>1872</v>
      </c>
      <c r="SKD253" s="1087" t="s">
        <v>1874</v>
      </c>
      <c r="SKE253" s="988" t="s">
        <v>1872</v>
      </c>
      <c r="SKF253" s="1087" t="s">
        <v>1874</v>
      </c>
      <c r="SKG253" s="988" t="s">
        <v>1872</v>
      </c>
      <c r="SKH253" s="1087" t="s">
        <v>1874</v>
      </c>
      <c r="SKI253" s="988" t="s">
        <v>1872</v>
      </c>
      <c r="SKJ253" s="1087" t="s">
        <v>1874</v>
      </c>
      <c r="SKK253" s="988" t="s">
        <v>1872</v>
      </c>
      <c r="SKL253" s="1087" t="s">
        <v>1874</v>
      </c>
      <c r="SKM253" s="988" t="s">
        <v>1872</v>
      </c>
      <c r="SKN253" s="1087" t="s">
        <v>1874</v>
      </c>
      <c r="SKO253" s="988" t="s">
        <v>1872</v>
      </c>
      <c r="SKP253" s="1087" t="s">
        <v>1874</v>
      </c>
      <c r="SKQ253" s="988" t="s">
        <v>1872</v>
      </c>
      <c r="SKR253" s="1087" t="s">
        <v>1874</v>
      </c>
      <c r="SKS253" s="988" t="s">
        <v>1872</v>
      </c>
      <c r="SKT253" s="1087" t="s">
        <v>1874</v>
      </c>
      <c r="SKU253" s="988" t="s">
        <v>1872</v>
      </c>
      <c r="SKV253" s="1087" t="s">
        <v>1874</v>
      </c>
      <c r="SKW253" s="988" t="s">
        <v>1872</v>
      </c>
      <c r="SKX253" s="1087" t="s">
        <v>1874</v>
      </c>
      <c r="SKY253" s="988" t="s">
        <v>1872</v>
      </c>
      <c r="SKZ253" s="1087" t="s">
        <v>1874</v>
      </c>
      <c r="SLA253" s="988" t="s">
        <v>1872</v>
      </c>
      <c r="SLB253" s="1087" t="s">
        <v>1874</v>
      </c>
      <c r="SLC253" s="988" t="s">
        <v>1872</v>
      </c>
      <c r="SLD253" s="1087" t="s">
        <v>1874</v>
      </c>
      <c r="SLE253" s="988" t="s">
        <v>1872</v>
      </c>
      <c r="SLF253" s="1087" t="s">
        <v>1874</v>
      </c>
      <c r="SLG253" s="988" t="s">
        <v>1872</v>
      </c>
      <c r="SLH253" s="1087" t="s">
        <v>1874</v>
      </c>
      <c r="SLI253" s="988" t="s">
        <v>1872</v>
      </c>
      <c r="SLJ253" s="1087" t="s">
        <v>1874</v>
      </c>
      <c r="SLK253" s="988" t="s">
        <v>1872</v>
      </c>
      <c r="SLL253" s="1087" t="s">
        <v>1874</v>
      </c>
      <c r="SLM253" s="988" t="s">
        <v>1872</v>
      </c>
      <c r="SLN253" s="1087" t="s">
        <v>1874</v>
      </c>
      <c r="SLO253" s="988" t="s">
        <v>1872</v>
      </c>
      <c r="SLP253" s="1087" t="s">
        <v>1874</v>
      </c>
      <c r="SLQ253" s="988" t="s">
        <v>1872</v>
      </c>
      <c r="SLR253" s="1087" t="s">
        <v>1874</v>
      </c>
      <c r="SLS253" s="988" t="s">
        <v>1872</v>
      </c>
      <c r="SLT253" s="1087" t="s">
        <v>1874</v>
      </c>
      <c r="SLU253" s="988" t="s">
        <v>1872</v>
      </c>
      <c r="SLV253" s="1087" t="s">
        <v>1874</v>
      </c>
      <c r="SLW253" s="988" t="s">
        <v>1872</v>
      </c>
      <c r="SLX253" s="1087" t="s">
        <v>1874</v>
      </c>
      <c r="SLY253" s="988" t="s">
        <v>1872</v>
      </c>
      <c r="SLZ253" s="1087" t="s">
        <v>1874</v>
      </c>
      <c r="SMA253" s="988" t="s">
        <v>1872</v>
      </c>
      <c r="SMB253" s="1087" t="s">
        <v>1874</v>
      </c>
      <c r="SMC253" s="988" t="s">
        <v>1872</v>
      </c>
      <c r="SMD253" s="1087" t="s">
        <v>1874</v>
      </c>
      <c r="SME253" s="988" t="s">
        <v>1872</v>
      </c>
      <c r="SMF253" s="1087" t="s">
        <v>1874</v>
      </c>
      <c r="SMG253" s="988" t="s">
        <v>1872</v>
      </c>
      <c r="SMH253" s="1087" t="s">
        <v>1874</v>
      </c>
      <c r="SMI253" s="988" t="s">
        <v>1872</v>
      </c>
      <c r="SMJ253" s="1087" t="s">
        <v>1874</v>
      </c>
      <c r="SMK253" s="988" t="s">
        <v>1872</v>
      </c>
      <c r="SML253" s="1087" t="s">
        <v>1874</v>
      </c>
      <c r="SMM253" s="988" t="s">
        <v>1872</v>
      </c>
      <c r="SMN253" s="1087" t="s">
        <v>1874</v>
      </c>
      <c r="SMO253" s="988" t="s">
        <v>1872</v>
      </c>
      <c r="SMP253" s="1087" t="s">
        <v>1874</v>
      </c>
      <c r="SMQ253" s="988" t="s">
        <v>1872</v>
      </c>
      <c r="SMR253" s="1087" t="s">
        <v>1874</v>
      </c>
      <c r="SMS253" s="988" t="s">
        <v>1872</v>
      </c>
      <c r="SMT253" s="1087" t="s">
        <v>1874</v>
      </c>
      <c r="SMU253" s="988" t="s">
        <v>1872</v>
      </c>
      <c r="SMV253" s="1087" t="s">
        <v>1874</v>
      </c>
      <c r="SMW253" s="988" t="s">
        <v>1872</v>
      </c>
      <c r="SMX253" s="1087" t="s">
        <v>1874</v>
      </c>
      <c r="SMY253" s="988" t="s">
        <v>1872</v>
      </c>
      <c r="SMZ253" s="1087" t="s">
        <v>1874</v>
      </c>
      <c r="SNA253" s="988" t="s">
        <v>1872</v>
      </c>
      <c r="SNB253" s="1087" t="s">
        <v>1874</v>
      </c>
      <c r="SNC253" s="988" t="s">
        <v>1872</v>
      </c>
      <c r="SND253" s="1087" t="s">
        <v>1874</v>
      </c>
      <c r="SNE253" s="988" t="s">
        <v>1872</v>
      </c>
      <c r="SNF253" s="1087" t="s">
        <v>1874</v>
      </c>
      <c r="SNG253" s="988" t="s">
        <v>1872</v>
      </c>
      <c r="SNH253" s="1087" t="s">
        <v>1874</v>
      </c>
      <c r="SNI253" s="988" t="s">
        <v>1872</v>
      </c>
      <c r="SNJ253" s="1087" t="s">
        <v>1874</v>
      </c>
      <c r="SNK253" s="988" t="s">
        <v>1872</v>
      </c>
      <c r="SNL253" s="1087" t="s">
        <v>1874</v>
      </c>
      <c r="SNM253" s="988" t="s">
        <v>1872</v>
      </c>
      <c r="SNN253" s="1087" t="s">
        <v>1874</v>
      </c>
      <c r="SNO253" s="988" t="s">
        <v>1872</v>
      </c>
      <c r="SNP253" s="1087" t="s">
        <v>1874</v>
      </c>
      <c r="SNQ253" s="988" t="s">
        <v>1872</v>
      </c>
      <c r="SNR253" s="1087" t="s">
        <v>1874</v>
      </c>
      <c r="SNS253" s="988" t="s">
        <v>1872</v>
      </c>
      <c r="SNT253" s="1087" t="s">
        <v>1874</v>
      </c>
      <c r="SNU253" s="988" t="s">
        <v>1872</v>
      </c>
      <c r="SNV253" s="1087" t="s">
        <v>1874</v>
      </c>
      <c r="SNW253" s="988" t="s">
        <v>1872</v>
      </c>
      <c r="SNX253" s="1087" t="s">
        <v>1874</v>
      </c>
      <c r="SNY253" s="988" t="s">
        <v>1872</v>
      </c>
      <c r="SNZ253" s="1087" t="s">
        <v>1874</v>
      </c>
      <c r="SOA253" s="988" t="s">
        <v>1872</v>
      </c>
      <c r="SOB253" s="1087" t="s">
        <v>1874</v>
      </c>
      <c r="SOC253" s="988" t="s">
        <v>1872</v>
      </c>
      <c r="SOD253" s="1087" t="s">
        <v>1874</v>
      </c>
      <c r="SOE253" s="988" t="s">
        <v>1872</v>
      </c>
      <c r="SOF253" s="1087" t="s">
        <v>1874</v>
      </c>
      <c r="SOG253" s="988" t="s">
        <v>1872</v>
      </c>
      <c r="SOH253" s="1087" t="s">
        <v>1874</v>
      </c>
      <c r="SOI253" s="988" t="s">
        <v>1872</v>
      </c>
      <c r="SOJ253" s="1087" t="s">
        <v>1874</v>
      </c>
      <c r="SOK253" s="988" t="s">
        <v>1872</v>
      </c>
      <c r="SOL253" s="1087" t="s">
        <v>1874</v>
      </c>
      <c r="SOM253" s="988" t="s">
        <v>1872</v>
      </c>
      <c r="SON253" s="1087" t="s">
        <v>1874</v>
      </c>
      <c r="SOO253" s="988" t="s">
        <v>1872</v>
      </c>
      <c r="SOP253" s="1087" t="s">
        <v>1874</v>
      </c>
      <c r="SOQ253" s="988" t="s">
        <v>1872</v>
      </c>
      <c r="SOR253" s="1087" t="s">
        <v>1874</v>
      </c>
      <c r="SOS253" s="988" t="s">
        <v>1872</v>
      </c>
      <c r="SOT253" s="1087" t="s">
        <v>1874</v>
      </c>
      <c r="SOU253" s="988" t="s">
        <v>1872</v>
      </c>
      <c r="SOV253" s="1087" t="s">
        <v>1874</v>
      </c>
      <c r="SOW253" s="988" t="s">
        <v>1872</v>
      </c>
      <c r="SOX253" s="1087" t="s">
        <v>1874</v>
      </c>
      <c r="SOY253" s="988" t="s">
        <v>1872</v>
      </c>
      <c r="SOZ253" s="1087" t="s">
        <v>1874</v>
      </c>
      <c r="SPA253" s="988" t="s">
        <v>1872</v>
      </c>
      <c r="SPB253" s="1087" t="s">
        <v>1874</v>
      </c>
      <c r="SPC253" s="988" t="s">
        <v>1872</v>
      </c>
      <c r="SPD253" s="1087" t="s">
        <v>1874</v>
      </c>
      <c r="SPE253" s="988" t="s">
        <v>1872</v>
      </c>
      <c r="SPF253" s="1087" t="s">
        <v>1874</v>
      </c>
      <c r="SPG253" s="988" t="s">
        <v>1872</v>
      </c>
      <c r="SPH253" s="1087" t="s">
        <v>1874</v>
      </c>
      <c r="SPI253" s="988" t="s">
        <v>1872</v>
      </c>
      <c r="SPJ253" s="1087" t="s">
        <v>1874</v>
      </c>
      <c r="SPK253" s="988" t="s">
        <v>1872</v>
      </c>
      <c r="SPL253" s="1087" t="s">
        <v>1874</v>
      </c>
      <c r="SPM253" s="988" t="s">
        <v>1872</v>
      </c>
      <c r="SPN253" s="1087" t="s">
        <v>1874</v>
      </c>
      <c r="SPO253" s="988" t="s">
        <v>1872</v>
      </c>
      <c r="SPP253" s="1087" t="s">
        <v>1874</v>
      </c>
      <c r="SPQ253" s="988" t="s">
        <v>1872</v>
      </c>
      <c r="SPR253" s="1087" t="s">
        <v>1874</v>
      </c>
      <c r="SPS253" s="988" t="s">
        <v>1872</v>
      </c>
      <c r="SPT253" s="1087" t="s">
        <v>1874</v>
      </c>
      <c r="SPU253" s="988" t="s">
        <v>1872</v>
      </c>
      <c r="SPV253" s="1087" t="s">
        <v>1874</v>
      </c>
      <c r="SPW253" s="988" t="s">
        <v>1872</v>
      </c>
      <c r="SPX253" s="1087" t="s">
        <v>1874</v>
      </c>
      <c r="SPY253" s="988" t="s">
        <v>1872</v>
      </c>
      <c r="SPZ253" s="1087" t="s">
        <v>1874</v>
      </c>
      <c r="SQA253" s="988" t="s">
        <v>1872</v>
      </c>
      <c r="SQB253" s="1087" t="s">
        <v>1874</v>
      </c>
      <c r="SQC253" s="988" t="s">
        <v>1872</v>
      </c>
      <c r="SQD253" s="1087" t="s">
        <v>1874</v>
      </c>
      <c r="SQE253" s="988" t="s">
        <v>1872</v>
      </c>
      <c r="SQF253" s="1087" t="s">
        <v>1874</v>
      </c>
      <c r="SQG253" s="988" t="s">
        <v>1872</v>
      </c>
      <c r="SQH253" s="1087" t="s">
        <v>1874</v>
      </c>
      <c r="SQI253" s="988" t="s">
        <v>1872</v>
      </c>
      <c r="SQJ253" s="1087" t="s">
        <v>1874</v>
      </c>
      <c r="SQK253" s="988" t="s">
        <v>1872</v>
      </c>
      <c r="SQL253" s="1087" t="s">
        <v>1874</v>
      </c>
      <c r="SQM253" s="988" t="s">
        <v>1872</v>
      </c>
      <c r="SQN253" s="1087" t="s">
        <v>1874</v>
      </c>
      <c r="SQO253" s="988" t="s">
        <v>1872</v>
      </c>
      <c r="SQP253" s="1087" t="s">
        <v>1874</v>
      </c>
      <c r="SQQ253" s="988" t="s">
        <v>1872</v>
      </c>
      <c r="SQR253" s="1087" t="s">
        <v>1874</v>
      </c>
      <c r="SQS253" s="988" t="s">
        <v>1872</v>
      </c>
      <c r="SQT253" s="1087" t="s">
        <v>1874</v>
      </c>
      <c r="SQU253" s="988" t="s">
        <v>1872</v>
      </c>
      <c r="SQV253" s="1087" t="s">
        <v>1874</v>
      </c>
      <c r="SQW253" s="988" t="s">
        <v>1872</v>
      </c>
      <c r="SQX253" s="1087" t="s">
        <v>1874</v>
      </c>
      <c r="SQY253" s="988" t="s">
        <v>1872</v>
      </c>
      <c r="SQZ253" s="1087" t="s">
        <v>1874</v>
      </c>
      <c r="SRA253" s="988" t="s">
        <v>1872</v>
      </c>
      <c r="SRB253" s="1087" t="s">
        <v>1874</v>
      </c>
      <c r="SRC253" s="988" t="s">
        <v>1872</v>
      </c>
      <c r="SRD253" s="1087" t="s">
        <v>1874</v>
      </c>
      <c r="SRE253" s="988" t="s">
        <v>1872</v>
      </c>
      <c r="SRF253" s="1087" t="s">
        <v>1874</v>
      </c>
      <c r="SRG253" s="988" t="s">
        <v>1872</v>
      </c>
      <c r="SRH253" s="1087" t="s">
        <v>1874</v>
      </c>
      <c r="SRI253" s="988" t="s">
        <v>1872</v>
      </c>
      <c r="SRJ253" s="1087" t="s">
        <v>1874</v>
      </c>
      <c r="SRK253" s="988" t="s">
        <v>1872</v>
      </c>
      <c r="SRL253" s="1087" t="s">
        <v>1874</v>
      </c>
      <c r="SRM253" s="988" t="s">
        <v>1872</v>
      </c>
      <c r="SRN253" s="1087" t="s">
        <v>1874</v>
      </c>
      <c r="SRO253" s="988" t="s">
        <v>1872</v>
      </c>
      <c r="SRP253" s="1087" t="s">
        <v>1874</v>
      </c>
      <c r="SRQ253" s="988" t="s">
        <v>1872</v>
      </c>
      <c r="SRR253" s="1087" t="s">
        <v>1874</v>
      </c>
      <c r="SRS253" s="988" t="s">
        <v>1872</v>
      </c>
      <c r="SRT253" s="1087" t="s">
        <v>1874</v>
      </c>
      <c r="SRU253" s="988" t="s">
        <v>1872</v>
      </c>
      <c r="SRV253" s="1087" t="s">
        <v>1874</v>
      </c>
      <c r="SRW253" s="988" t="s">
        <v>1872</v>
      </c>
      <c r="SRX253" s="1087" t="s">
        <v>1874</v>
      </c>
      <c r="SRY253" s="988" t="s">
        <v>1872</v>
      </c>
      <c r="SRZ253" s="1087" t="s">
        <v>1874</v>
      </c>
      <c r="SSA253" s="988" t="s">
        <v>1872</v>
      </c>
      <c r="SSB253" s="1087" t="s">
        <v>1874</v>
      </c>
      <c r="SSC253" s="988" t="s">
        <v>1872</v>
      </c>
      <c r="SSD253" s="1087" t="s">
        <v>1874</v>
      </c>
      <c r="SSE253" s="988" t="s">
        <v>1872</v>
      </c>
      <c r="SSF253" s="1087" t="s">
        <v>1874</v>
      </c>
      <c r="SSG253" s="988" t="s">
        <v>1872</v>
      </c>
      <c r="SSH253" s="1087" t="s">
        <v>1874</v>
      </c>
      <c r="SSI253" s="988" t="s">
        <v>1872</v>
      </c>
      <c r="SSJ253" s="1087" t="s">
        <v>1874</v>
      </c>
      <c r="SSK253" s="988" t="s">
        <v>1872</v>
      </c>
      <c r="SSL253" s="1087" t="s">
        <v>1874</v>
      </c>
      <c r="SSM253" s="988" t="s">
        <v>1872</v>
      </c>
      <c r="SSN253" s="1087" t="s">
        <v>1874</v>
      </c>
      <c r="SSO253" s="988" t="s">
        <v>1872</v>
      </c>
      <c r="SSP253" s="1087" t="s">
        <v>1874</v>
      </c>
      <c r="SSQ253" s="988" t="s">
        <v>1872</v>
      </c>
      <c r="SSR253" s="1087" t="s">
        <v>1874</v>
      </c>
      <c r="SSS253" s="988" t="s">
        <v>1872</v>
      </c>
      <c r="SST253" s="1087" t="s">
        <v>1874</v>
      </c>
      <c r="SSU253" s="988" t="s">
        <v>1872</v>
      </c>
      <c r="SSV253" s="1087" t="s">
        <v>1874</v>
      </c>
      <c r="SSW253" s="988" t="s">
        <v>1872</v>
      </c>
      <c r="SSX253" s="1087" t="s">
        <v>1874</v>
      </c>
      <c r="SSY253" s="988" t="s">
        <v>1872</v>
      </c>
      <c r="SSZ253" s="1087" t="s">
        <v>1874</v>
      </c>
      <c r="STA253" s="988" t="s">
        <v>1872</v>
      </c>
      <c r="STB253" s="1087" t="s">
        <v>1874</v>
      </c>
      <c r="STC253" s="988" t="s">
        <v>1872</v>
      </c>
      <c r="STD253" s="1087" t="s">
        <v>1874</v>
      </c>
      <c r="STE253" s="988" t="s">
        <v>1872</v>
      </c>
      <c r="STF253" s="1087" t="s">
        <v>1874</v>
      </c>
      <c r="STG253" s="988" t="s">
        <v>1872</v>
      </c>
      <c r="STH253" s="1087" t="s">
        <v>1874</v>
      </c>
      <c r="STI253" s="988" t="s">
        <v>1872</v>
      </c>
      <c r="STJ253" s="1087" t="s">
        <v>1874</v>
      </c>
      <c r="STK253" s="988" t="s">
        <v>1872</v>
      </c>
      <c r="STL253" s="1087" t="s">
        <v>1874</v>
      </c>
      <c r="STM253" s="988" t="s">
        <v>1872</v>
      </c>
      <c r="STN253" s="1087" t="s">
        <v>1874</v>
      </c>
      <c r="STO253" s="988" t="s">
        <v>1872</v>
      </c>
      <c r="STP253" s="1087" t="s">
        <v>1874</v>
      </c>
      <c r="STQ253" s="988" t="s">
        <v>1872</v>
      </c>
      <c r="STR253" s="1087" t="s">
        <v>1874</v>
      </c>
      <c r="STS253" s="988" t="s">
        <v>1872</v>
      </c>
      <c r="STT253" s="1087" t="s">
        <v>1874</v>
      </c>
      <c r="STU253" s="988" t="s">
        <v>1872</v>
      </c>
      <c r="STV253" s="1087" t="s">
        <v>1874</v>
      </c>
      <c r="STW253" s="988" t="s">
        <v>1872</v>
      </c>
      <c r="STX253" s="1087" t="s">
        <v>1874</v>
      </c>
      <c r="STY253" s="988" t="s">
        <v>1872</v>
      </c>
      <c r="STZ253" s="1087" t="s">
        <v>1874</v>
      </c>
      <c r="SUA253" s="988" t="s">
        <v>1872</v>
      </c>
      <c r="SUB253" s="1087" t="s">
        <v>1874</v>
      </c>
      <c r="SUC253" s="988" t="s">
        <v>1872</v>
      </c>
      <c r="SUD253" s="1087" t="s">
        <v>1874</v>
      </c>
      <c r="SUE253" s="988" t="s">
        <v>1872</v>
      </c>
      <c r="SUF253" s="1087" t="s">
        <v>1874</v>
      </c>
      <c r="SUG253" s="988" t="s">
        <v>1872</v>
      </c>
      <c r="SUH253" s="1087" t="s">
        <v>1874</v>
      </c>
      <c r="SUI253" s="988" t="s">
        <v>1872</v>
      </c>
      <c r="SUJ253" s="1087" t="s">
        <v>1874</v>
      </c>
      <c r="SUK253" s="988" t="s">
        <v>1872</v>
      </c>
      <c r="SUL253" s="1087" t="s">
        <v>1874</v>
      </c>
      <c r="SUM253" s="988" t="s">
        <v>1872</v>
      </c>
      <c r="SUN253" s="1087" t="s">
        <v>1874</v>
      </c>
      <c r="SUO253" s="988" t="s">
        <v>1872</v>
      </c>
      <c r="SUP253" s="1087" t="s">
        <v>1874</v>
      </c>
      <c r="SUQ253" s="988" t="s">
        <v>1872</v>
      </c>
      <c r="SUR253" s="1087" t="s">
        <v>1874</v>
      </c>
      <c r="SUS253" s="988" t="s">
        <v>1872</v>
      </c>
      <c r="SUT253" s="1087" t="s">
        <v>1874</v>
      </c>
      <c r="SUU253" s="988" t="s">
        <v>1872</v>
      </c>
      <c r="SUV253" s="1087" t="s">
        <v>1874</v>
      </c>
      <c r="SUW253" s="988" t="s">
        <v>1872</v>
      </c>
      <c r="SUX253" s="1087" t="s">
        <v>1874</v>
      </c>
      <c r="SUY253" s="988" t="s">
        <v>1872</v>
      </c>
      <c r="SUZ253" s="1087" t="s">
        <v>1874</v>
      </c>
      <c r="SVA253" s="988" t="s">
        <v>1872</v>
      </c>
      <c r="SVB253" s="1087" t="s">
        <v>1874</v>
      </c>
      <c r="SVC253" s="988" t="s">
        <v>1872</v>
      </c>
      <c r="SVD253" s="1087" t="s">
        <v>1874</v>
      </c>
      <c r="SVE253" s="988" t="s">
        <v>1872</v>
      </c>
      <c r="SVF253" s="1087" t="s">
        <v>1874</v>
      </c>
      <c r="SVG253" s="988" t="s">
        <v>1872</v>
      </c>
      <c r="SVH253" s="1087" t="s">
        <v>1874</v>
      </c>
      <c r="SVI253" s="988" t="s">
        <v>1872</v>
      </c>
      <c r="SVJ253" s="1087" t="s">
        <v>1874</v>
      </c>
      <c r="SVK253" s="988" t="s">
        <v>1872</v>
      </c>
      <c r="SVL253" s="1087" t="s">
        <v>1874</v>
      </c>
      <c r="SVM253" s="988" t="s">
        <v>1872</v>
      </c>
      <c r="SVN253" s="1087" t="s">
        <v>1874</v>
      </c>
      <c r="SVO253" s="988" t="s">
        <v>1872</v>
      </c>
      <c r="SVP253" s="1087" t="s">
        <v>1874</v>
      </c>
      <c r="SVQ253" s="988" t="s">
        <v>1872</v>
      </c>
      <c r="SVR253" s="1087" t="s">
        <v>1874</v>
      </c>
      <c r="SVS253" s="988" t="s">
        <v>1872</v>
      </c>
      <c r="SVT253" s="1087" t="s">
        <v>1874</v>
      </c>
      <c r="SVU253" s="988" t="s">
        <v>1872</v>
      </c>
      <c r="SVV253" s="1087" t="s">
        <v>1874</v>
      </c>
      <c r="SVW253" s="988" t="s">
        <v>1872</v>
      </c>
      <c r="SVX253" s="1087" t="s">
        <v>1874</v>
      </c>
      <c r="SVY253" s="988" t="s">
        <v>1872</v>
      </c>
      <c r="SVZ253" s="1087" t="s">
        <v>1874</v>
      </c>
      <c r="SWA253" s="988" t="s">
        <v>1872</v>
      </c>
      <c r="SWB253" s="1087" t="s">
        <v>1874</v>
      </c>
      <c r="SWC253" s="988" t="s">
        <v>1872</v>
      </c>
      <c r="SWD253" s="1087" t="s">
        <v>1874</v>
      </c>
      <c r="SWE253" s="988" t="s">
        <v>1872</v>
      </c>
      <c r="SWF253" s="1087" t="s">
        <v>1874</v>
      </c>
      <c r="SWG253" s="988" t="s">
        <v>1872</v>
      </c>
      <c r="SWH253" s="1087" t="s">
        <v>1874</v>
      </c>
      <c r="SWI253" s="988" t="s">
        <v>1872</v>
      </c>
      <c r="SWJ253" s="1087" t="s">
        <v>1874</v>
      </c>
      <c r="SWK253" s="988" t="s">
        <v>1872</v>
      </c>
      <c r="SWL253" s="1087" t="s">
        <v>1874</v>
      </c>
      <c r="SWM253" s="988" t="s">
        <v>1872</v>
      </c>
      <c r="SWN253" s="1087" t="s">
        <v>1874</v>
      </c>
      <c r="SWO253" s="988" t="s">
        <v>1872</v>
      </c>
      <c r="SWP253" s="1087" t="s">
        <v>1874</v>
      </c>
      <c r="SWQ253" s="988" t="s">
        <v>1872</v>
      </c>
      <c r="SWR253" s="1087" t="s">
        <v>1874</v>
      </c>
      <c r="SWS253" s="988" t="s">
        <v>1872</v>
      </c>
      <c r="SWT253" s="1087" t="s">
        <v>1874</v>
      </c>
      <c r="SWU253" s="988" t="s">
        <v>1872</v>
      </c>
      <c r="SWV253" s="1087" t="s">
        <v>1874</v>
      </c>
      <c r="SWW253" s="988" t="s">
        <v>1872</v>
      </c>
      <c r="SWX253" s="1087" t="s">
        <v>1874</v>
      </c>
      <c r="SWY253" s="988" t="s">
        <v>1872</v>
      </c>
      <c r="SWZ253" s="1087" t="s">
        <v>1874</v>
      </c>
      <c r="SXA253" s="988" t="s">
        <v>1872</v>
      </c>
      <c r="SXB253" s="1087" t="s">
        <v>1874</v>
      </c>
      <c r="SXC253" s="988" t="s">
        <v>1872</v>
      </c>
      <c r="SXD253" s="1087" t="s">
        <v>1874</v>
      </c>
      <c r="SXE253" s="988" t="s">
        <v>1872</v>
      </c>
      <c r="SXF253" s="1087" t="s">
        <v>1874</v>
      </c>
      <c r="SXG253" s="988" t="s">
        <v>1872</v>
      </c>
      <c r="SXH253" s="1087" t="s">
        <v>1874</v>
      </c>
      <c r="SXI253" s="988" t="s">
        <v>1872</v>
      </c>
      <c r="SXJ253" s="1087" t="s">
        <v>1874</v>
      </c>
      <c r="SXK253" s="988" t="s">
        <v>1872</v>
      </c>
      <c r="SXL253" s="1087" t="s">
        <v>1874</v>
      </c>
      <c r="SXM253" s="988" t="s">
        <v>1872</v>
      </c>
      <c r="SXN253" s="1087" t="s">
        <v>1874</v>
      </c>
      <c r="SXO253" s="988" t="s">
        <v>1872</v>
      </c>
      <c r="SXP253" s="1087" t="s">
        <v>1874</v>
      </c>
      <c r="SXQ253" s="988" t="s">
        <v>1872</v>
      </c>
      <c r="SXR253" s="1087" t="s">
        <v>1874</v>
      </c>
      <c r="SXS253" s="988" t="s">
        <v>1872</v>
      </c>
      <c r="SXT253" s="1087" t="s">
        <v>1874</v>
      </c>
      <c r="SXU253" s="988" t="s">
        <v>1872</v>
      </c>
      <c r="SXV253" s="1087" t="s">
        <v>1874</v>
      </c>
      <c r="SXW253" s="988" t="s">
        <v>1872</v>
      </c>
      <c r="SXX253" s="1087" t="s">
        <v>1874</v>
      </c>
      <c r="SXY253" s="988" t="s">
        <v>1872</v>
      </c>
      <c r="SXZ253" s="1087" t="s">
        <v>1874</v>
      </c>
      <c r="SYA253" s="988" t="s">
        <v>1872</v>
      </c>
      <c r="SYB253" s="1087" t="s">
        <v>1874</v>
      </c>
      <c r="SYC253" s="988" t="s">
        <v>1872</v>
      </c>
      <c r="SYD253" s="1087" t="s">
        <v>1874</v>
      </c>
      <c r="SYE253" s="988" t="s">
        <v>1872</v>
      </c>
      <c r="SYF253" s="1087" t="s">
        <v>1874</v>
      </c>
      <c r="SYG253" s="988" t="s">
        <v>1872</v>
      </c>
      <c r="SYH253" s="1087" t="s">
        <v>1874</v>
      </c>
      <c r="SYI253" s="988" t="s">
        <v>1872</v>
      </c>
      <c r="SYJ253" s="1087" t="s">
        <v>1874</v>
      </c>
      <c r="SYK253" s="988" t="s">
        <v>1872</v>
      </c>
      <c r="SYL253" s="1087" t="s">
        <v>1874</v>
      </c>
      <c r="SYM253" s="988" t="s">
        <v>1872</v>
      </c>
      <c r="SYN253" s="1087" t="s">
        <v>1874</v>
      </c>
      <c r="SYO253" s="988" t="s">
        <v>1872</v>
      </c>
      <c r="SYP253" s="1087" t="s">
        <v>1874</v>
      </c>
      <c r="SYQ253" s="988" t="s">
        <v>1872</v>
      </c>
      <c r="SYR253" s="1087" t="s">
        <v>1874</v>
      </c>
      <c r="SYS253" s="988" t="s">
        <v>1872</v>
      </c>
      <c r="SYT253" s="1087" t="s">
        <v>1874</v>
      </c>
      <c r="SYU253" s="988" t="s">
        <v>1872</v>
      </c>
      <c r="SYV253" s="1087" t="s">
        <v>1874</v>
      </c>
      <c r="SYW253" s="988" t="s">
        <v>1872</v>
      </c>
      <c r="SYX253" s="1087" t="s">
        <v>1874</v>
      </c>
      <c r="SYY253" s="988" t="s">
        <v>1872</v>
      </c>
      <c r="SYZ253" s="1087" t="s">
        <v>1874</v>
      </c>
      <c r="SZA253" s="988" t="s">
        <v>1872</v>
      </c>
      <c r="SZB253" s="1087" t="s">
        <v>1874</v>
      </c>
      <c r="SZC253" s="988" t="s">
        <v>1872</v>
      </c>
      <c r="SZD253" s="1087" t="s">
        <v>1874</v>
      </c>
      <c r="SZE253" s="988" t="s">
        <v>1872</v>
      </c>
      <c r="SZF253" s="1087" t="s">
        <v>1874</v>
      </c>
      <c r="SZG253" s="988" t="s">
        <v>1872</v>
      </c>
      <c r="SZH253" s="1087" t="s">
        <v>1874</v>
      </c>
      <c r="SZI253" s="988" t="s">
        <v>1872</v>
      </c>
      <c r="SZJ253" s="1087" t="s">
        <v>1874</v>
      </c>
      <c r="SZK253" s="988" t="s">
        <v>1872</v>
      </c>
      <c r="SZL253" s="1087" t="s">
        <v>1874</v>
      </c>
      <c r="SZM253" s="988" t="s">
        <v>1872</v>
      </c>
      <c r="SZN253" s="1087" t="s">
        <v>1874</v>
      </c>
      <c r="SZO253" s="988" t="s">
        <v>1872</v>
      </c>
      <c r="SZP253" s="1087" t="s">
        <v>1874</v>
      </c>
      <c r="SZQ253" s="988" t="s">
        <v>1872</v>
      </c>
      <c r="SZR253" s="1087" t="s">
        <v>1874</v>
      </c>
      <c r="SZS253" s="988" t="s">
        <v>1872</v>
      </c>
      <c r="SZT253" s="1087" t="s">
        <v>1874</v>
      </c>
      <c r="SZU253" s="988" t="s">
        <v>1872</v>
      </c>
      <c r="SZV253" s="1087" t="s">
        <v>1874</v>
      </c>
      <c r="SZW253" s="988" t="s">
        <v>1872</v>
      </c>
      <c r="SZX253" s="1087" t="s">
        <v>1874</v>
      </c>
      <c r="SZY253" s="988" t="s">
        <v>1872</v>
      </c>
      <c r="SZZ253" s="1087" t="s">
        <v>1874</v>
      </c>
      <c r="TAA253" s="988" t="s">
        <v>1872</v>
      </c>
      <c r="TAB253" s="1087" t="s">
        <v>1874</v>
      </c>
      <c r="TAC253" s="988" t="s">
        <v>1872</v>
      </c>
      <c r="TAD253" s="1087" t="s">
        <v>1874</v>
      </c>
      <c r="TAE253" s="988" t="s">
        <v>1872</v>
      </c>
      <c r="TAF253" s="1087" t="s">
        <v>1874</v>
      </c>
      <c r="TAG253" s="988" t="s">
        <v>1872</v>
      </c>
      <c r="TAH253" s="1087" t="s">
        <v>1874</v>
      </c>
      <c r="TAI253" s="988" t="s">
        <v>1872</v>
      </c>
      <c r="TAJ253" s="1087" t="s">
        <v>1874</v>
      </c>
      <c r="TAK253" s="988" t="s">
        <v>1872</v>
      </c>
      <c r="TAL253" s="1087" t="s">
        <v>1874</v>
      </c>
      <c r="TAM253" s="988" t="s">
        <v>1872</v>
      </c>
      <c r="TAN253" s="1087" t="s">
        <v>1874</v>
      </c>
      <c r="TAO253" s="988" t="s">
        <v>1872</v>
      </c>
      <c r="TAP253" s="1087" t="s">
        <v>1874</v>
      </c>
      <c r="TAQ253" s="988" t="s">
        <v>1872</v>
      </c>
      <c r="TAR253" s="1087" t="s">
        <v>1874</v>
      </c>
      <c r="TAS253" s="988" t="s">
        <v>1872</v>
      </c>
      <c r="TAT253" s="1087" t="s">
        <v>1874</v>
      </c>
      <c r="TAU253" s="988" t="s">
        <v>1872</v>
      </c>
      <c r="TAV253" s="1087" t="s">
        <v>1874</v>
      </c>
      <c r="TAW253" s="988" t="s">
        <v>1872</v>
      </c>
      <c r="TAX253" s="1087" t="s">
        <v>1874</v>
      </c>
      <c r="TAY253" s="988" t="s">
        <v>1872</v>
      </c>
      <c r="TAZ253" s="1087" t="s">
        <v>1874</v>
      </c>
      <c r="TBA253" s="988" t="s">
        <v>1872</v>
      </c>
      <c r="TBB253" s="1087" t="s">
        <v>1874</v>
      </c>
      <c r="TBC253" s="988" t="s">
        <v>1872</v>
      </c>
      <c r="TBD253" s="1087" t="s">
        <v>1874</v>
      </c>
      <c r="TBE253" s="988" t="s">
        <v>1872</v>
      </c>
      <c r="TBF253" s="1087" t="s">
        <v>1874</v>
      </c>
      <c r="TBG253" s="988" t="s">
        <v>1872</v>
      </c>
      <c r="TBH253" s="1087" t="s">
        <v>1874</v>
      </c>
      <c r="TBI253" s="988" t="s">
        <v>1872</v>
      </c>
      <c r="TBJ253" s="1087" t="s">
        <v>1874</v>
      </c>
      <c r="TBK253" s="988" t="s">
        <v>1872</v>
      </c>
      <c r="TBL253" s="1087" t="s">
        <v>1874</v>
      </c>
      <c r="TBM253" s="988" t="s">
        <v>1872</v>
      </c>
      <c r="TBN253" s="1087" t="s">
        <v>1874</v>
      </c>
      <c r="TBO253" s="988" t="s">
        <v>1872</v>
      </c>
      <c r="TBP253" s="1087" t="s">
        <v>1874</v>
      </c>
      <c r="TBQ253" s="988" t="s">
        <v>1872</v>
      </c>
      <c r="TBR253" s="1087" t="s">
        <v>1874</v>
      </c>
      <c r="TBS253" s="988" t="s">
        <v>1872</v>
      </c>
      <c r="TBT253" s="1087" t="s">
        <v>1874</v>
      </c>
      <c r="TBU253" s="988" t="s">
        <v>1872</v>
      </c>
      <c r="TBV253" s="1087" t="s">
        <v>1874</v>
      </c>
      <c r="TBW253" s="988" t="s">
        <v>1872</v>
      </c>
      <c r="TBX253" s="1087" t="s">
        <v>1874</v>
      </c>
      <c r="TBY253" s="988" t="s">
        <v>1872</v>
      </c>
      <c r="TBZ253" s="1087" t="s">
        <v>1874</v>
      </c>
      <c r="TCA253" s="988" t="s">
        <v>1872</v>
      </c>
      <c r="TCB253" s="1087" t="s">
        <v>1874</v>
      </c>
      <c r="TCC253" s="988" t="s">
        <v>1872</v>
      </c>
      <c r="TCD253" s="1087" t="s">
        <v>1874</v>
      </c>
      <c r="TCE253" s="988" t="s">
        <v>1872</v>
      </c>
      <c r="TCF253" s="1087" t="s">
        <v>1874</v>
      </c>
      <c r="TCG253" s="988" t="s">
        <v>1872</v>
      </c>
      <c r="TCH253" s="1087" t="s">
        <v>1874</v>
      </c>
      <c r="TCI253" s="988" t="s">
        <v>1872</v>
      </c>
      <c r="TCJ253" s="1087" t="s">
        <v>1874</v>
      </c>
      <c r="TCK253" s="988" t="s">
        <v>1872</v>
      </c>
      <c r="TCL253" s="1087" t="s">
        <v>1874</v>
      </c>
      <c r="TCM253" s="988" t="s">
        <v>1872</v>
      </c>
      <c r="TCN253" s="1087" t="s">
        <v>1874</v>
      </c>
      <c r="TCO253" s="988" t="s">
        <v>1872</v>
      </c>
      <c r="TCP253" s="1087" t="s">
        <v>1874</v>
      </c>
      <c r="TCQ253" s="988" t="s">
        <v>1872</v>
      </c>
      <c r="TCR253" s="1087" t="s">
        <v>1874</v>
      </c>
      <c r="TCS253" s="988" t="s">
        <v>1872</v>
      </c>
      <c r="TCT253" s="1087" t="s">
        <v>1874</v>
      </c>
      <c r="TCU253" s="988" t="s">
        <v>1872</v>
      </c>
      <c r="TCV253" s="1087" t="s">
        <v>1874</v>
      </c>
      <c r="TCW253" s="988" t="s">
        <v>1872</v>
      </c>
      <c r="TCX253" s="1087" t="s">
        <v>1874</v>
      </c>
      <c r="TCY253" s="988" t="s">
        <v>1872</v>
      </c>
      <c r="TCZ253" s="1087" t="s">
        <v>1874</v>
      </c>
      <c r="TDA253" s="988" t="s">
        <v>1872</v>
      </c>
      <c r="TDB253" s="1087" t="s">
        <v>1874</v>
      </c>
      <c r="TDC253" s="988" t="s">
        <v>1872</v>
      </c>
      <c r="TDD253" s="1087" t="s">
        <v>1874</v>
      </c>
      <c r="TDE253" s="988" t="s">
        <v>1872</v>
      </c>
      <c r="TDF253" s="1087" t="s">
        <v>1874</v>
      </c>
      <c r="TDG253" s="988" t="s">
        <v>1872</v>
      </c>
      <c r="TDH253" s="1087" t="s">
        <v>1874</v>
      </c>
      <c r="TDI253" s="988" t="s">
        <v>1872</v>
      </c>
      <c r="TDJ253" s="1087" t="s">
        <v>1874</v>
      </c>
      <c r="TDK253" s="988" t="s">
        <v>1872</v>
      </c>
      <c r="TDL253" s="1087" t="s">
        <v>1874</v>
      </c>
      <c r="TDM253" s="988" t="s">
        <v>1872</v>
      </c>
      <c r="TDN253" s="1087" t="s">
        <v>1874</v>
      </c>
      <c r="TDO253" s="988" t="s">
        <v>1872</v>
      </c>
      <c r="TDP253" s="1087" t="s">
        <v>1874</v>
      </c>
      <c r="TDQ253" s="988" t="s">
        <v>1872</v>
      </c>
      <c r="TDR253" s="1087" t="s">
        <v>1874</v>
      </c>
      <c r="TDS253" s="988" t="s">
        <v>1872</v>
      </c>
      <c r="TDT253" s="1087" t="s">
        <v>1874</v>
      </c>
      <c r="TDU253" s="988" t="s">
        <v>1872</v>
      </c>
      <c r="TDV253" s="1087" t="s">
        <v>1874</v>
      </c>
      <c r="TDW253" s="988" t="s">
        <v>1872</v>
      </c>
      <c r="TDX253" s="1087" t="s">
        <v>1874</v>
      </c>
      <c r="TDY253" s="988" t="s">
        <v>1872</v>
      </c>
      <c r="TDZ253" s="1087" t="s">
        <v>1874</v>
      </c>
      <c r="TEA253" s="988" t="s">
        <v>1872</v>
      </c>
      <c r="TEB253" s="1087" t="s">
        <v>1874</v>
      </c>
      <c r="TEC253" s="988" t="s">
        <v>1872</v>
      </c>
      <c r="TED253" s="1087" t="s">
        <v>1874</v>
      </c>
      <c r="TEE253" s="988" t="s">
        <v>1872</v>
      </c>
      <c r="TEF253" s="1087" t="s">
        <v>1874</v>
      </c>
      <c r="TEG253" s="988" t="s">
        <v>1872</v>
      </c>
      <c r="TEH253" s="1087" t="s">
        <v>1874</v>
      </c>
      <c r="TEI253" s="988" t="s">
        <v>1872</v>
      </c>
      <c r="TEJ253" s="1087" t="s">
        <v>1874</v>
      </c>
      <c r="TEK253" s="988" t="s">
        <v>1872</v>
      </c>
      <c r="TEL253" s="1087" t="s">
        <v>1874</v>
      </c>
      <c r="TEM253" s="988" t="s">
        <v>1872</v>
      </c>
      <c r="TEN253" s="1087" t="s">
        <v>1874</v>
      </c>
      <c r="TEO253" s="988" t="s">
        <v>1872</v>
      </c>
      <c r="TEP253" s="1087" t="s">
        <v>1874</v>
      </c>
      <c r="TEQ253" s="988" t="s">
        <v>1872</v>
      </c>
      <c r="TER253" s="1087" t="s">
        <v>1874</v>
      </c>
      <c r="TES253" s="988" t="s">
        <v>1872</v>
      </c>
      <c r="TET253" s="1087" t="s">
        <v>1874</v>
      </c>
      <c r="TEU253" s="988" t="s">
        <v>1872</v>
      </c>
      <c r="TEV253" s="1087" t="s">
        <v>1874</v>
      </c>
      <c r="TEW253" s="988" t="s">
        <v>1872</v>
      </c>
      <c r="TEX253" s="1087" t="s">
        <v>1874</v>
      </c>
      <c r="TEY253" s="988" t="s">
        <v>1872</v>
      </c>
      <c r="TEZ253" s="1087" t="s">
        <v>1874</v>
      </c>
      <c r="TFA253" s="988" t="s">
        <v>1872</v>
      </c>
      <c r="TFB253" s="1087" t="s">
        <v>1874</v>
      </c>
      <c r="TFC253" s="988" t="s">
        <v>1872</v>
      </c>
      <c r="TFD253" s="1087" t="s">
        <v>1874</v>
      </c>
      <c r="TFE253" s="988" t="s">
        <v>1872</v>
      </c>
      <c r="TFF253" s="1087" t="s">
        <v>1874</v>
      </c>
      <c r="TFG253" s="988" t="s">
        <v>1872</v>
      </c>
      <c r="TFH253" s="1087" t="s">
        <v>1874</v>
      </c>
      <c r="TFI253" s="988" t="s">
        <v>1872</v>
      </c>
      <c r="TFJ253" s="1087" t="s">
        <v>1874</v>
      </c>
      <c r="TFK253" s="988" t="s">
        <v>1872</v>
      </c>
      <c r="TFL253" s="1087" t="s">
        <v>1874</v>
      </c>
      <c r="TFM253" s="988" t="s">
        <v>1872</v>
      </c>
      <c r="TFN253" s="1087" t="s">
        <v>1874</v>
      </c>
      <c r="TFO253" s="988" t="s">
        <v>1872</v>
      </c>
      <c r="TFP253" s="1087" t="s">
        <v>1874</v>
      </c>
      <c r="TFQ253" s="988" t="s">
        <v>1872</v>
      </c>
      <c r="TFR253" s="1087" t="s">
        <v>1874</v>
      </c>
      <c r="TFS253" s="988" t="s">
        <v>1872</v>
      </c>
      <c r="TFT253" s="1087" t="s">
        <v>1874</v>
      </c>
      <c r="TFU253" s="988" t="s">
        <v>1872</v>
      </c>
      <c r="TFV253" s="1087" t="s">
        <v>1874</v>
      </c>
      <c r="TFW253" s="988" t="s">
        <v>1872</v>
      </c>
      <c r="TFX253" s="1087" t="s">
        <v>1874</v>
      </c>
      <c r="TFY253" s="988" t="s">
        <v>1872</v>
      </c>
      <c r="TFZ253" s="1087" t="s">
        <v>1874</v>
      </c>
      <c r="TGA253" s="988" t="s">
        <v>1872</v>
      </c>
      <c r="TGB253" s="1087" t="s">
        <v>1874</v>
      </c>
      <c r="TGC253" s="988" t="s">
        <v>1872</v>
      </c>
      <c r="TGD253" s="1087" t="s">
        <v>1874</v>
      </c>
      <c r="TGE253" s="988" t="s">
        <v>1872</v>
      </c>
      <c r="TGF253" s="1087" t="s">
        <v>1874</v>
      </c>
      <c r="TGG253" s="988" t="s">
        <v>1872</v>
      </c>
      <c r="TGH253" s="1087" t="s">
        <v>1874</v>
      </c>
      <c r="TGI253" s="988" t="s">
        <v>1872</v>
      </c>
      <c r="TGJ253" s="1087" t="s">
        <v>1874</v>
      </c>
      <c r="TGK253" s="988" t="s">
        <v>1872</v>
      </c>
      <c r="TGL253" s="1087" t="s">
        <v>1874</v>
      </c>
      <c r="TGM253" s="988" t="s">
        <v>1872</v>
      </c>
      <c r="TGN253" s="1087" t="s">
        <v>1874</v>
      </c>
      <c r="TGO253" s="988" t="s">
        <v>1872</v>
      </c>
      <c r="TGP253" s="1087" t="s">
        <v>1874</v>
      </c>
      <c r="TGQ253" s="988" t="s">
        <v>1872</v>
      </c>
      <c r="TGR253" s="1087" t="s">
        <v>1874</v>
      </c>
      <c r="TGS253" s="988" t="s">
        <v>1872</v>
      </c>
      <c r="TGT253" s="1087" t="s">
        <v>1874</v>
      </c>
      <c r="TGU253" s="988" t="s">
        <v>1872</v>
      </c>
      <c r="TGV253" s="1087" t="s">
        <v>1874</v>
      </c>
      <c r="TGW253" s="988" t="s">
        <v>1872</v>
      </c>
      <c r="TGX253" s="1087" t="s">
        <v>1874</v>
      </c>
      <c r="TGY253" s="988" t="s">
        <v>1872</v>
      </c>
      <c r="TGZ253" s="1087" t="s">
        <v>1874</v>
      </c>
      <c r="THA253" s="988" t="s">
        <v>1872</v>
      </c>
      <c r="THB253" s="1087" t="s">
        <v>1874</v>
      </c>
      <c r="THC253" s="988" t="s">
        <v>1872</v>
      </c>
      <c r="THD253" s="1087" t="s">
        <v>1874</v>
      </c>
      <c r="THE253" s="988" t="s">
        <v>1872</v>
      </c>
      <c r="THF253" s="1087" t="s">
        <v>1874</v>
      </c>
      <c r="THG253" s="988" t="s">
        <v>1872</v>
      </c>
      <c r="THH253" s="1087" t="s">
        <v>1874</v>
      </c>
      <c r="THI253" s="988" t="s">
        <v>1872</v>
      </c>
      <c r="THJ253" s="1087" t="s">
        <v>1874</v>
      </c>
      <c r="THK253" s="988" t="s">
        <v>1872</v>
      </c>
      <c r="THL253" s="1087" t="s">
        <v>1874</v>
      </c>
      <c r="THM253" s="988" t="s">
        <v>1872</v>
      </c>
      <c r="THN253" s="1087" t="s">
        <v>1874</v>
      </c>
      <c r="THO253" s="988" t="s">
        <v>1872</v>
      </c>
      <c r="THP253" s="1087" t="s">
        <v>1874</v>
      </c>
      <c r="THQ253" s="988" t="s">
        <v>1872</v>
      </c>
      <c r="THR253" s="1087" t="s">
        <v>1874</v>
      </c>
      <c r="THS253" s="988" t="s">
        <v>1872</v>
      </c>
      <c r="THT253" s="1087" t="s">
        <v>1874</v>
      </c>
      <c r="THU253" s="988" t="s">
        <v>1872</v>
      </c>
      <c r="THV253" s="1087" t="s">
        <v>1874</v>
      </c>
      <c r="THW253" s="988" t="s">
        <v>1872</v>
      </c>
      <c r="THX253" s="1087" t="s">
        <v>1874</v>
      </c>
      <c r="THY253" s="988" t="s">
        <v>1872</v>
      </c>
      <c r="THZ253" s="1087" t="s">
        <v>1874</v>
      </c>
      <c r="TIA253" s="988" t="s">
        <v>1872</v>
      </c>
      <c r="TIB253" s="1087" t="s">
        <v>1874</v>
      </c>
      <c r="TIC253" s="988" t="s">
        <v>1872</v>
      </c>
      <c r="TID253" s="1087" t="s">
        <v>1874</v>
      </c>
      <c r="TIE253" s="988" t="s">
        <v>1872</v>
      </c>
      <c r="TIF253" s="1087" t="s">
        <v>1874</v>
      </c>
      <c r="TIG253" s="988" t="s">
        <v>1872</v>
      </c>
      <c r="TIH253" s="1087" t="s">
        <v>1874</v>
      </c>
      <c r="TII253" s="988" t="s">
        <v>1872</v>
      </c>
      <c r="TIJ253" s="1087" t="s">
        <v>1874</v>
      </c>
      <c r="TIK253" s="988" t="s">
        <v>1872</v>
      </c>
      <c r="TIL253" s="1087" t="s">
        <v>1874</v>
      </c>
      <c r="TIM253" s="988" t="s">
        <v>1872</v>
      </c>
      <c r="TIN253" s="1087" t="s">
        <v>1874</v>
      </c>
      <c r="TIO253" s="988" t="s">
        <v>1872</v>
      </c>
      <c r="TIP253" s="1087" t="s">
        <v>1874</v>
      </c>
      <c r="TIQ253" s="988" t="s">
        <v>1872</v>
      </c>
      <c r="TIR253" s="1087" t="s">
        <v>1874</v>
      </c>
      <c r="TIS253" s="988" t="s">
        <v>1872</v>
      </c>
      <c r="TIT253" s="1087" t="s">
        <v>1874</v>
      </c>
      <c r="TIU253" s="988" t="s">
        <v>1872</v>
      </c>
      <c r="TIV253" s="1087" t="s">
        <v>1874</v>
      </c>
      <c r="TIW253" s="988" t="s">
        <v>1872</v>
      </c>
      <c r="TIX253" s="1087" t="s">
        <v>1874</v>
      </c>
      <c r="TIY253" s="988" t="s">
        <v>1872</v>
      </c>
      <c r="TIZ253" s="1087" t="s">
        <v>1874</v>
      </c>
      <c r="TJA253" s="988" t="s">
        <v>1872</v>
      </c>
      <c r="TJB253" s="1087" t="s">
        <v>1874</v>
      </c>
      <c r="TJC253" s="988" t="s">
        <v>1872</v>
      </c>
      <c r="TJD253" s="1087" t="s">
        <v>1874</v>
      </c>
      <c r="TJE253" s="988" t="s">
        <v>1872</v>
      </c>
      <c r="TJF253" s="1087" t="s">
        <v>1874</v>
      </c>
      <c r="TJG253" s="988" t="s">
        <v>1872</v>
      </c>
      <c r="TJH253" s="1087" t="s">
        <v>1874</v>
      </c>
      <c r="TJI253" s="988" t="s">
        <v>1872</v>
      </c>
      <c r="TJJ253" s="1087" t="s">
        <v>1874</v>
      </c>
      <c r="TJK253" s="988" t="s">
        <v>1872</v>
      </c>
      <c r="TJL253" s="1087" t="s">
        <v>1874</v>
      </c>
      <c r="TJM253" s="988" t="s">
        <v>1872</v>
      </c>
      <c r="TJN253" s="1087" t="s">
        <v>1874</v>
      </c>
      <c r="TJO253" s="988" t="s">
        <v>1872</v>
      </c>
      <c r="TJP253" s="1087" t="s">
        <v>1874</v>
      </c>
      <c r="TJQ253" s="988" t="s">
        <v>1872</v>
      </c>
      <c r="TJR253" s="1087" t="s">
        <v>1874</v>
      </c>
      <c r="TJS253" s="988" t="s">
        <v>1872</v>
      </c>
      <c r="TJT253" s="1087" t="s">
        <v>1874</v>
      </c>
      <c r="TJU253" s="988" t="s">
        <v>1872</v>
      </c>
      <c r="TJV253" s="1087" t="s">
        <v>1874</v>
      </c>
      <c r="TJW253" s="988" t="s">
        <v>1872</v>
      </c>
      <c r="TJX253" s="1087" t="s">
        <v>1874</v>
      </c>
      <c r="TJY253" s="988" t="s">
        <v>1872</v>
      </c>
      <c r="TJZ253" s="1087" t="s">
        <v>1874</v>
      </c>
      <c r="TKA253" s="988" t="s">
        <v>1872</v>
      </c>
      <c r="TKB253" s="1087" t="s">
        <v>1874</v>
      </c>
      <c r="TKC253" s="988" t="s">
        <v>1872</v>
      </c>
      <c r="TKD253" s="1087" t="s">
        <v>1874</v>
      </c>
      <c r="TKE253" s="988" t="s">
        <v>1872</v>
      </c>
      <c r="TKF253" s="1087" t="s">
        <v>1874</v>
      </c>
      <c r="TKG253" s="988" t="s">
        <v>1872</v>
      </c>
      <c r="TKH253" s="1087" t="s">
        <v>1874</v>
      </c>
      <c r="TKI253" s="988" t="s">
        <v>1872</v>
      </c>
      <c r="TKJ253" s="1087" t="s">
        <v>1874</v>
      </c>
      <c r="TKK253" s="988" t="s">
        <v>1872</v>
      </c>
      <c r="TKL253" s="1087" t="s">
        <v>1874</v>
      </c>
      <c r="TKM253" s="988" t="s">
        <v>1872</v>
      </c>
      <c r="TKN253" s="1087" t="s">
        <v>1874</v>
      </c>
      <c r="TKO253" s="988" t="s">
        <v>1872</v>
      </c>
      <c r="TKP253" s="1087" t="s">
        <v>1874</v>
      </c>
      <c r="TKQ253" s="988" t="s">
        <v>1872</v>
      </c>
      <c r="TKR253" s="1087" t="s">
        <v>1874</v>
      </c>
      <c r="TKS253" s="988" t="s">
        <v>1872</v>
      </c>
      <c r="TKT253" s="1087" t="s">
        <v>1874</v>
      </c>
      <c r="TKU253" s="988" t="s">
        <v>1872</v>
      </c>
      <c r="TKV253" s="1087" t="s">
        <v>1874</v>
      </c>
      <c r="TKW253" s="988" t="s">
        <v>1872</v>
      </c>
      <c r="TKX253" s="1087" t="s">
        <v>1874</v>
      </c>
      <c r="TKY253" s="988" t="s">
        <v>1872</v>
      </c>
      <c r="TKZ253" s="1087" t="s">
        <v>1874</v>
      </c>
      <c r="TLA253" s="988" t="s">
        <v>1872</v>
      </c>
      <c r="TLB253" s="1087" t="s">
        <v>1874</v>
      </c>
      <c r="TLC253" s="988" t="s">
        <v>1872</v>
      </c>
      <c r="TLD253" s="1087" t="s">
        <v>1874</v>
      </c>
      <c r="TLE253" s="988" t="s">
        <v>1872</v>
      </c>
      <c r="TLF253" s="1087" t="s">
        <v>1874</v>
      </c>
      <c r="TLG253" s="988" t="s">
        <v>1872</v>
      </c>
      <c r="TLH253" s="1087" t="s">
        <v>1874</v>
      </c>
      <c r="TLI253" s="988" t="s">
        <v>1872</v>
      </c>
      <c r="TLJ253" s="1087" t="s">
        <v>1874</v>
      </c>
      <c r="TLK253" s="988" t="s">
        <v>1872</v>
      </c>
      <c r="TLL253" s="1087" t="s">
        <v>1874</v>
      </c>
      <c r="TLM253" s="988" t="s">
        <v>1872</v>
      </c>
      <c r="TLN253" s="1087" t="s">
        <v>1874</v>
      </c>
      <c r="TLO253" s="988" t="s">
        <v>1872</v>
      </c>
      <c r="TLP253" s="1087" t="s">
        <v>1874</v>
      </c>
      <c r="TLQ253" s="988" t="s">
        <v>1872</v>
      </c>
      <c r="TLR253" s="1087" t="s">
        <v>1874</v>
      </c>
      <c r="TLS253" s="988" t="s">
        <v>1872</v>
      </c>
      <c r="TLT253" s="1087" t="s">
        <v>1874</v>
      </c>
      <c r="TLU253" s="988" t="s">
        <v>1872</v>
      </c>
      <c r="TLV253" s="1087" t="s">
        <v>1874</v>
      </c>
      <c r="TLW253" s="988" t="s">
        <v>1872</v>
      </c>
      <c r="TLX253" s="1087" t="s">
        <v>1874</v>
      </c>
      <c r="TLY253" s="988" t="s">
        <v>1872</v>
      </c>
      <c r="TLZ253" s="1087" t="s">
        <v>1874</v>
      </c>
      <c r="TMA253" s="988" t="s">
        <v>1872</v>
      </c>
      <c r="TMB253" s="1087" t="s">
        <v>1874</v>
      </c>
      <c r="TMC253" s="988" t="s">
        <v>1872</v>
      </c>
      <c r="TMD253" s="1087" t="s">
        <v>1874</v>
      </c>
      <c r="TME253" s="988" t="s">
        <v>1872</v>
      </c>
      <c r="TMF253" s="1087" t="s">
        <v>1874</v>
      </c>
      <c r="TMG253" s="988" t="s">
        <v>1872</v>
      </c>
      <c r="TMH253" s="1087" t="s">
        <v>1874</v>
      </c>
      <c r="TMI253" s="988" t="s">
        <v>1872</v>
      </c>
      <c r="TMJ253" s="1087" t="s">
        <v>1874</v>
      </c>
      <c r="TMK253" s="988" t="s">
        <v>1872</v>
      </c>
      <c r="TML253" s="1087" t="s">
        <v>1874</v>
      </c>
      <c r="TMM253" s="988" t="s">
        <v>1872</v>
      </c>
      <c r="TMN253" s="1087" t="s">
        <v>1874</v>
      </c>
      <c r="TMO253" s="988" t="s">
        <v>1872</v>
      </c>
      <c r="TMP253" s="1087" t="s">
        <v>1874</v>
      </c>
      <c r="TMQ253" s="988" t="s">
        <v>1872</v>
      </c>
      <c r="TMR253" s="1087" t="s">
        <v>1874</v>
      </c>
      <c r="TMS253" s="988" t="s">
        <v>1872</v>
      </c>
      <c r="TMT253" s="1087" t="s">
        <v>1874</v>
      </c>
      <c r="TMU253" s="988" t="s">
        <v>1872</v>
      </c>
      <c r="TMV253" s="1087" t="s">
        <v>1874</v>
      </c>
      <c r="TMW253" s="988" t="s">
        <v>1872</v>
      </c>
      <c r="TMX253" s="1087" t="s">
        <v>1874</v>
      </c>
      <c r="TMY253" s="988" t="s">
        <v>1872</v>
      </c>
      <c r="TMZ253" s="1087" t="s">
        <v>1874</v>
      </c>
      <c r="TNA253" s="988" t="s">
        <v>1872</v>
      </c>
      <c r="TNB253" s="1087" t="s">
        <v>1874</v>
      </c>
      <c r="TNC253" s="988" t="s">
        <v>1872</v>
      </c>
      <c r="TND253" s="1087" t="s">
        <v>1874</v>
      </c>
      <c r="TNE253" s="988" t="s">
        <v>1872</v>
      </c>
      <c r="TNF253" s="1087" t="s">
        <v>1874</v>
      </c>
      <c r="TNG253" s="988" t="s">
        <v>1872</v>
      </c>
      <c r="TNH253" s="1087" t="s">
        <v>1874</v>
      </c>
      <c r="TNI253" s="988" t="s">
        <v>1872</v>
      </c>
      <c r="TNJ253" s="1087" t="s">
        <v>1874</v>
      </c>
      <c r="TNK253" s="988" t="s">
        <v>1872</v>
      </c>
      <c r="TNL253" s="1087" t="s">
        <v>1874</v>
      </c>
      <c r="TNM253" s="988" t="s">
        <v>1872</v>
      </c>
      <c r="TNN253" s="1087" t="s">
        <v>1874</v>
      </c>
      <c r="TNO253" s="988" t="s">
        <v>1872</v>
      </c>
      <c r="TNP253" s="1087" t="s">
        <v>1874</v>
      </c>
      <c r="TNQ253" s="988" t="s">
        <v>1872</v>
      </c>
      <c r="TNR253" s="1087" t="s">
        <v>1874</v>
      </c>
      <c r="TNS253" s="988" t="s">
        <v>1872</v>
      </c>
      <c r="TNT253" s="1087" t="s">
        <v>1874</v>
      </c>
      <c r="TNU253" s="988" t="s">
        <v>1872</v>
      </c>
      <c r="TNV253" s="1087" t="s">
        <v>1874</v>
      </c>
      <c r="TNW253" s="988" t="s">
        <v>1872</v>
      </c>
      <c r="TNX253" s="1087" t="s">
        <v>1874</v>
      </c>
      <c r="TNY253" s="988" t="s">
        <v>1872</v>
      </c>
      <c r="TNZ253" s="1087" t="s">
        <v>1874</v>
      </c>
      <c r="TOA253" s="988" t="s">
        <v>1872</v>
      </c>
      <c r="TOB253" s="1087" t="s">
        <v>1874</v>
      </c>
      <c r="TOC253" s="988" t="s">
        <v>1872</v>
      </c>
      <c r="TOD253" s="1087" t="s">
        <v>1874</v>
      </c>
      <c r="TOE253" s="988" t="s">
        <v>1872</v>
      </c>
      <c r="TOF253" s="1087" t="s">
        <v>1874</v>
      </c>
      <c r="TOG253" s="988" t="s">
        <v>1872</v>
      </c>
      <c r="TOH253" s="1087" t="s">
        <v>1874</v>
      </c>
      <c r="TOI253" s="988" t="s">
        <v>1872</v>
      </c>
      <c r="TOJ253" s="1087" t="s">
        <v>1874</v>
      </c>
      <c r="TOK253" s="988" t="s">
        <v>1872</v>
      </c>
      <c r="TOL253" s="1087" t="s">
        <v>1874</v>
      </c>
      <c r="TOM253" s="988" t="s">
        <v>1872</v>
      </c>
      <c r="TON253" s="1087" t="s">
        <v>1874</v>
      </c>
      <c r="TOO253" s="988" t="s">
        <v>1872</v>
      </c>
      <c r="TOP253" s="1087" t="s">
        <v>1874</v>
      </c>
      <c r="TOQ253" s="988" t="s">
        <v>1872</v>
      </c>
      <c r="TOR253" s="1087" t="s">
        <v>1874</v>
      </c>
      <c r="TOS253" s="988" t="s">
        <v>1872</v>
      </c>
      <c r="TOT253" s="1087" t="s">
        <v>1874</v>
      </c>
      <c r="TOU253" s="988" t="s">
        <v>1872</v>
      </c>
      <c r="TOV253" s="1087" t="s">
        <v>1874</v>
      </c>
      <c r="TOW253" s="988" t="s">
        <v>1872</v>
      </c>
      <c r="TOX253" s="1087" t="s">
        <v>1874</v>
      </c>
      <c r="TOY253" s="988" t="s">
        <v>1872</v>
      </c>
      <c r="TOZ253" s="1087" t="s">
        <v>1874</v>
      </c>
      <c r="TPA253" s="988" t="s">
        <v>1872</v>
      </c>
      <c r="TPB253" s="1087" t="s">
        <v>1874</v>
      </c>
      <c r="TPC253" s="988" t="s">
        <v>1872</v>
      </c>
      <c r="TPD253" s="1087" t="s">
        <v>1874</v>
      </c>
      <c r="TPE253" s="988" t="s">
        <v>1872</v>
      </c>
      <c r="TPF253" s="1087" t="s">
        <v>1874</v>
      </c>
      <c r="TPG253" s="988" t="s">
        <v>1872</v>
      </c>
      <c r="TPH253" s="1087" t="s">
        <v>1874</v>
      </c>
      <c r="TPI253" s="988" t="s">
        <v>1872</v>
      </c>
      <c r="TPJ253" s="1087" t="s">
        <v>1874</v>
      </c>
      <c r="TPK253" s="988" t="s">
        <v>1872</v>
      </c>
      <c r="TPL253" s="1087" t="s">
        <v>1874</v>
      </c>
      <c r="TPM253" s="988" t="s">
        <v>1872</v>
      </c>
      <c r="TPN253" s="1087" t="s">
        <v>1874</v>
      </c>
      <c r="TPO253" s="988" t="s">
        <v>1872</v>
      </c>
      <c r="TPP253" s="1087" t="s">
        <v>1874</v>
      </c>
      <c r="TPQ253" s="988" t="s">
        <v>1872</v>
      </c>
      <c r="TPR253" s="1087" t="s">
        <v>1874</v>
      </c>
      <c r="TPS253" s="988" t="s">
        <v>1872</v>
      </c>
      <c r="TPT253" s="1087" t="s">
        <v>1874</v>
      </c>
      <c r="TPU253" s="988" t="s">
        <v>1872</v>
      </c>
      <c r="TPV253" s="1087" t="s">
        <v>1874</v>
      </c>
      <c r="TPW253" s="988" t="s">
        <v>1872</v>
      </c>
      <c r="TPX253" s="1087" t="s">
        <v>1874</v>
      </c>
      <c r="TPY253" s="988" t="s">
        <v>1872</v>
      </c>
      <c r="TPZ253" s="1087" t="s">
        <v>1874</v>
      </c>
      <c r="TQA253" s="988" t="s">
        <v>1872</v>
      </c>
      <c r="TQB253" s="1087" t="s">
        <v>1874</v>
      </c>
      <c r="TQC253" s="988" t="s">
        <v>1872</v>
      </c>
      <c r="TQD253" s="1087" t="s">
        <v>1874</v>
      </c>
      <c r="TQE253" s="988" t="s">
        <v>1872</v>
      </c>
      <c r="TQF253" s="1087" t="s">
        <v>1874</v>
      </c>
      <c r="TQG253" s="988" t="s">
        <v>1872</v>
      </c>
      <c r="TQH253" s="1087" t="s">
        <v>1874</v>
      </c>
      <c r="TQI253" s="988" t="s">
        <v>1872</v>
      </c>
      <c r="TQJ253" s="1087" t="s">
        <v>1874</v>
      </c>
      <c r="TQK253" s="988" t="s">
        <v>1872</v>
      </c>
      <c r="TQL253" s="1087" t="s">
        <v>1874</v>
      </c>
      <c r="TQM253" s="988" t="s">
        <v>1872</v>
      </c>
      <c r="TQN253" s="1087" t="s">
        <v>1874</v>
      </c>
      <c r="TQO253" s="988" t="s">
        <v>1872</v>
      </c>
      <c r="TQP253" s="1087" t="s">
        <v>1874</v>
      </c>
      <c r="TQQ253" s="988" t="s">
        <v>1872</v>
      </c>
      <c r="TQR253" s="1087" t="s">
        <v>1874</v>
      </c>
      <c r="TQS253" s="988" t="s">
        <v>1872</v>
      </c>
      <c r="TQT253" s="1087" t="s">
        <v>1874</v>
      </c>
      <c r="TQU253" s="988" t="s">
        <v>1872</v>
      </c>
      <c r="TQV253" s="1087" t="s">
        <v>1874</v>
      </c>
      <c r="TQW253" s="988" t="s">
        <v>1872</v>
      </c>
      <c r="TQX253" s="1087" t="s">
        <v>1874</v>
      </c>
      <c r="TQY253" s="988" t="s">
        <v>1872</v>
      </c>
      <c r="TQZ253" s="1087" t="s">
        <v>1874</v>
      </c>
      <c r="TRA253" s="988" t="s">
        <v>1872</v>
      </c>
      <c r="TRB253" s="1087" t="s">
        <v>1874</v>
      </c>
      <c r="TRC253" s="988" t="s">
        <v>1872</v>
      </c>
      <c r="TRD253" s="1087" t="s">
        <v>1874</v>
      </c>
      <c r="TRE253" s="988" t="s">
        <v>1872</v>
      </c>
      <c r="TRF253" s="1087" t="s">
        <v>1874</v>
      </c>
      <c r="TRG253" s="988" t="s">
        <v>1872</v>
      </c>
      <c r="TRH253" s="1087" t="s">
        <v>1874</v>
      </c>
      <c r="TRI253" s="988" t="s">
        <v>1872</v>
      </c>
      <c r="TRJ253" s="1087" t="s">
        <v>1874</v>
      </c>
      <c r="TRK253" s="988" t="s">
        <v>1872</v>
      </c>
      <c r="TRL253" s="1087" t="s">
        <v>1874</v>
      </c>
      <c r="TRM253" s="988" t="s">
        <v>1872</v>
      </c>
      <c r="TRN253" s="1087" t="s">
        <v>1874</v>
      </c>
      <c r="TRO253" s="988" t="s">
        <v>1872</v>
      </c>
      <c r="TRP253" s="1087" t="s">
        <v>1874</v>
      </c>
      <c r="TRQ253" s="988" t="s">
        <v>1872</v>
      </c>
      <c r="TRR253" s="1087" t="s">
        <v>1874</v>
      </c>
      <c r="TRS253" s="988" t="s">
        <v>1872</v>
      </c>
      <c r="TRT253" s="1087" t="s">
        <v>1874</v>
      </c>
      <c r="TRU253" s="988" t="s">
        <v>1872</v>
      </c>
      <c r="TRV253" s="1087" t="s">
        <v>1874</v>
      </c>
      <c r="TRW253" s="988" t="s">
        <v>1872</v>
      </c>
      <c r="TRX253" s="1087" t="s">
        <v>1874</v>
      </c>
      <c r="TRY253" s="988" t="s">
        <v>1872</v>
      </c>
      <c r="TRZ253" s="1087" t="s">
        <v>1874</v>
      </c>
      <c r="TSA253" s="988" t="s">
        <v>1872</v>
      </c>
      <c r="TSB253" s="1087" t="s">
        <v>1874</v>
      </c>
      <c r="TSC253" s="988" t="s">
        <v>1872</v>
      </c>
      <c r="TSD253" s="1087" t="s">
        <v>1874</v>
      </c>
      <c r="TSE253" s="988" t="s">
        <v>1872</v>
      </c>
      <c r="TSF253" s="1087" t="s">
        <v>1874</v>
      </c>
      <c r="TSG253" s="988" t="s">
        <v>1872</v>
      </c>
      <c r="TSH253" s="1087" t="s">
        <v>1874</v>
      </c>
      <c r="TSI253" s="988" t="s">
        <v>1872</v>
      </c>
      <c r="TSJ253" s="1087" t="s">
        <v>1874</v>
      </c>
      <c r="TSK253" s="988" t="s">
        <v>1872</v>
      </c>
      <c r="TSL253" s="1087" t="s">
        <v>1874</v>
      </c>
      <c r="TSM253" s="988" t="s">
        <v>1872</v>
      </c>
      <c r="TSN253" s="1087" t="s">
        <v>1874</v>
      </c>
      <c r="TSO253" s="988" t="s">
        <v>1872</v>
      </c>
      <c r="TSP253" s="1087" t="s">
        <v>1874</v>
      </c>
      <c r="TSQ253" s="988" t="s">
        <v>1872</v>
      </c>
      <c r="TSR253" s="1087" t="s">
        <v>1874</v>
      </c>
      <c r="TSS253" s="988" t="s">
        <v>1872</v>
      </c>
      <c r="TST253" s="1087" t="s">
        <v>1874</v>
      </c>
      <c r="TSU253" s="988" t="s">
        <v>1872</v>
      </c>
      <c r="TSV253" s="1087" t="s">
        <v>1874</v>
      </c>
      <c r="TSW253" s="988" t="s">
        <v>1872</v>
      </c>
      <c r="TSX253" s="1087" t="s">
        <v>1874</v>
      </c>
      <c r="TSY253" s="988" t="s">
        <v>1872</v>
      </c>
      <c r="TSZ253" s="1087" t="s">
        <v>1874</v>
      </c>
      <c r="TTA253" s="988" t="s">
        <v>1872</v>
      </c>
      <c r="TTB253" s="1087" t="s">
        <v>1874</v>
      </c>
      <c r="TTC253" s="988" t="s">
        <v>1872</v>
      </c>
      <c r="TTD253" s="1087" t="s">
        <v>1874</v>
      </c>
      <c r="TTE253" s="988" t="s">
        <v>1872</v>
      </c>
      <c r="TTF253" s="1087" t="s">
        <v>1874</v>
      </c>
      <c r="TTG253" s="988" t="s">
        <v>1872</v>
      </c>
      <c r="TTH253" s="1087" t="s">
        <v>1874</v>
      </c>
      <c r="TTI253" s="988" t="s">
        <v>1872</v>
      </c>
      <c r="TTJ253" s="1087" t="s">
        <v>1874</v>
      </c>
      <c r="TTK253" s="988" t="s">
        <v>1872</v>
      </c>
      <c r="TTL253" s="1087" t="s">
        <v>1874</v>
      </c>
      <c r="TTM253" s="988" t="s">
        <v>1872</v>
      </c>
      <c r="TTN253" s="1087" t="s">
        <v>1874</v>
      </c>
      <c r="TTO253" s="988" t="s">
        <v>1872</v>
      </c>
      <c r="TTP253" s="1087" t="s">
        <v>1874</v>
      </c>
      <c r="TTQ253" s="988" t="s">
        <v>1872</v>
      </c>
      <c r="TTR253" s="1087" t="s">
        <v>1874</v>
      </c>
      <c r="TTS253" s="988" t="s">
        <v>1872</v>
      </c>
      <c r="TTT253" s="1087" t="s">
        <v>1874</v>
      </c>
      <c r="TTU253" s="988" t="s">
        <v>1872</v>
      </c>
      <c r="TTV253" s="1087" t="s">
        <v>1874</v>
      </c>
      <c r="TTW253" s="988" t="s">
        <v>1872</v>
      </c>
      <c r="TTX253" s="1087" t="s">
        <v>1874</v>
      </c>
      <c r="TTY253" s="988" t="s">
        <v>1872</v>
      </c>
      <c r="TTZ253" s="1087" t="s">
        <v>1874</v>
      </c>
      <c r="TUA253" s="988" t="s">
        <v>1872</v>
      </c>
      <c r="TUB253" s="1087" t="s">
        <v>1874</v>
      </c>
      <c r="TUC253" s="988" t="s">
        <v>1872</v>
      </c>
      <c r="TUD253" s="1087" t="s">
        <v>1874</v>
      </c>
      <c r="TUE253" s="988" t="s">
        <v>1872</v>
      </c>
      <c r="TUF253" s="1087" t="s">
        <v>1874</v>
      </c>
      <c r="TUG253" s="988" t="s">
        <v>1872</v>
      </c>
      <c r="TUH253" s="1087" t="s">
        <v>1874</v>
      </c>
      <c r="TUI253" s="988" t="s">
        <v>1872</v>
      </c>
      <c r="TUJ253" s="1087" t="s">
        <v>1874</v>
      </c>
      <c r="TUK253" s="988" t="s">
        <v>1872</v>
      </c>
      <c r="TUL253" s="1087" t="s">
        <v>1874</v>
      </c>
      <c r="TUM253" s="988" t="s">
        <v>1872</v>
      </c>
      <c r="TUN253" s="1087" t="s">
        <v>1874</v>
      </c>
      <c r="TUO253" s="988" t="s">
        <v>1872</v>
      </c>
      <c r="TUP253" s="1087" t="s">
        <v>1874</v>
      </c>
      <c r="TUQ253" s="988" t="s">
        <v>1872</v>
      </c>
      <c r="TUR253" s="1087" t="s">
        <v>1874</v>
      </c>
      <c r="TUS253" s="988" t="s">
        <v>1872</v>
      </c>
      <c r="TUT253" s="1087" t="s">
        <v>1874</v>
      </c>
      <c r="TUU253" s="988" t="s">
        <v>1872</v>
      </c>
      <c r="TUV253" s="1087" t="s">
        <v>1874</v>
      </c>
      <c r="TUW253" s="988" t="s">
        <v>1872</v>
      </c>
      <c r="TUX253" s="1087" t="s">
        <v>1874</v>
      </c>
      <c r="TUY253" s="988" t="s">
        <v>1872</v>
      </c>
      <c r="TUZ253" s="1087" t="s">
        <v>1874</v>
      </c>
      <c r="TVA253" s="988" t="s">
        <v>1872</v>
      </c>
      <c r="TVB253" s="1087" t="s">
        <v>1874</v>
      </c>
      <c r="TVC253" s="988" t="s">
        <v>1872</v>
      </c>
      <c r="TVD253" s="1087" t="s">
        <v>1874</v>
      </c>
      <c r="TVE253" s="988" t="s">
        <v>1872</v>
      </c>
      <c r="TVF253" s="1087" t="s">
        <v>1874</v>
      </c>
      <c r="TVG253" s="988" t="s">
        <v>1872</v>
      </c>
      <c r="TVH253" s="1087" t="s">
        <v>1874</v>
      </c>
      <c r="TVI253" s="988" t="s">
        <v>1872</v>
      </c>
      <c r="TVJ253" s="1087" t="s">
        <v>1874</v>
      </c>
      <c r="TVK253" s="988" t="s">
        <v>1872</v>
      </c>
      <c r="TVL253" s="1087" t="s">
        <v>1874</v>
      </c>
      <c r="TVM253" s="988" t="s">
        <v>1872</v>
      </c>
      <c r="TVN253" s="1087" t="s">
        <v>1874</v>
      </c>
      <c r="TVO253" s="988" t="s">
        <v>1872</v>
      </c>
      <c r="TVP253" s="1087" t="s">
        <v>1874</v>
      </c>
      <c r="TVQ253" s="988" t="s">
        <v>1872</v>
      </c>
      <c r="TVR253" s="1087" t="s">
        <v>1874</v>
      </c>
      <c r="TVS253" s="988" t="s">
        <v>1872</v>
      </c>
      <c r="TVT253" s="1087" t="s">
        <v>1874</v>
      </c>
      <c r="TVU253" s="988" t="s">
        <v>1872</v>
      </c>
      <c r="TVV253" s="1087" t="s">
        <v>1874</v>
      </c>
      <c r="TVW253" s="988" t="s">
        <v>1872</v>
      </c>
      <c r="TVX253" s="1087" t="s">
        <v>1874</v>
      </c>
      <c r="TVY253" s="988" t="s">
        <v>1872</v>
      </c>
      <c r="TVZ253" s="1087" t="s">
        <v>1874</v>
      </c>
      <c r="TWA253" s="988" t="s">
        <v>1872</v>
      </c>
      <c r="TWB253" s="1087" t="s">
        <v>1874</v>
      </c>
      <c r="TWC253" s="988" t="s">
        <v>1872</v>
      </c>
      <c r="TWD253" s="1087" t="s">
        <v>1874</v>
      </c>
      <c r="TWE253" s="988" t="s">
        <v>1872</v>
      </c>
      <c r="TWF253" s="1087" t="s">
        <v>1874</v>
      </c>
      <c r="TWG253" s="988" t="s">
        <v>1872</v>
      </c>
      <c r="TWH253" s="1087" t="s">
        <v>1874</v>
      </c>
      <c r="TWI253" s="988" t="s">
        <v>1872</v>
      </c>
      <c r="TWJ253" s="1087" t="s">
        <v>1874</v>
      </c>
      <c r="TWK253" s="988" t="s">
        <v>1872</v>
      </c>
      <c r="TWL253" s="1087" t="s">
        <v>1874</v>
      </c>
      <c r="TWM253" s="988" t="s">
        <v>1872</v>
      </c>
      <c r="TWN253" s="1087" t="s">
        <v>1874</v>
      </c>
      <c r="TWO253" s="988" t="s">
        <v>1872</v>
      </c>
      <c r="TWP253" s="1087" t="s">
        <v>1874</v>
      </c>
      <c r="TWQ253" s="988" t="s">
        <v>1872</v>
      </c>
      <c r="TWR253" s="1087" t="s">
        <v>1874</v>
      </c>
      <c r="TWS253" s="988" t="s">
        <v>1872</v>
      </c>
      <c r="TWT253" s="1087" t="s">
        <v>1874</v>
      </c>
      <c r="TWU253" s="988" t="s">
        <v>1872</v>
      </c>
      <c r="TWV253" s="1087" t="s">
        <v>1874</v>
      </c>
      <c r="TWW253" s="988" t="s">
        <v>1872</v>
      </c>
      <c r="TWX253" s="1087" t="s">
        <v>1874</v>
      </c>
      <c r="TWY253" s="988" t="s">
        <v>1872</v>
      </c>
      <c r="TWZ253" s="1087" t="s">
        <v>1874</v>
      </c>
      <c r="TXA253" s="988" t="s">
        <v>1872</v>
      </c>
      <c r="TXB253" s="1087" t="s">
        <v>1874</v>
      </c>
      <c r="TXC253" s="988" t="s">
        <v>1872</v>
      </c>
      <c r="TXD253" s="1087" t="s">
        <v>1874</v>
      </c>
      <c r="TXE253" s="988" t="s">
        <v>1872</v>
      </c>
      <c r="TXF253" s="1087" t="s">
        <v>1874</v>
      </c>
      <c r="TXG253" s="988" t="s">
        <v>1872</v>
      </c>
      <c r="TXH253" s="1087" t="s">
        <v>1874</v>
      </c>
      <c r="TXI253" s="988" t="s">
        <v>1872</v>
      </c>
      <c r="TXJ253" s="1087" t="s">
        <v>1874</v>
      </c>
      <c r="TXK253" s="988" t="s">
        <v>1872</v>
      </c>
      <c r="TXL253" s="1087" t="s">
        <v>1874</v>
      </c>
      <c r="TXM253" s="988" t="s">
        <v>1872</v>
      </c>
      <c r="TXN253" s="1087" t="s">
        <v>1874</v>
      </c>
      <c r="TXO253" s="988" t="s">
        <v>1872</v>
      </c>
      <c r="TXP253" s="1087" t="s">
        <v>1874</v>
      </c>
      <c r="TXQ253" s="988" t="s">
        <v>1872</v>
      </c>
      <c r="TXR253" s="1087" t="s">
        <v>1874</v>
      </c>
      <c r="TXS253" s="988" t="s">
        <v>1872</v>
      </c>
      <c r="TXT253" s="1087" t="s">
        <v>1874</v>
      </c>
      <c r="TXU253" s="988" t="s">
        <v>1872</v>
      </c>
      <c r="TXV253" s="1087" t="s">
        <v>1874</v>
      </c>
      <c r="TXW253" s="988" t="s">
        <v>1872</v>
      </c>
      <c r="TXX253" s="1087" t="s">
        <v>1874</v>
      </c>
      <c r="TXY253" s="988" t="s">
        <v>1872</v>
      </c>
      <c r="TXZ253" s="1087" t="s">
        <v>1874</v>
      </c>
      <c r="TYA253" s="988" t="s">
        <v>1872</v>
      </c>
      <c r="TYB253" s="1087" t="s">
        <v>1874</v>
      </c>
      <c r="TYC253" s="988" t="s">
        <v>1872</v>
      </c>
      <c r="TYD253" s="1087" t="s">
        <v>1874</v>
      </c>
      <c r="TYE253" s="988" t="s">
        <v>1872</v>
      </c>
      <c r="TYF253" s="1087" t="s">
        <v>1874</v>
      </c>
      <c r="TYG253" s="988" t="s">
        <v>1872</v>
      </c>
      <c r="TYH253" s="1087" t="s">
        <v>1874</v>
      </c>
      <c r="TYI253" s="988" t="s">
        <v>1872</v>
      </c>
      <c r="TYJ253" s="1087" t="s">
        <v>1874</v>
      </c>
      <c r="TYK253" s="988" t="s">
        <v>1872</v>
      </c>
      <c r="TYL253" s="1087" t="s">
        <v>1874</v>
      </c>
      <c r="TYM253" s="988" t="s">
        <v>1872</v>
      </c>
      <c r="TYN253" s="1087" t="s">
        <v>1874</v>
      </c>
      <c r="TYO253" s="988" t="s">
        <v>1872</v>
      </c>
      <c r="TYP253" s="1087" t="s">
        <v>1874</v>
      </c>
      <c r="TYQ253" s="988" t="s">
        <v>1872</v>
      </c>
      <c r="TYR253" s="1087" t="s">
        <v>1874</v>
      </c>
      <c r="TYS253" s="988" t="s">
        <v>1872</v>
      </c>
      <c r="TYT253" s="1087" t="s">
        <v>1874</v>
      </c>
      <c r="TYU253" s="988" t="s">
        <v>1872</v>
      </c>
      <c r="TYV253" s="1087" t="s">
        <v>1874</v>
      </c>
      <c r="TYW253" s="988" t="s">
        <v>1872</v>
      </c>
      <c r="TYX253" s="1087" t="s">
        <v>1874</v>
      </c>
      <c r="TYY253" s="988" t="s">
        <v>1872</v>
      </c>
      <c r="TYZ253" s="1087" t="s">
        <v>1874</v>
      </c>
      <c r="TZA253" s="988" t="s">
        <v>1872</v>
      </c>
      <c r="TZB253" s="1087" t="s">
        <v>1874</v>
      </c>
      <c r="TZC253" s="988" t="s">
        <v>1872</v>
      </c>
      <c r="TZD253" s="1087" t="s">
        <v>1874</v>
      </c>
      <c r="TZE253" s="988" t="s">
        <v>1872</v>
      </c>
      <c r="TZF253" s="1087" t="s">
        <v>1874</v>
      </c>
      <c r="TZG253" s="988" t="s">
        <v>1872</v>
      </c>
      <c r="TZH253" s="1087" t="s">
        <v>1874</v>
      </c>
      <c r="TZI253" s="988" t="s">
        <v>1872</v>
      </c>
      <c r="TZJ253" s="1087" t="s">
        <v>1874</v>
      </c>
      <c r="TZK253" s="988" t="s">
        <v>1872</v>
      </c>
      <c r="TZL253" s="1087" t="s">
        <v>1874</v>
      </c>
      <c r="TZM253" s="988" t="s">
        <v>1872</v>
      </c>
      <c r="TZN253" s="1087" t="s">
        <v>1874</v>
      </c>
      <c r="TZO253" s="988" t="s">
        <v>1872</v>
      </c>
      <c r="TZP253" s="1087" t="s">
        <v>1874</v>
      </c>
      <c r="TZQ253" s="988" t="s">
        <v>1872</v>
      </c>
      <c r="TZR253" s="1087" t="s">
        <v>1874</v>
      </c>
      <c r="TZS253" s="988" t="s">
        <v>1872</v>
      </c>
      <c r="TZT253" s="1087" t="s">
        <v>1874</v>
      </c>
      <c r="TZU253" s="988" t="s">
        <v>1872</v>
      </c>
      <c r="TZV253" s="1087" t="s">
        <v>1874</v>
      </c>
      <c r="TZW253" s="988" t="s">
        <v>1872</v>
      </c>
      <c r="TZX253" s="1087" t="s">
        <v>1874</v>
      </c>
      <c r="TZY253" s="988" t="s">
        <v>1872</v>
      </c>
      <c r="TZZ253" s="1087" t="s">
        <v>1874</v>
      </c>
      <c r="UAA253" s="988" t="s">
        <v>1872</v>
      </c>
      <c r="UAB253" s="1087" t="s">
        <v>1874</v>
      </c>
      <c r="UAC253" s="988" t="s">
        <v>1872</v>
      </c>
      <c r="UAD253" s="1087" t="s">
        <v>1874</v>
      </c>
      <c r="UAE253" s="988" t="s">
        <v>1872</v>
      </c>
      <c r="UAF253" s="1087" t="s">
        <v>1874</v>
      </c>
      <c r="UAG253" s="988" t="s">
        <v>1872</v>
      </c>
      <c r="UAH253" s="1087" t="s">
        <v>1874</v>
      </c>
      <c r="UAI253" s="988" t="s">
        <v>1872</v>
      </c>
      <c r="UAJ253" s="1087" t="s">
        <v>1874</v>
      </c>
      <c r="UAK253" s="988" t="s">
        <v>1872</v>
      </c>
      <c r="UAL253" s="1087" t="s">
        <v>1874</v>
      </c>
      <c r="UAM253" s="988" t="s">
        <v>1872</v>
      </c>
      <c r="UAN253" s="1087" t="s">
        <v>1874</v>
      </c>
      <c r="UAO253" s="988" t="s">
        <v>1872</v>
      </c>
      <c r="UAP253" s="1087" t="s">
        <v>1874</v>
      </c>
      <c r="UAQ253" s="988" t="s">
        <v>1872</v>
      </c>
      <c r="UAR253" s="1087" t="s">
        <v>1874</v>
      </c>
      <c r="UAS253" s="988" t="s">
        <v>1872</v>
      </c>
      <c r="UAT253" s="1087" t="s">
        <v>1874</v>
      </c>
      <c r="UAU253" s="988" t="s">
        <v>1872</v>
      </c>
      <c r="UAV253" s="1087" t="s">
        <v>1874</v>
      </c>
      <c r="UAW253" s="988" t="s">
        <v>1872</v>
      </c>
      <c r="UAX253" s="1087" t="s">
        <v>1874</v>
      </c>
      <c r="UAY253" s="988" t="s">
        <v>1872</v>
      </c>
      <c r="UAZ253" s="1087" t="s">
        <v>1874</v>
      </c>
      <c r="UBA253" s="988" t="s">
        <v>1872</v>
      </c>
      <c r="UBB253" s="1087" t="s">
        <v>1874</v>
      </c>
      <c r="UBC253" s="988" t="s">
        <v>1872</v>
      </c>
      <c r="UBD253" s="1087" t="s">
        <v>1874</v>
      </c>
      <c r="UBE253" s="988" t="s">
        <v>1872</v>
      </c>
      <c r="UBF253" s="1087" t="s">
        <v>1874</v>
      </c>
      <c r="UBG253" s="988" t="s">
        <v>1872</v>
      </c>
      <c r="UBH253" s="1087" t="s">
        <v>1874</v>
      </c>
      <c r="UBI253" s="988" t="s">
        <v>1872</v>
      </c>
      <c r="UBJ253" s="1087" t="s">
        <v>1874</v>
      </c>
      <c r="UBK253" s="988" t="s">
        <v>1872</v>
      </c>
      <c r="UBL253" s="1087" t="s">
        <v>1874</v>
      </c>
      <c r="UBM253" s="988" t="s">
        <v>1872</v>
      </c>
      <c r="UBN253" s="1087" t="s">
        <v>1874</v>
      </c>
      <c r="UBO253" s="988" t="s">
        <v>1872</v>
      </c>
      <c r="UBP253" s="1087" t="s">
        <v>1874</v>
      </c>
      <c r="UBQ253" s="988" t="s">
        <v>1872</v>
      </c>
      <c r="UBR253" s="1087" t="s">
        <v>1874</v>
      </c>
      <c r="UBS253" s="988" t="s">
        <v>1872</v>
      </c>
      <c r="UBT253" s="1087" t="s">
        <v>1874</v>
      </c>
      <c r="UBU253" s="988" t="s">
        <v>1872</v>
      </c>
      <c r="UBV253" s="1087" t="s">
        <v>1874</v>
      </c>
      <c r="UBW253" s="988" t="s">
        <v>1872</v>
      </c>
      <c r="UBX253" s="1087" t="s">
        <v>1874</v>
      </c>
      <c r="UBY253" s="988" t="s">
        <v>1872</v>
      </c>
      <c r="UBZ253" s="1087" t="s">
        <v>1874</v>
      </c>
      <c r="UCA253" s="988" t="s">
        <v>1872</v>
      </c>
      <c r="UCB253" s="1087" t="s">
        <v>1874</v>
      </c>
      <c r="UCC253" s="988" t="s">
        <v>1872</v>
      </c>
      <c r="UCD253" s="1087" t="s">
        <v>1874</v>
      </c>
      <c r="UCE253" s="988" t="s">
        <v>1872</v>
      </c>
      <c r="UCF253" s="1087" t="s">
        <v>1874</v>
      </c>
      <c r="UCG253" s="988" t="s">
        <v>1872</v>
      </c>
      <c r="UCH253" s="1087" t="s">
        <v>1874</v>
      </c>
      <c r="UCI253" s="988" t="s">
        <v>1872</v>
      </c>
      <c r="UCJ253" s="1087" t="s">
        <v>1874</v>
      </c>
      <c r="UCK253" s="988" t="s">
        <v>1872</v>
      </c>
      <c r="UCL253" s="1087" t="s">
        <v>1874</v>
      </c>
      <c r="UCM253" s="988" t="s">
        <v>1872</v>
      </c>
      <c r="UCN253" s="1087" t="s">
        <v>1874</v>
      </c>
      <c r="UCO253" s="988" t="s">
        <v>1872</v>
      </c>
      <c r="UCP253" s="1087" t="s">
        <v>1874</v>
      </c>
      <c r="UCQ253" s="988" t="s">
        <v>1872</v>
      </c>
      <c r="UCR253" s="1087" t="s">
        <v>1874</v>
      </c>
      <c r="UCS253" s="988" t="s">
        <v>1872</v>
      </c>
      <c r="UCT253" s="1087" t="s">
        <v>1874</v>
      </c>
      <c r="UCU253" s="988" t="s">
        <v>1872</v>
      </c>
      <c r="UCV253" s="1087" t="s">
        <v>1874</v>
      </c>
      <c r="UCW253" s="988" t="s">
        <v>1872</v>
      </c>
      <c r="UCX253" s="1087" t="s">
        <v>1874</v>
      </c>
      <c r="UCY253" s="988" t="s">
        <v>1872</v>
      </c>
      <c r="UCZ253" s="1087" t="s">
        <v>1874</v>
      </c>
      <c r="UDA253" s="988" t="s">
        <v>1872</v>
      </c>
      <c r="UDB253" s="1087" t="s">
        <v>1874</v>
      </c>
      <c r="UDC253" s="988" t="s">
        <v>1872</v>
      </c>
      <c r="UDD253" s="1087" t="s">
        <v>1874</v>
      </c>
      <c r="UDE253" s="988" t="s">
        <v>1872</v>
      </c>
      <c r="UDF253" s="1087" t="s">
        <v>1874</v>
      </c>
      <c r="UDG253" s="988" t="s">
        <v>1872</v>
      </c>
      <c r="UDH253" s="1087" t="s">
        <v>1874</v>
      </c>
      <c r="UDI253" s="988" t="s">
        <v>1872</v>
      </c>
      <c r="UDJ253" s="1087" t="s">
        <v>1874</v>
      </c>
      <c r="UDK253" s="988" t="s">
        <v>1872</v>
      </c>
      <c r="UDL253" s="1087" t="s">
        <v>1874</v>
      </c>
      <c r="UDM253" s="988" t="s">
        <v>1872</v>
      </c>
      <c r="UDN253" s="1087" t="s">
        <v>1874</v>
      </c>
      <c r="UDO253" s="988" t="s">
        <v>1872</v>
      </c>
      <c r="UDP253" s="1087" t="s">
        <v>1874</v>
      </c>
      <c r="UDQ253" s="988" t="s">
        <v>1872</v>
      </c>
      <c r="UDR253" s="1087" t="s">
        <v>1874</v>
      </c>
      <c r="UDS253" s="988" t="s">
        <v>1872</v>
      </c>
      <c r="UDT253" s="1087" t="s">
        <v>1874</v>
      </c>
      <c r="UDU253" s="988" t="s">
        <v>1872</v>
      </c>
      <c r="UDV253" s="1087" t="s">
        <v>1874</v>
      </c>
      <c r="UDW253" s="988" t="s">
        <v>1872</v>
      </c>
      <c r="UDX253" s="1087" t="s">
        <v>1874</v>
      </c>
      <c r="UDY253" s="988" t="s">
        <v>1872</v>
      </c>
      <c r="UDZ253" s="1087" t="s">
        <v>1874</v>
      </c>
      <c r="UEA253" s="988" t="s">
        <v>1872</v>
      </c>
      <c r="UEB253" s="1087" t="s">
        <v>1874</v>
      </c>
      <c r="UEC253" s="988" t="s">
        <v>1872</v>
      </c>
      <c r="UED253" s="1087" t="s">
        <v>1874</v>
      </c>
      <c r="UEE253" s="988" t="s">
        <v>1872</v>
      </c>
      <c r="UEF253" s="1087" t="s">
        <v>1874</v>
      </c>
      <c r="UEG253" s="988" t="s">
        <v>1872</v>
      </c>
      <c r="UEH253" s="1087" t="s">
        <v>1874</v>
      </c>
      <c r="UEI253" s="988" t="s">
        <v>1872</v>
      </c>
      <c r="UEJ253" s="1087" t="s">
        <v>1874</v>
      </c>
      <c r="UEK253" s="988" t="s">
        <v>1872</v>
      </c>
      <c r="UEL253" s="1087" t="s">
        <v>1874</v>
      </c>
      <c r="UEM253" s="988" t="s">
        <v>1872</v>
      </c>
      <c r="UEN253" s="1087" t="s">
        <v>1874</v>
      </c>
      <c r="UEO253" s="988" t="s">
        <v>1872</v>
      </c>
      <c r="UEP253" s="1087" t="s">
        <v>1874</v>
      </c>
      <c r="UEQ253" s="988" t="s">
        <v>1872</v>
      </c>
      <c r="UER253" s="1087" t="s">
        <v>1874</v>
      </c>
      <c r="UES253" s="988" t="s">
        <v>1872</v>
      </c>
      <c r="UET253" s="1087" t="s">
        <v>1874</v>
      </c>
      <c r="UEU253" s="988" t="s">
        <v>1872</v>
      </c>
      <c r="UEV253" s="1087" t="s">
        <v>1874</v>
      </c>
      <c r="UEW253" s="988" t="s">
        <v>1872</v>
      </c>
      <c r="UEX253" s="1087" t="s">
        <v>1874</v>
      </c>
      <c r="UEY253" s="988" t="s">
        <v>1872</v>
      </c>
      <c r="UEZ253" s="1087" t="s">
        <v>1874</v>
      </c>
      <c r="UFA253" s="988" t="s">
        <v>1872</v>
      </c>
      <c r="UFB253" s="1087" t="s">
        <v>1874</v>
      </c>
      <c r="UFC253" s="988" t="s">
        <v>1872</v>
      </c>
      <c r="UFD253" s="1087" t="s">
        <v>1874</v>
      </c>
      <c r="UFE253" s="988" t="s">
        <v>1872</v>
      </c>
      <c r="UFF253" s="1087" t="s">
        <v>1874</v>
      </c>
      <c r="UFG253" s="988" t="s">
        <v>1872</v>
      </c>
      <c r="UFH253" s="1087" t="s">
        <v>1874</v>
      </c>
      <c r="UFI253" s="988" t="s">
        <v>1872</v>
      </c>
      <c r="UFJ253" s="1087" t="s">
        <v>1874</v>
      </c>
      <c r="UFK253" s="988" t="s">
        <v>1872</v>
      </c>
      <c r="UFL253" s="1087" t="s">
        <v>1874</v>
      </c>
      <c r="UFM253" s="988" t="s">
        <v>1872</v>
      </c>
      <c r="UFN253" s="1087" t="s">
        <v>1874</v>
      </c>
      <c r="UFO253" s="988" t="s">
        <v>1872</v>
      </c>
      <c r="UFP253" s="1087" t="s">
        <v>1874</v>
      </c>
      <c r="UFQ253" s="988" t="s">
        <v>1872</v>
      </c>
      <c r="UFR253" s="1087" t="s">
        <v>1874</v>
      </c>
      <c r="UFS253" s="988" t="s">
        <v>1872</v>
      </c>
      <c r="UFT253" s="1087" t="s">
        <v>1874</v>
      </c>
      <c r="UFU253" s="988" t="s">
        <v>1872</v>
      </c>
      <c r="UFV253" s="1087" t="s">
        <v>1874</v>
      </c>
      <c r="UFW253" s="988" t="s">
        <v>1872</v>
      </c>
      <c r="UFX253" s="1087" t="s">
        <v>1874</v>
      </c>
      <c r="UFY253" s="988" t="s">
        <v>1872</v>
      </c>
      <c r="UFZ253" s="1087" t="s">
        <v>1874</v>
      </c>
      <c r="UGA253" s="988" t="s">
        <v>1872</v>
      </c>
      <c r="UGB253" s="1087" t="s">
        <v>1874</v>
      </c>
      <c r="UGC253" s="988" t="s">
        <v>1872</v>
      </c>
      <c r="UGD253" s="1087" t="s">
        <v>1874</v>
      </c>
      <c r="UGE253" s="988" t="s">
        <v>1872</v>
      </c>
      <c r="UGF253" s="1087" t="s">
        <v>1874</v>
      </c>
      <c r="UGG253" s="988" t="s">
        <v>1872</v>
      </c>
      <c r="UGH253" s="1087" t="s">
        <v>1874</v>
      </c>
      <c r="UGI253" s="988" t="s">
        <v>1872</v>
      </c>
      <c r="UGJ253" s="1087" t="s">
        <v>1874</v>
      </c>
      <c r="UGK253" s="988" t="s">
        <v>1872</v>
      </c>
      <c r="UGL253" s="1087" t="s">
        <v>1874</v>
      </c>
      <c r="UGM253" s="988" t="s">
        <v>1872</v>
      </c>
      <c r="UGN253" s="1087" t="s">
        <v>1874</v>
      </c>
      <c r="UGO253" s="988" t="s">
        <v>1872</v>
      </c>
      <c r="UGP253" s="1087" t="s">
        <v>1874</v>
      </c>
      <c r="UGQ253" s="988" t="s">
        <v>1872</v>
      </c>
      <c r="UGR253" s="1087" t="s">
        <v>1874</v>
      </c>
      <c r="UGS253" s="988" t="s">
        <v>1872</v>
      </c>
      <c r="UGT253" s="1087" t="s">
        <v>1874</v>
      </c>
      <c r="UGU253" s="988" t="s">
        <v>1872</v>
      </c>
      <c r="UGV253" s="1087" t="s">
        <v>1874</v>
      </c>
      <c r="UGW253" s="988" t="s">
        <v>1872</v>
      </c>
      <c r="UGX253" s="1087" t="s">
        <v>1874</v>
      </c>
      <c r="UGY253" s="988" t="s">
        <v>1872</v>
      </c>
      <c r="UGZ253" s="1087" t="s">
        <v>1874</v>
      </c>
      <c r="UHA253" s="988" t="s">
        <v>1872</v>
      </c>
      <c r="UHB253" s="1087" t="s">
        <v>1874</v>
      </c>
      <c r="UHC253" s="988" t="s">
        <v>1872</v>
      </c>
      <c r="UHD253" s="1087" t="s">
        <v>1874</v>
      </c>
      <c r="UHE253" s="988" t="s">
        <v>1872</v>
      </c>
      <c r="UHF253" s="1087" t="s">
        <v>1874</v>
      </c>
      <c r="UHG253" s="988" t="s">
        <v>1872</v>
      </c>
      <c r="UHH253" s="1087" t="s">
        <v>1874</v>
      </c>
      <c r="UHI253" s="988" t="s">
        <v>1872</v>
      </c>
      <c r="UHJ253" s="1087" t="s">
        <v>1874</v>
      </c>
      <c r="UHK253" s="988" t="s">
        <v>1872</v>
      </c>
      <c r="UHL253" s="1087" t="s">
        <v>1874</v>
      </c>
      <c r="UHM253" s="988" t="s">
        <v>1872</v>
      </c>
      <c r="UHN253" s="1087" t="s">
        <v>1874</v>
      </c>
      <c r="UHO253" s="988" t="s">
        <v>1872</v>
      </c>
      <c r="UHP253" s="1087" t="s">
        <v>1874</v>
      </c>
      <c r="UHQ253" s="988" t="s">
        <v>1872</v>
      </c>
      <c r="UHR253" s="1087" t="s">
        <v>1874</v>
      </c>
      <c r="UHS253" s="988" t="s">
        <v>1872</v>
      </c>
      <c r="UHT253" s="1087" t="s">
        <v>1874</v>
      </c>
      <c r="UHU253" s="988" t="s">
        <v>1872</v>
      </c>
      <c r="UHV253" s="1087" t="s">
        <v>1874</v>
      </c>
      <c r="UHW253" s="988" t="s">
        <v>1872</v>
      </c>
      <c r="UHX253" s="1087" t="s">
        <v>1874</v>
      </c>
      <c r="UHY253" s="988" t="s">
        <v>1872</v>
      </c>
      <c r="UHZ253" s="1087" t="s">
        <v>1874</v>
      </c>
      <c r="UIA253" s="988" t="s">
        <v>1872</v>
      </c>
      <c r="UIB253" s="1087" t="s">
        <v>1874</v>
      </c>
      <c r="UIC253" s="988" t="s">
        <v>1872</v>
      </c>
      <c r="UID253" s="1087" t="s">
        <v>1874</v>
      </c>
      <c r="UIE253" s="988" t="s">
        <v>1872</v>
      </c>
      <c r="UIF253" s="1087" t="s">
        <v>1874</v>
      </c>
      <c r="UIG253" s="988" t="s">
        <v>1872</v>
      </c>
      <c r="UIH253" s="1087" t="s">
        <v>1874</v>
      </c>
      <c r="UII253" s="988" t="s">
        <v>1872</v>
      </c>
      <c r="UIJ253" s="1087" t="s">
        <v>1874</v>
      </c>
      <c r="UIK253" s="988" t="s">
        <v>1872</v>
      </c>
      <c r="UIL253" s="1087" t="s">
        <v>1874</v>
      </c>
      <c r="UIM253" s="988" t="s">
        <v>1872</v>
      </c>
      <c r="UIN253" s="1087" t="s">
        <v>1874</v>
      </c>
      <c r="UIO253" s="988" t="s">
        <v>1872</v>
      </c>
      <c r="UIP253" s="1087" t="s">
        <v>1874</v>
      </c>
      <c r="UIQ253" s="988" t="s">
        <v>1872</v>
      </c>
      <c r="UIR253" s="1087" t="s">
        <v>1874</v>
      </c>
      <c r="UIS253" s="988" t="s">
        <v>1872</v>
      </c>
      <c r="UIT253" s="1087" t="s">
        <v>1874</v>
      </c>
      <c r="UIU253" s="988" t="s">
        <v>1872</v>
      </c>
      <c r="UIV253" s="1087" t="s">
        <v>1874</v>
      </c>
      <c r="UIW253" s="988" t="s">
        <v>1872</v>
      </c>
      <c r="UIX253" s="1087" t="s">
        <v>1874</v>
      </c>
      <c r="UIY253" s="988" t="s">
        <v>1872</v>
      </c>
      <c r="UIZ253" s="1087" t="s">
        <v>1874</v>
      </c>
      <c r="UJA253" s="988" t="s">
        <v>1872</v>
      </c>
      <c r="UJB253" s="1087" t="s">
        <v>1874</v>
      </c>
      <c r="UJC253" s="988" t="s">
        <v>1872</v>
      </c>
      <c r="UJD253" s="1087" t="s">
        <v>1874</v>
      </c>
      <c r="UJE253" s="988" t="s">
        <v>1872</v>
      </c>
      <c r="UJF253" s="1087" t="s">
        <v>1874</v>
      </c>
      <c r="UJG253" s="988" t="s">
        <v>1872</v>
      </c>
      <c r="UJH253" s="1087" t="s">
        <v>1874</v>
      </c>
      <c r="UJI253" s="988" t="s">
        <v>1872</v>
      </c>
      <c r="UJJ253" s="1087" t="s">
        <v>1874</v>
      </c>
      <c r="UJK253" s="988" t="s">
        <v>1872</v>
      </c>
      <c r="UJL253" s="1087" t="s">
        <v>1874</v>
      </c>
      <c r="UJM253" s="988" t="s">
        <v>1872</v>
      </c>
      <c r="UJN253" s="1087" t="s">
        <v>1874</v>
      </c>
      <c r="UJO253" s="988" t="s">
        <v>1872</v>
      </c>
      <c r="UJP253" s="1087" t="s">
        <v>1874</v>
      </c>
      <c r="UJQ253" s="988" t="s">
        <v>1872</v>
      </c>
      <c r="UJR253" s="1087" t="s">
        <v>1874</v>
      </c>
      <c r="UJS253" s="988" t="s">
        <v>1872</v>
      </c>
      <c r="UJT253" s="1087" t="s">
        <v>1874</v>
      </c>
      <c r="UJU253" s="988" t="s">
        <v>1872</v>
      </c>
      <c r="UJV253" s="1087" t="s">
        <v>1874</v>
      </c>
      <c r="UJW253" s="988" t="s">
        <v>1872</v>
      </c>
      <c r="UJX253" s="1087" t="s">
        <v>1874</v>
      </c>
      <c r="UJY253" s="988" t="s">
        <v>1872</v>
      </c>
      <c r="UJZ253" s="1087" t="s">
        <v>1874</v>
      </c>
      <c r="UKA253" s="988" t="s">
        <v>1872</v>
      </c>
      <c r="UKB253" s="1087" t="s">
        <v>1874</v>
      </c>
      <c r="UKC253" s="988" t="s">
        <v>1872</v>
      </c>
      <c r="UKD253" s="1087" t="s">
        <v>1874</v>
      </c>
      <c r="UKE253" s="988" t="s">
        <v>1872</v>
      </c>
      <c r="UKF253" s="1087" t="s">
        <v>1874</v>
      </c>
      <c r="UKG253" s="988" t="s">
        <v>1872</v>
      </c>
      <c r="UKH253" s="1087" t="s">
        <v>1874</v>
      </c>
      <c r="UKI253" s="988" t="s">
        <v>1872</v>
      </c>
      <c r="UKJ253" s="1087" t="s">
        <v>1874</v>
      </c>
      <c r="UKK253" s="988" t="s">
        <v>1872</v>
      </c>
      <c r="UKL253" s="1087" t="s">
        <v>1874</v>
      </c>
      <c r="UKM253" s="988" t="s">
        <v>1872</v>
      </c>
      <c r="UKN253" s="1087" t="s">
        <v>1874</v>
      </c>
      <c r="UKO253" s="988" t="s">
        <v>1872</v>
      </c>
      <c r="UKP253" s="1087" t="s">
        <v>1874</v>
      </c>
      <c r="UKQ253" s="988" t="s">
        <v>1872</v>
      </c>
      <c r="UKR253" s="1087" t="s">
        <v>1874</v>
      </c>
      <c r="UKS253" s="988" t="s">
        <v>1872</v>
      </c>
      <c r="UKT253" s="1087" t="s">
        <v>1874</v>
      </c>
      <c r="UKU253" s="988" t="s">
        <v>1872</v>
      </c>
      <c r="UKV253" s="1087" t="s">
        <v>1874</v>
      </c>
      <c r="UKW253" s="988" t="s">
        <v>1872</v>
      </c>
      <c r="UKX253" s="1087" t="s">
        <v>1874</v>
      </c>
      <c r="UKY253" s="988" t="s">
        <v>1872</v>
      </c>
      <c r="UKZ253" s="1087" t="s">
        <v>1874</v>
      </c>
      <c r="ULA253" s="988" t="s">
        <v>1872</v>
      </c>
      <c r="ULB253" s="1087" t="s">
        <v>1874</v>
      </c>
      <c r="ULC253" s="988" t="s">
        <v>1872</v>
      </c>
      <c r="ULD253" s="1087" t="s">
        <v>1874</v>
      </c>
      <c r="ULE253" s="988" t="s">
        <v>1872</v>
      </c>
      <c r="ULF253" s="1087" t="s">
        <v>1874</v>
      </c>
      <c r="ULG253" s="988" t="s">
        <v>1872</v>
      </c>
      <c r="ULH253" s="1087" t="s">
        <v>1874</v>
      </c>
      <c r="ULI253" s="988" t="s">
        <v>1872</v>
      </c>
      <c r="ULJ253" s="1087" t="s">
        <v>1874</v>
      </c>
      <c r="ULK253" s="988" t="s">
        <v>1872</v>
      </c>
      <c r="ULL253" s="1087" t="s">
        <v>1874</v>
      </c>
      <c r="ULM253" s="988" t="s">
        <v>1872</v>
      </c>
      <c r="ULN253" s="1087" t="s">
        <v>1874</v>
      </c>
      <c r="ULO253" s="988" t="s">
        <v>1872</v>
      </c>
      <c r="ULP253" s="1087" t="s">
        <v>1874</v>
      </c>
      <c r="ULQ253" s="988" t="s">
        <v>1872</v>
      </c>
      <c r="ULR253" s="1087" t="s">
        <v>1874</v>
      </c>
      <c r="ULS253" s="988" t="s">
        <v>1872</v>
      </c>
      <c r="ULT253" s="1087" t="s">
        <v>1874</v>
      </c>
      <c r="ULU253" s="988" t="s">
        <v>1872</v>
      </c>
      <c r="ULV253" s="1087" t="s">
        <v>1874</v>
      </c>
      <c r="ULW253" s="988" t="s">
        <v>1872</v>
      </c>
      <c r="ULX253" s="1087" t="s">
        <v>1874</v>
      </c>
      <c r="ULY253" s="988" t="s">
        <v>1872</v>
      </c>
      <c r="ULZ253" s="1087" t="s">
        <v>1874</v>
      </c>
      <c r="UMA253" s="988" t="s">
        <v>1872</v>
      </c>
      <c r="UMB253" s="1087" t="s">
        <v>1874</v>
      </c>
      <c r="UMC253" s="988" t="s">
        <v>1872</v>
      </c>
      <c r="UMD253" s="1087" t="s">
        <v>1874</v>
      </c>
      <c r="UME253" s="988" t="s">
        <v>1872</v>
      </c>
      <c r="UMF253" s="1087" t="s">
        <v>1874</v>
      </c>
      <c r="UMG253" s="988" t="s">
        <v>1872</v>
      </c>
      <c r="UMH253" s="1087" t="s">
        <v>1874</v>
      </c>
      <c r="UMI253" s="988" t="s">
        <v>1872</v>
      </c>
      <c r="UMJ253" s="1087" t="s">
        <v>1874</v>
      </c>
      <c r="UMK253" s="988" t="s">
        <v>1872</v>
      </c>
      <c r="UML253" s="1087" t="s">
        <v>1874</v>
      </c>
      <c r="UMM253" s="988" t="s">
        <v>1872</v>
      </c>
      <c r="UMN253" s="1087" t="s">
        <v>1874</v>
      </c>
      <c r="UMO253" s="988" t="s">
        <v>1872</v>
      </c>
      <c r="UMP253" s="1087" t="s">
        <v>1874</v>
      </c>
      <c r="UMQ253" s="988" t="s">
        <v>1872</v>
      </c>
      <c r="UMR253" s="1087" t="s">
        <v>1874</v>
      </c>
      <c r="UMS253" s="988" t="s">
        <v>1872</v>
      </c>
      <c r="UMT253" s="1087" t="s">
        <v>1874</v>
      </c>
      <c r="UMU253" s="988" t="s">
        <v>1872</v>
      </c>
      <c r="UMV253" s="1087" t="s">
        <v>1874</v>
      </c>
      <c r="UMW253" s="988" t="s">
        <v>1872</v>
      </c>
      <c r="UMX253" s="1087" t="s">
        <v>1874</v>
      </c>
      <c r="UMY253" s="988" t="s">
        <v>1872</v>
      </c>
      <c r="UMZ253" s="1087" t="s">
        <v>1874</v>
      </c>
      <c r="UNA253" s="988" t="s">
        <v>1872</v>
      </c>
      <c r="UNB253" s="1087" t="s">
        <v>1874</v>
      </c>
      <c r="UNC253" s="988" t="s">
        <v>1872</v>
      </c>
      <c r="UND253" s="1087" t="s">
        <v>1874</v>
      </c>
      <c r="UNE253" s="988" t="s">
        <v>1872</v>
      </c>
      <c r="UNF253" s="1087" t="s">
        <v>1874</v>
      </c>
      <c r="UNG253" s="988" t="s">
        <v>1872</v>
      </c>
      <c r="UNH253" s="1087" t="s">
        <v>1874</v>
      </c>
      <c r="UNI253" s="988" t="s">
        <v>1872</v>
      </c>
      <c r="UNJ253" s="1087" t="s">
        <v>1874</v>
      </c>
      <c r="UNK253" s="988" t="s">
        <v>1872</v>
      </c>
      <c r="UNL253" s="1087" t="s">
        <v>1874</v>
      </c>
      <c r="UNM253" s="988" t="s">
        <v>1872</v>
      </c>
      <c r="UNN253" s="1087" t="s">
        <v>1874</v>
      </c>
      <c r="UNO253" s="988" t="s">
        <v>1872</v>
      </c>
      <c r="UNP253" s="1087" t="s">
        <v>1874</v>
      </c>
      <c r="UNQ253" s="988" t="s">
        <v>1872</v>
      </c>
      <c r="UNR253" s="1087" t="s">
        <v>1874</v>
      </c>
      <c r="UNS253" s="988" t="s">
        <v>1872</v>
      </c>
      <c r="UNT253" s="1087" t="s">
        <v>1874</v>
      </c>
      <c r="UNU253" s="988" t="s">
        <v>1872</v>
      </c>
      <c r="UNV253" s="1087" t="s">
        <v>1874</v>
      </c>
      <c r="UNW253" s="988" t="s">
        <v>1872</v>
      </c>
      <c r="UNX253" s="1087" t="s">
        <v>1874</v>
      </c>
      <c r="UNY253" s="988" t="s">
        <v>1872</v>
      </c>
      <c r="UNZ253" s="1087" t="s">
        <v>1874</v>
      </c>
      <c r="UOA253" s="988" t="s">
        <v>1872</v>
      </c>
      <c r="UOB253" s="1087" t="s">
        <v>1874</v>
      </c>
      <c r="UOC253" s="988" t="s">
        <v>1872</v>
      </c>
      <c r="UOD253" s="1087" t="s">
        <v>1874</v>
      </c>
      <c r="UOE253" s="988" t="s">
        <v>1872</v>
      </c>
      <c r="UOF253" s="1087" t="s">
        <v>1874</v>
      </c>
      <c r="UOG253" s="988" t="s">
        <v>1872</v>
      </c>
      <c r="UOH253" s="1087" t="s">
        <v>1874</v>
      </c>
      <c r="UOI253" s="988" t="s">
        <v>1872</v>
      </c>
      <c r="UOJ253" s="1087" t="s">
        <v>1874</v>
      </c>
      <c r="UOK253" s="988" t="s">
        <v>1872</v>
      </c>
      <c r="UOL253" s="1087" t="s">
        <v>1874</v>
      </c>
      <c r="UOM253" s="988" t="s">
        <v>1872</v>
      </c>
      <c r="UON253" s="1087" t="s">
        <v>1874</v>
      </c>
      <c r="UOO253" s="988" t="s">
        <v>1872</v>
      </c>
      <c r="UOP253" s="1087" t="s">
        <v>1874</v>
      </c>
      <c r="UOQ253" s="988" t="s">
        <v>1872</v>
      </c>
      <c r="UOR253" s="1087" t="s">
        <v>1874</v>
      </c>
      <c r="UOS253" s="988" t="s">
        <v>1872</v>
      </c>
      <c r="UOT253" s="1087" t="s">
        <v>1874</v>
      </c>
      <c r="UOU253" s="988" t="s">
        <v>1872</v>
      </c>
      <c r="UOV253" s="1087" t="s">
        <v>1874</v>
      </c>
      <c r="UOW253" s="988" t="s">
        <v>1872</v>
      </c>
      <c r="UOX253" s="1087" t="s">
        <v>1874</v>
      </c>
      <c r="UOY253" s="988" t="s">
        <v>1872</v>
      </c>
      <c r="UOZ253" s="1087" t="s">
        <v>1874</v>
      </c>
      <c r="UPA253" s="988" t="s">
        <v>1872</v>
      </c>
      <c r="UPB253" s="1087" t="s">
        <v>1874</v>
      </c>
      <c r="UPC253" s="988" t="s">
        <v>1872</v>
      </c>
      <c r="UPD253" s="1087" t="s">
        <v>1874</v>
      </c>
      <c r="UPE253" s="988" t="s">
        <v>1872</v>
      </c>
      <c r="UPF253" s="1087" t="s">
        <v>1874</v>
      </c>
      <c r="UPG253" s="988" t="s">
        <v>1872</v>
      </c>
      <c r="UPH253" s="1087" t="s">
        <v>1874</v>
      </c>
      <c r="UPI253" s="988" t="s">
        <v>1872</v>
      </c>
      <c r="UPJ253" s="1087" t="s">
        <v>1874</v>
      </c>
      <c r="UPK253" s="988" t="s">
        <v>1872</v>
      </c>
      <c r="UPL253" s="1087" t="s">
        <v>1874</v>
      </c>
      <c r="UPM253" s="988" t="s">
        <v>1872</v>
      </c>
      <c r="UPN253" s="1087" t="s">
        <v>1874</v>
      </c>
      <c r="UPO253" s="988" t="s">
        <v>1872</v>
      </c>
      <c r="UPP253" s="1087" t="s">
        <v>1874</v>
      </c>
      <c r="UPQ253" s="988" t="s">
        <v>1872</v>
      </c>
      <c r="UPR253" s="1087" t="s">
        <v>1874</v>
      </c>
      <c r="UPS253" s="988" t="s">
        <v>1872</v>
      </c>
      <c r="UPT253" s="1087" t="s">
        <v>1874</v>
      </c>
      <c r="UPU253" s="988" t="s">
        <v>1872</v>
      </c>
      <c r="UPV253" s="1087" t="s">
        <v>1874</v>
      </c>
      <c r="UPW253" s="988" t="s">
        <v>1872</v>
      </c>
      <c r="UPX253" s="1087" t="s">
        <v>1874</v>
      </c>
      <c r="UPY253" s="988" t="s">
        <v>1872</v>
      </c>
      <c r="UPZ253" s="1087" t="s">
        <v>1874</v>
      </c>
      <c r="UQA253" s="988" t="s">
        <v>1872</v>
      </c>
      <c r="UQB253" s="1087" t="s">
        <v>1874</v>
      </c>
      <c r="UQC253" s="988" t="s">
        <v>1872</v>
      </c>
      <c r="UQD253" s="1087" t="s">
        <v>1874</v>
      </c>
      <c r="UQE253" s="988" t="s">
        <v>1872</v>
      </c>
      <c r="UQF253" s="1087" t="s">
        <v>1874</v>
      </c>
      <c r="UQG253" s="988" t="s">
        <v>1872</v>
      </c>
      <c r="UQH253" s="1087" t="s">
        <v>1874</v>
      </c>
      <c r="UQI253" s="988" t="s">
        <v>1872</v>
      </c>
      <c r="UQJ253" s="1087" t="s">
        <v>1874</v>
      </c>
      <c r="UQK253" s="988" t="s">
        <v>1872</v>
      </c>
      <c r="UQL253" s="1087" t="s">
        <v>1874</v>
      </c>
      <c r="UQM253" s="988" t="s">
        <v>1872</v>
      </c>
      <c r="UQN253" s="1087" t="s">
        <v>1874</v>
      </c>
      <c r="UQO253" s="988" t="s">
        <v>1872</v>
      </c>
      <c r="UQP253" s="1087" t="s">
        <v>1874</v>
      </c>
      <c r="UQQ253" s="988" t="s">
        <v>1872</v>
      </c>
      <c r="UQR253" s="1087" t="s">
        <v>1874</v>
      </c>
      <c r="UQS253" s="988" t="s">
        <v>1872</v>
      </c>
      <c r="UQT253" s="1087" t="s">
        <v>1874</v>
      </c>
      <c r="UQU253" s="988" t="s">
        <v>1872</v>
      </c>
      <c r="UQV253" s="1087" t="s">
        <v>1874</v>
      </c>
      <c r="UQW253" s="988" t="s">
        <v>1872</v>
      </c>
      <c r="UQX253" s="1087" t="s">
        <v>1874</v>
      </c>
      <c r="UQY253" s="988" t="s">
        <v>1872</v>
      </c>
      <c r="UQZ253" s="1087" t="s">
        <v>1874</v>
      </c>
      <c r="URA253" s="988" t="s">
        <v>1872</v>
      </c>
      <c r="URB253" s="1087" t="s">
        <v>1874</v>
      </c>
      <c r="URC253" s="988" t="s">
        <v>1872</v>
      </c>
      <c r="URD253" s="1087" t="s">
        <v>1874</v>
      </c>
      <c r="URE253" s="988" t="s">
        <v>1872</v>
      </c>
      <c r="URF253" s="1087" t="s">
        <v>1874</v>
      </c>
      <c r="URG253" s="988" t="s">
        <v>1872</v>
      </c>
      <c r="URH253" s="1087" t="s">
        <v>1874</v>
      </c>
      <c r="URI253" s="988" t="s">
        <v>1872</v>
      </c>
      <c r="URJ253" s="1087" t="s">
        <v>1874</v>
      </c>
      <c r="URK253" s="988" t="s">
        <v>1872</v>
      </c>
      <c r="URL253" s="1087" t="s">
        <v>1874</v>
      </c>
      <c r="URM253" s="988" t="s">
        <v>1872</v>
      </c>
      <c r="URN253" s="1087" t="s">
        <v>1874</v>
      </c>
      <c r="URO253" s="988" t="s">
        <v>1872</v>
      </c>
      <c r="URP253" s="1087" t="s">
        <v>1874</v>
      </c>
      <c r="URQ253" s="988" t="s">
        <v>1872</v>
      </c>
      <c r="URR253" s="1087" t="s">
        <v>1874</v>
      </c>
      <c r="URS253" s="988" t="s">
        <v>1872</v>
      </c>
      <c r="URT253" s="1087" t="s">
        <v>1874</v>
      </c>
      <c r="URU253" s="988" t="s">
        <v>1872</v>
      </c>
      <c r="URV253" s="1087" t="s">
        <v>1874</v>
      </c>
      <c r="URW253" s="988" t="s">
        <v>1872</v>
      </c>
      <c r="URX253" s="1087" t="s">
        <v>1874</v>
      </c>
      <c r="URY253" s="988" t="s">
        <v>1872</v>
      </c>
      <c r="URZ253" s="1087" t="s">
        <v>1874</v>
      </c>
      <c r="USA253" s="988" t="s">
        <v>1872</v>
      </c>
      <c r="USB253" s="1087" t="s">
        <v>1874</v>
      </c>
      <c r="USC253" s="988" t="s">
        <v>1872</v>
      </c>
      <c r="USD253" s="1087" t="s">
        <v>1874</v>
      </c>
      <c r="USE253" s="988" t="s">
        <v>1872</v>
      </c>
      <c r="USF253" s="1087" t="s">
        <v>1874</v>
      </c>
      <c r="USG253" s="988" t="s">
        <v>1872</v>
      </c>
      <c r="USH253" s="1087" t="s">
        <v>1874</v>
      </c>
      <c r="USI253" s="988" t="s">
        <v>1872</v>
      </c>
      <c r="USJ253" s="1087" t="s">
        <v>1874</v>
      </c>
      <c r="USK253" s="988" t="s">
        <v>1872</v>
      </c>
      <c r="USL253" s="1087" t="s">
        <v>1874</v>
      </c>
      <c r="USM253" s="988" t="s">
        <v>1872</v>
      </c>
      <c r="USN253" s="1087" t="s">
        <v>1874</v>
      </c>
      <c r="USO253" s="988" t="s">
        <v>1872</v>
      </c>
      <c r="USP253" s="1087" t="s">
        <v>1874</v>
      </c>
      <c r="USQ253" s="988" t="s">
        <v>1872</v>
      </c>
      <c r="USR253" s="1087" t="s">
        <v>1874</v>
      </c>
      <c r="USS253" s="988" t="s">
        <v>1872</v>
      </c>
      <c r="UST253" s="1087" t="s">
        <v>1874</v>
      </c>
      <c r="USU253" s="988" t="s">
        <v>1872</v>
      </c>
      <c r="USV253" s="1087" t="s">
        <v>1874</v>
      </c>
      <c r="USW253" s="988" t="s">
        <v>1872</v>
      </c>
      <c r="USX253" s="1087" t="s">
        <v>1874</v>
      </c>
      <c r="USY253" s="988" t="s">
        <v>1872</v>
      </c>
      <c r="USZ253" s="1087" t="s">
        <v>1874</v>
      </c>
      <c r="UTA253" s="988" t="s">
        <v>1872</v>
      </c>
      <c r="UTB253" s="1087" t="s">
        <v>1874</v>
      </c>
      <c r="UTC253" s="988" t="s">
        <v>1872</v>
      </c>
      <c r="UTD253" s="1087" t="s">
        <v>1874</v>
      </c>
      <c r="UTE253" s="988" t="s">
        <v>1872</v>
      </c>
      <c r="UTF253" s="1087" t="s">
        <v>1874</v>
      </c>
      <c r="UTG253" s="988" t="s">
        <v>1872</v>
      </c>
      <c r="UTH253" s="1087" t="s">
        <v>1874</v>
      </c>
      <c r="UTI253" s="988" t="s">
        <v>1872</v>
      </c>
      <c r="UTJ253" s="1087" t="s">
        <v>1874</v>
      </c>
      <c r="UTK253" s="988" t="s">
        <v>1872</v>
      </c>
      <c r="UTL253" s="1087" t="s">
        <v>1874</v>
      </c>
      <c r="UTM253" s="988" t="s">
        <v>1872</v>
      </c>
      <c r="UTN253" s="1087" t="s">
        <v>1874</v>
      </c>
      <c r="UTO253" s="988" t="s">
        <v>1872</v>
      </c>
      <c r="UTP253" s="1087" t="s">
        <v>1874</v>
      </c>
      <c r="UTQ253" s="988" t="s">
        <v>1872</v>
      </c>
      <c r="UTR253" s="1087" t="s">
        <v>1874</v>
      </c>
      <c r="UTS253" s="988" t="s">
        <v>1872</v>
      </c>
      <c r="UTT253" s="1087" t="s">
        <v>1874</v>
      </c>
      <c r="UTU253" s="988" t="s">
        <v>1872</v>
      </c>
      <c r="UTV253" s="1087" t="s">
        <v>1874</v>
      </c>
      <c r="UTW253" s="988" t="s">
        <v>1872</v>
      </c>
      <c r="UTX253" s="1087" t="s">
        <v>1874</v>
      </c>
      <c r="UTY253" s="988" t="s">
        <v>1872</v>
      </c>
      <c r="UTZ253" s="1087" t="s">
        <v>1874</v>
      </c>
      <c r="UUA253" s="988" t="s">
        <v>1872</v>
      </c>
      <c r="UUB253" s="1087" t="s">
        <v>1874</v>
      </c>
      <c r="UUC253" s="988" t="s">
        <v>1872</v>
      </c>
      <c r="UUD253" s="1087" t="s">
        <v>1874</v>
      </c>
      <c r="UUE253" s="988" t="s">
        <v>1872</v>
      </c>
      <c r="UUF253" s="1087" t="s">
        <v>1874</v>
      </c>
      <c r="UUG253" s="988" t="s">
        <v>1872</v>
      </c>
      <c r="UUH253" s="1087" t="s">
        <v>1874</v>
      </c>
      <c r="UUI253" s="988" t="s">
        <v>1872</v>
      </c>
      <c r="UUJ253" s="1087" t="s">
        <v>1874</v>
      </c>
      <c r="UUK253" s="988" t="s">
        <v>1872</v>
      </c>
      <c r="UUL253" s="1087" t="s">
        <v>1874</v>
      </c>
      <c r="UUM253" s="988" t="s">
        <v>1872</v>
      </c>
      <c r="UUN253" s="1087" t="s">
        <v>1874</v>
      </c>
      <c r="UUO253" s="988" t="s">
        <v>1872</v>
      </c>
      <c r="UUP253" s="1087" t="s">
        <v>1874</v>
      </c>
      <c r="UUQ253" s="988" t="s">
        <v>1872</v>
      </c>
      <c r="UUR253" s="1087" t="s">
        <v>1874</v>
      </c>
      <c r="UUS253" s="988" t="s">
        <v>1872</v>
      </c>
      <c r="UUT253" s="1087" t="s">
        <v>1874</v>
      </c>
      <c r="UUU253" s="988" t="s">
        <v>1872</v>
      </c>
      <c r="UUV253" s="1087" t="s">
        <v>1874</v>
      </c>
      <c r="UUW253" s="988" t="s">
        <v>1872</v>
      </c>
      <c r="UUX253" s="1087" t="s">
        <v>1874</v>
      </c>
      <c r="UUY253" s="988" t="s">
        <v>1872</v>
      </c>
      <c r="UUZ253" s="1087" t="s">
        <v>1874</v>
      </c>
      <c r="UVA253" s="988" t="s">
        <v>1872</v>
      </c>
      <c r="UVB253" s="1087" t="s">
        <v>1874</v>
      </c>
      <c r="UVC253" s="988" t="s">
        <v>1872</v>
      </c>
      <c r="UVD253" s="1087" t="s">
        <v>1874</v>
      </c>
      <c r="UVE253" s="988" t="s">
        <v>1872</v>
      </c>
      <c r="UVF253" s="1087" t="s">
        <v>1874</v>
      </c>
      <c r="UVG253" s="988" t="s">
        <v>1872</v>
      </c>
      <c r="UVH253" s="1087" t="s">
        <v>1874</v>
      </c>
      <c r="UVI253" s="988" t="s">
        <v>1872</v>
      </c>
      <c r="UVJ253" s="1087" t="s">
        <v>1874</v>
      </c>
      <c r="UVK253" s="988" t="s">
        <v>1872</v>
      </c>
      <c r="UVL253" s="1087" t="s">
        <v>1874</v>
      </c>
      <c r="UVM253" s="988" t="s">
        <v>1872</v>
      </c>
      <c r="UVN253" s="1087" t="s">
        <v>1874</v>
      </c>
      <c r="UVO253" s="988" t="s">
        <v>1872</v>
      </c>
      <c r="UVP253" s="1087" t="s">
        <v>1874</v>
      </c>
      <c r="UVQ253" s="988" t="s">
        <v>1872</v>
      </c>
      <c r="UVR253" s="1087" t="s">
        <v>1874</v>
      </c>
      <c r="UVS253" s="988" t="s">
        <v>1872</v>
      </c>
      <c r="UVT253" s="1087" t="s">
        <v>1874</v>
      </c>
      <c r="UVU253" s="988" t="s">
        <v>1872</v>
      </c>
      <c r="UVV253" s="1087" t="s">
        <v>1874</v>
      </c>
      <c r="UVW253" s="988" t="s">
        <v>1872</v>
      </c>
      <c r="UVX253" s="1087" t="s">
        <v>1874</v>
      </c>
      <c r="UVY253" s="988" t="s">
        <v>1872</v>
      </c>
      <c r="UVZ253" s="1087" t="s">
        <v>1874</v>
      </c>
      <c r="UWA253" s="988" t="s">
        <v>1872</v>
      </c>
      <c r="UWB253" s="1087" t="s">
        <v>1874</v>
      </c>
      <c r="UWC253" s="988" t="s">
        <v>1872</v>
      </c>
      <c r="UWD253" s="1087" t="s">
        <v>1874</v>
      </c>
      <c r="UWE253" s="988" t="s">
        <v>1872</v>
      </c>
      <c r="UWF253" s="1087" t="s">
        <v>1874</v>
      </c>
      <c r="UWG253" s="988" t="s">
        <v>1872</v>
      </c>
      <c r="UWH253" s="1087" t="s">
        <v>1874</v>
      </c>
      <c r="UWI253" s="988" t="s">
        <v>1872</v>
      </c>
      <c r="UWJ253" s="1087" t="s">
        <v>1874</v>
      </c>
      <c r="UWK253" s="988" t="s">
        <v>1872</v>
      </c>
      <c r="UWL253" s="1087" t="s">
        <v>1874</v>
      </c>
      <c r="UWM253" s="988" t="s">
        <v>1872</v>
      </c>
      <c r="UWN253" s="1087" t="s">
        <v>1874</v>
      </c>
      <c r="UWO253" s="988" t="s">
        <v>1872</v>
      </c>
      <c r="UWP253" s="1087" t="s">
        <v>1874</v>
      </c>
      <c r="UWQ253" s="988" t="s">
        <v>1872</v>
      </c>
      <c r="UWR253" s="1087" t="s">
        <v>1874</v>
      </c>
      <c r="UWS253" s="988" t="s">
        <v>1872</v>
      </c>
      <c r="UWT253" s="1087" t="s">
        <v>1874</v>
      </c>
      <c r="UWU253" s="988" t="s">
        <v>1872</v>
      </c>
      <c r="UWV253" s="1087" t="s">
        <v>1874</v>
      </c>
      <c r="UWW253" s="988" t="s">
        <v>1872</v>
      </c>
      <c r="UWX253" s="1087" t="s">
        <v>1874</v>
      </c>
      <c r="UWY253" s="988" t="s">
        <v>1872</v>
      </c>
      <c r="UWZ253" s="1087" t="s">
        <v>1874</v>
      </c>
      <c r="UXA253" s="988" t="s">
        <v>1872</v>
      </c>
      <c r="UXB253" s="1087" t="s">
        <v>1874</v>
      </c>
      <c r="UXC253" s="988" t="s">
        <v>1872</v>
      </c>
      <c r="UXD253" s="1087" t="s">
        <v>1874</v>
      </c>
      <c r="UXE253" s="988" t="s">
        <v>1872</v>
      </c>
      <c r="UXF253" s="1087" t="s">
        <v>1874</v>
      </c>
      <c r="UXG253" s="988" t="s">
        <v>1872</v>
      </c>
      <c r="UXH253" s="1087" t="s">
        <v>1874</v>
      </c>
      <c r="UXI253" s="988" t="s">
        <v>1872</v>
      </c>
      <c r="UXJ253" s="1087" t="s">
        <v>1874</v>
      </c>
      <c r="UXK253" s="988" t="s">
        <v>1872</v>
      </c>
      <c r="UXL253" s="1087" t="s">
        <v>1874</v>
      </c>
      <c r="UXM253" s="988" t="s">
        <v>1872</v>
      </c>
      <c r="UXN253" s="1087" t="s">
        <v>1874</v>
      </c>
      <c r="UXO253" s="988" t="s">
        <v>1872</v>
      </c>
      <c r="UXP253" s="1087" t="s">
        <v>1874</v>
      </c>
      <c r="UXQ253" s="988" t="s">
        <v>1872</v>
      </c>
      <c r="UXR253" s="1087" t="s">
        <v>1874</v>
      </c>
      <c r="UXS253" s="988" t="s">
        <v>1872</v>
      </c>
      <c r="UXT253" s="1087" t="s">
        <v>1874</v>
      </c>
      <c r="UXU253" s="988" t="s">
        <v>1872</v>
      </c>
      <c r="UXV253" s="1087" t="s">
        <v>1874</v>
      </c>
      <c r="UXW253" s="988" t="s">
        <v>1872</v>
      </c>
      <c r="UXX253" s="1087" t="s">
        <v>1874</v>
      </c>
      <c r="UXY253" s="988" t="s">
        <v>1872</v>
      </c>
      <c r="UXZ253" s="1087" t="s">
        <v>1874</v>
      </c>
      <c r="UYA253" s="988" t="s">
        <v>1872</v>
      </c>
      <c r="UYB253" s="1087" t="s">
        <v>1874</v>
      </c>
      <c r="UYC253" s="988" t="s">
        <v>1872</v>
      </c>
      <c r="UYD253" s="1087" t="s">
        <v>1874</v>
      </c>
      <c r="UYE253" s="988" t="s">
        <v>1872</v>
      </c>
      <c r="UYF253" s="1087" t="s">
        <v>1874</v>
      </c>
      <c r="UYG253" s="988" t="s">
        <v>1872</v>
      </c>
      <c r="UYH253" s="1087" t="s">
        <v>1874</v>
      </c>
      <c r="UYI253" s="988" t="s">
        <v>1872</v>
      </c>
      <c r="UYJ253" s="1087" t="s">
        <v>1874</v>
      </c>
      <c r="UYK253" s="988" t="s">
        <v>1872</v>
      </c>
      <c r="UYL253" s="1087" t="s">
        <v>1874</v>
      </c>
      <c r="UYM253" s="988" t="s">
        <v>1872</v>
      </c>
      <c r="UYN253" s="1087" t="s">
        <v>1874</v>
      </c>
      <c r="UYO253" s="988" t="s">
        <v>1872</v>
      </c>
      <c r="UYP253" s="1087" t="s">
        <v>1874</v>
      </c>
      <c r="UYQ253" s="988" t="s">
        <v>1872</v>
      </c>
      <c r="UYR253" s="1087" t="s">
        <v>1874</v>
      </c>
      <c r="UYS253" s="988" t="s">
        <v>1872</v>
      </c>
      <c r="UYT253" s="1087" t="s">
        <v>1874</v>
      </c>
      <c r="UYU253" s="988" t="s">
        <v>1872</v>
      </c>
      <c r="UYV253" s="1087" t="s">
        <v>1874</v>
      </c>
      <c r="UYW253" s="988" t="s">
        <v>1872</v>
      </c>
      <c r="UYX253" s="1087" t="s">
        <v>1874</v>
      </c>
      <c r="UYY253" s="988" t="s">
        <v>1872</v>
      </c>
      <c r="UYZ253" s="1087" t="s">
        <v>1874</v>
      </c>
      <c r="UZA253" s="988" t="s">
        <v>1872</v>
      </c>
      <c r="UZB253" s="1087" t="s">
        <v>1874</v>
      </c>
      <c r="UZC253" s="988" t="s">
        <v>1872</v>
      </c>
      <c r="UZD253" s="1087" t="s">
        <v>1874</v>
      </c>
      <c r="UZE253" s="988" t="s">
        <v>1872</v>
      </c>
      <c r="UZF253" s="1087" t="s">
        <v>1874</v>
      </c>
      <c r="UZG253" s="988" t="s">
        <v>1872</v>
      </c>
      <c r="UZH253" s="1087" t="s">
        <v>1874</v>
      </c>
      <c r="UZI253" s="988" t="s">
        <v>1872</v>
      </c>
      <c r="UZJ253" s="1087" t="s">
        <v>1874</v>
      </c>
      <c r="UZK253" s="988" t="s">
        <v>1872</v>
      </c>
      <c r="UZL253" s="1087" t="s">
        <v>1874</v>
      </c>
      <c r="UZM253" s="988" t="s">
        <v>1872</v>
      </c>
      <c r="UZN253" s="1087" t="s">
        <v>1874</v>
      </c>
      <c r="UZO253" s="988" t="s">
        <v>1872</v>
      </c>
      <c r="UZP253" s="1087" t="s">
        <v>1874</v>
      </c>
      <c r="UZQ253" s="988" t="s">
        <v>1872</v>
      </c>
      <c r="UZR253" s="1087" t="s">
        <v>1874</v>
      </c>
      <c r="UZS253" s="988" t="s">
        <v>1872</v>
      </c>
      <c r="UZT253" s="1087" t="s">
        <v>1874</v>
      </c>
      <c r="UZU253" s="988" t="s">
        <v>1872</v>
      </c>
      <c r="UZV253" s="1087" t="s">
        <v>1874</v>
      </c>
      <c r="UZW253" s="988" t="s">
        <v>1872</v>
      </c>
      <c r="UZX253" s="1087" t="s">
        <v>1874</v>
      </c>
      <c r="UZY253" s="988" t="s">
        <v>1872</v>
      </c>
      <c r="UZZ253" s="1087" t="s">
        <v>1874</v>
      </c>
      <c r="VAA253" s="988" t="s">
        <v>1872</v>
      </c>
      <c r="VAB253" s="1087" t="s">
        <v>1874</v>
      </c>
      <c r="VAC253" s="988" t="s">
        <v>1872</v>
      </c>
      <c r="VAD253" s="1087" t="s">
        <v>1874</v>
      </c>
      <c r="VAE253" s="988" t="s">
        <v>1872</v>
      </c>
      <c r="VAF253" s="1087" t="s">
        <v>1874</v>
      </c>
      <c r="VAG253" s="988" t="s">
        <v>1872</v>
      </c>
      <c r="VAH253" s="1087" t="s">
        <v>1874</v>
      </c>
      <c r="VAI253" s="988" t="s">
        <v>1872</v>
      </c>
      <c r="VAJ253" s="1087" t="s">
        <v>1874</v>
      </c>
      <c r="VAK253" s="988" t="s">
        <v>1872</v>
      </c>
      <c r="VAL253" s="1087" t="s">
        <v>1874</v>
      </c>
      <c r="VAM253" s="988" t="s">
        <v>1872</v>
      </c>
      <c r="VAN253" s="1087" t="s">
        <v>1874</v>
      </c>
      <c r="VAO253" s="988" t="s">
        <v>1872</v>
      </c>
      <c r="VAP253" s="1087" t="s">
        <v>1874</v>
      </c>
      <c r="VAQ253" s="988" t="s">
        <v>1872</v>
      </c>
      <c r="VAR253" s="1087" t="s">
        <v>1874</v>
      </c>
      <c r="VAS253" s="988" t="s">
        <v>1872</v>
      </c>
      <c r="VAT253" s="1087" t="s">
        <v>1874</v>
      </c>
      <c r="VAU253" s="988" t="s">
        <v>1872</v>
      </c>
      <c r="VAV253" s="1087" t="s">
        <v>1874</v>
      </c>
      <c r="VAW253" s="988" t="s">
        <v>1872</v>
      </c>
      <c r="VAX253" s="1087" t="s">
        <v>1874</v>
      </c>
      <c r="VAY253" s="988" t="s">
        <v>1872</v>
      </c>
      <c r="VAZ253" s="1087" t="s">
        <v>1874</v>
      </c>
      <c r="VBA253" s="988" t="s">
        <v>1872</v>
      </c>
      <c r="VBB253" s="1087" t="s">
        <v>1874</v>
      </c>
      <c r="VBC253" s="988" t="s">
        <v>1872</v>
      </c>
      <c r="VBD253" s="1087" t="s">
        <v>1874</v>
      </c>
      <c r="VBE253" s="988" t="s">
        <v>1872</v>
      </c>
      <c r="VBF253" s="1087" t="s">
        <v>1874</v>
      </c>
      <c r="VBG253" s="988" t="s">
        <v>1872</v>
      </c>
      <c r="VBH253" s="1087" t="s">
        <v>1874</v>
      </c>
      <c r="VBI253" s="988" t="s">
        <v>1872</v>
      </c>
      <c r="VBJ253" s="1087" t="s">
        <v>1874</v>
      </c>
      <c r="VBK253" s="988" t="s">
        <v>1872</v>
      </c>
      <c r="VBL253" s="1087" t="s">
        <v>1874</v>
      </c>
      <c r="VBM253" s="988" t="s">
        <v>1872</v>
      </c>
      <c r="VBN253" s="1087" t="s">
        <v>1874</v>
      </c>
      <c r="VBO253" s="988" t="s">
        <v>1872</v>
      </c>
      <c r="VBP253" s="1087" t="s">
        <v>1874</v>
      </c>
      <c r="VBQ253" s="988" t="s">
        <v>1872</v>
      </c>
      <c r="VBR253" s="1087" t="s">
        <v>1874</v>
      </c>
      <c r="VBS253" s="988" t="s">
        <v>1872</v>
      </c>
      <c r="VBT253" s="1087" t="s">
        <v>1874</v>
      </c>
      <c r="VBU253" s="988" t="s">
        <v>1872</v>
      </c>
      <c r="VBV253" s="1087" t="s">
        <v>1874</v>
      </c>
      <c r="VBW253" s="988" t="s">
        <v>1872</v>
      </c>
      <c r="VBX253" s="1087" t="s">
        <v>1874</v>
      </c>
      <c r="VBY253" s="988" t="s">
        <v>1872</v>
      </c>
      <c r="VBZ253" s="1087" t="s">
        <v>1874</v>
      </c>
      <c r="VCA253" s="988" t="s">
        <v>1872</v>
      </c>
      <c r="VCB253" s="1087" t="s">
        <v>1874</v>
      </c>
      <c r="VCC253" s="988" t="s">
        <v>1872</v>
      </c>
      <c r="VCD253" s="1087" t="s">
        <v>1874</v>
      </c>
      <c r="VCE253" s="988" t="s">
        <v>1872</v>
      </c>
      <c r="VCF253" s="1087" t="s">
        <v>1874</v>
      </c>
      <c r="VCG253" s="988" t="s">
        <v>1872</v>
      </c>
      <c r="VCH253" s="1087" t="s">
        <v>1874</v>
      </c>
      <c r="VCI253" s="988" t="s">
        <v>1872</v>
      </c>
      <c r="VCJ253" s="1087" t="s">
        <v>1874</v>
      </c>
      <c r="VCK253" s="988" t="s">
        <v>1872</v>
      </c>
      <c r="VCL253" s="1087" t="s">
        <v>1874</v>
      </c>
      <c r="VCM253" s="988" t="s">
        <v>1872</v>
      </c>
      <c r="VCN253" s="1087" t="s">
        <v>1874</v>
      </c>
      <c r="VCO253" s="988" t="s">
        <v>1872</v>
      </c>
      <c r="VCP253" s="1087" t="s">
        <v>1874</v>
      </c>
      <c r="VCQ253" s="988" t="s">
        <v>1872</v>
      </c>
      <c r="VCR253" s="1087" t="s">
        <v>1874</v>
      </c>
      <c r="VCS253" s="988" t="s">
        <v>1872</v>
      </c>
      <c r="VCT253" s="1087" t="s">
        <v>1874</v>
      </c>
      <c r="VCU253" s="988" t="s">
        <v>1872</v>
      </c>
      <c r="VCV253" s="1087" t="s">
        <v>1874</v>
      </c>
      <c r="VCW253" s="988" t="s">
        <v>1872</v>
      </c>
      <c r="VCX253" s="1087" t="s">
        <v>1874</v>
      </c>
      <c r="VCY253" s="988" t="s">
        <v>1872</v>
      </c>
      <c r="VCZ253" s="1087" t="s">
        <v>1874</v>
      </c>
      <c r="VDA253" s="988" t="s">
        <v>1872</v>
      </c>
      <c r="VDB253" s="1087" t="s">
        <v>1874</v>
      </c>
      <c r="VDC253" s="988" t="s">
        <v>1872</v>
      </c>
      <c r="VDD253" s="1087" t="s">
        <v>1874</v>
      </c>
      <c r="VDE253" s="988" t="s">
        <v>1872</v>
      </c>
      <c r="VDF253" s="1087" t="s">
        <v>1874</v>
      </c>
      <c r="VDG253" s="988" t="s">
        <v>1872</v>
      </c>
      <c r="VDH253" s="1087" t="s">
        <v>1874</v>
      </c>
      <c r="VDI253" s="988" t="s">
        <v>1872</v>
      </c>
      <c r="VDJ253" s="1087" t="s">
        <v>1874</v>
      </c>
      <c r="VDK253" s="988" t="s">
        <v>1872</v>
      </c>
      <c r="VDL253" s="1087" t="s">
        <v>1874</v>
      </c>
      <c r="VDM253" s="988" t="s">
        <v>1872</v>
      </c>
      <c r="VDN253" s="1087" t="s">
        <v>1874</v>
      </c>
      <c r="VDO253" s="988" t="s">
        <v>1872</v>
      </c>
      <c r="VDP253" s="1087" t="s">
        <v>1874</v>
      </c>
      <c r="VDQ253" s="988" t="s">
        <v>1872</v>
      </c>
      <c r="VDR253" s="1087" t="s">
        <v>1874</v>
      </c>
      <c r="VDS253" s="988" t="s">
        <v>1872</v>
      </c>
      <c r="VDT253" s="1087" t="s">
        <v>1874</v>
      </c>
      <c r="VDU253" s="988" t="s">
        <v>1872</v>
      </c>
      <c r="VDV253" s="1087" t="s">
        <v>1874</v>
      </c>
      <c r="VDW253" s="988" t="s">
        <v>1872</v>
      </c>
      <c r="VDX253" s="1087" t="s">
        <v>1874</v>
      </c>
      <c r="VDY253" s="988" t="s">
        <v>1872</v>
      </c>
      <c r="VDZ253" s="1087" t="s">
        <v>1874</v>
      </c>
      <c r="VEA253" s="988" t="s">
        <v>1872</v>
      </c>
      <c r="VEB253" s="1087" t="s">
        <v>1874</v>
      </c>
      <c r="VEC253" s="988" t="s">
        <v>1872</v>
      </c>
      <c r="VED253" s="1087" t="s">
        <v>1874</v>
      </c>
      <c r="VEE253" s="988" t="s">
        <v>1872</v>
      </c>
      <c r="VEF253" s="1087" t="s">
        <v>1874</v>
      </c>
      <c r="VEG253" s="988" t="s">
        <v>1872</v>
      </c>
      <c r="VEH253" s="1087" t="s">
        <v>1874</v>
      </c>
      <c r="VEI253" s="988" t="s">
        <v>1872</v>
      </c>
      <c r="VEJ253" s="1087" t="s">
        <v>1874</v>
      </c>
      <c r="VEK253" s="988" t="s">
        <v>1872</v>
      </c>
      <c r="VEL253" s="1087" t="s">
        <v>1874</v>
      </c>
      <c r="VEM253" s="988" t="s">
        <v>1872</v>
      </c>
      <c r="VEN253" s="1087" t="s">
        <v>1874</v>
      </c>
      <c r="VEO253" s="988" t="s">
        <v>1872</v>
      </c>
      <c r="VEP253" s="1087" t="s">
        <v>1874</v>
      </c>
      <c r="VEQ253" s="988" t="s">
        <v>1872</v>
      </c>
      <c r="VER253" s="1087" t="s">
        <v>1874</v>
      </c>
      <c r="VES253" s="988" t="s">
        <v>1872</v>
      </c>
      <c r="VET253" s="1087" t="s">
        <v>1874</v>
      </c>
      <c r="VEU253" s="988" t="s">
        <v>1872</v>
      </c>
      <c r="VEV253" s="1087" t="s">
        <v>1874</v>
      </c>
      <c r="VEW253" s="988" t="s">
        <v>1872</v>
      </c>
      <c r="VEX253" s="1087" t="s">
        <v>1874</v>
      </c>
      <c r="VEY253" s="988" t="s">
        <v>1872</v>
      </c>
      <c r="VEZ253" s="1087" t="s">
        <v>1874</v>
      </c>
      <c r="VFA253" s="988" t="s">
        <v>1872</v>
      </c>
      <c r="VFB253" s="1087" t="s">
        <v>1874</v>
      </c>
      <c r="VFC253" s="988" t="s">
        <v>1872</v>
      </c>
      <c r="VFD253" s="1087" t="s">
        <v>1874</v>
      </c>
      <c r="VFE253" s="988" t="s">
        <v>1872</v>
      </c>
      <c r="VFF253" s="1087" t="s">
        <v>1874</v>
      </c>
      <c r="VFG253" s="988" t="s">
        <v>1872</v>
      </c>
      <c r="VFH253" s="1087" t="s">
        <v>1874</v>
      </c>
      <c r="VFI253" s="988" t="s">
        <v>1872</v>
      </c>
      <c r="VFJ253" s="1087" t="s">
        <v>1874</v>
      </c>
      <c r="VFK253" s="988" t="s">
        <v>1872</v>
      </c>
      <c r="VFL253" s="1087" t="s">
        <v>1874</v>
      </c>
      <c r="VFM253" s="988" t="s">
        <v>1872</v>
      </c>
      <c r="VFN253" s="1087" t="s">
        <v>1874</v>
      </c>
      <c r="VFO253" s="988" t="s">
        <v>1872</v>
      </c>
      <c r="VFP253" s="1087" t="s">
        <v>1874</v>
      </c>
      <c r="VFQ253" s="988" t="s">
        <v>1872</v>
      </c>
      <c r="VFR253" s="1087" t="s">
        <v>1874</v>
      </c>
      <c r="VFS253" s="988" t="s">
        <v>1872</v>
      </c>
      <c r="VFT253" s="1087" t="s">
        <v>1874</v>
      </c>
      <c r="VFU253" s="988" t="s">
        <v>1872</v>
      </c>
      <c r="VFV253" s="1087" t="s">
        <v>1874</v>
      </c>
      <c r="VFW253" s="988" t="s">
        <v>1872</v>
      </c>
      <c r="VFX253" s="1087" t="s">
        <v>1874</v>
      </c>
      <c r="VFY253" s="988" t="s">
        <v>1872</v>
      </c>
      <c r="VFZ253" s="1087" t="s">
        <v>1874</v>
      </c>
      <c r="VGA253" s="988" t="s">
        <v>1872</v>
      </c>
      <c r="VGB253" s="1087" t="s">
        <v>1874</v>
      </c>
      <c r="VGC253" s="988" t="s">
        <v>1872</v>
      </c>
      <c r="VGD253" s="1087" t="s">
        <v>1874</v>
      </c>
      <c r="VGE253" s="988" t="s">
        <v>1872</v>
      </c>
      <c r="VGF253" s="1087" t="s">
        <v>1874</v>
      </c>
      <c r="VGG253" s="988" t="s">
        <v>1872</v>
      </c>
      <c r="VGH253" s="1087" t="s">
        <v>1874</v>
      </c>
      <c r="VGI253" s="988" t="s">
        <v>1872</v>
      </c>
      <c r="VGJ253" s="1087" t="s">
        <v>1874</v>
      </c>
      <c r="VGK253" s="988" t="s">
        <v>1872</v>
      </c>
      <c r="VGL253" s="1087" t="s">
        <v>1874</v>
      </c>
      <c r="VGM253" s="988" t="s">
        <v>1872</v>
      </c>
      <c r="VGN253" s="1087" t="s">
        <v>1874</v>
      </c>
      <c r="VGO253" s="988" t="s">
        <v>1872</v>
      </c>
      <c r="VGP253" s="1087" t="s">
        <v>1874</v>
      </c>
      <c r="VGQ253" s="988" t="s">
        <v>1872</v>
      </c>
      <c r="VGR253" s="1087" t="s">
        <v>1874</v>
      </c>
      <c r="VGS253" s="988" t="s">
        <v>1872</v>
      </c>
      <c r="VGT253" s="1087" t="s">
        <v>1874</v>
      </c>
      <c r="VGU253" s="988" t="s">
        <v>1872</v>
      </c>
      <c r="VGV253" s="1087" t="s">
        <v>1874</v>
      </c>
      <c r="VGW253" s="988" t="s">
        <v>1872</v>
      </c>
      <c r="VGX253" s="1087" t="s">
        <v>1874</v>
      </c>
      <c r="VGY253" s="988" t="s">
        <v>1872</v>
      </c>
      <c r="VGZ253" s="1087" t="s">
        <v>1874</v>
      </c>
      <c r="VHA253" s="988" t="s">
        <v>1872</v>
      </c>
      <c r="VHB253" s="1087" t="s">
        <v>1874</v>
      </c>
      <c r="VHC253" s="988" t="s">
        <v>1872</v>
      </c>
      <c r="VHD253" s="1087" t="s">
        <v>1874</v>
      </c>
      <c r="VHE253" s="988" t="s">
        <v>1872</v>
      </c>
      <c r="VHF253" s="1087" t="s">
        <v>1874</v>
      </c>
      <c r="VHG253" s="988" t="s">
        <v>1872</v>
      </c>
      <c r="VHH253" s="1087" t="s">
        <v>1874</v>
      </c>
      <c r="VHI253" s="988" t="s">
        <v>1872</v>
      </c>
      <c r="VHJ253" s="1087" t="s">
        <v>1874</v>
      </c>
      <c r="VHK253" s="988" t="s">
        <v>1872</v>
      </c>
      <c r="VHL253" s="1087" t="s">
        <v>1874</v>
      </c>
      <c r="VHM253" s="988" t="s">
        <v>1872</v>
      </c>
      <c r="VHN253" s="1087" t="s">
        <v>1874</v>
      </c>
      <c r="VHO253" s="988" t="s">
        <v>1872</v>
      </c>
      <c r="VHP253" s="1087" t="s">
        <v>1874</v>
      </c>
      <c r="VHQ253" s="988" t="s">
        <v>1872</v>
      </c>
      <c r="VHR253" s="1087" t="s">
        <v>1874</v>
      </c>
      <c r="VHS253" s="988" t="s">
        <v>1872</v>
      </c>
      <c r="VHT253" s="1087" t="s">
        <v>1874</v>
      </c>
      <c r="VHU253" s="988" t="s">
        <v>1872</v>
      </c>
      <c r="VHV253" s="1087" t="s">
        <v>1874</v>
      </c>
      <c r="VHW253" s="988" t="s">
        <v>1872</v>
      </c>
      <c r="VHX253" s="1087" t="s">
        <v>1874</v>
      </c>
      <c r="VHY253" s="988" t="s">
        <v>1872</v>
      </c>
      <c r="VHZ253" s="1087" t="s">
        <v>1874</v>
      </c>
      <c r="VIA253" s="988" t="s">
        <v>1872</v>
      </c>
      <c r="VIB253" s="1087" t="s">
        <v>1874</v>
      </c>
      <c r="VIC253" s="988" t="s">
        <v>1872</v>
      </c>
      <c r="VID253" s="1087" t="s">
        <v>1874</v>
      </c>
      <c r="VIE253" s="988" t="s">
        <v>1872</v>
      </c>
      <c r="VIF253" s="1087" t="s">
        <v>1874</v>
      </c>
      <c r="VIG253" s="988" t="s">
        <v>1872</v>
      </c>
      <c r="VIH253" s="1087" t="s">
        <v>1874</v>
      </c>
      <c r="VII253" s="988" t="s">
        <v>1872</v>
      </c>
      <c r="VIJ253" s="1087" t="s">
        <v>1874</v>
      </c>
      <c r="VIK253" s="988" t="s">
        <v>1872</v>
      </c>
      <c r="VIL253" s="1087" t="s">
        <v>1874</v>
      </c>
      <c r="VIM253" s="988" t="s">
        <v>1872</v>
      </c>
      <c r="VIN253" s="1087" t="s">
        <v>1874</v>
      </c>
      <c r="VIO253" s="988" t="s">
        <v>1872</v>
      </c>
      <c r="VIP253" s="1087" t="s">
        <v>1874</v>
      </c>
      <c r="VIQ253" s="988" t="s">
        <v>1872</v>
      </c>
      <c r="VIR253" s="1087" t="s">
        <v>1874</v>
      </c>
      <c r="VIS253" s="988" t="s">
        <v>1872</v>
      </c>
      <c r="VIT253" s="1087" t="s">
        <v>1874</v>
      </c>
      <c r="VIU253" s="988" t="s">
        <v>1872</v>
      </c>
      <c r="VIV253" s="1087" t="s">
        <v>1874</v>
      </c>
      <c r="VIW253" s="988" t="s">
        <v>1872</v>
      </c>
      <c r="VIX253" s="1087" t="s">
        <v>1874</v>
      </c>
      <c r="VIY253" s="988" t="s">
        <v>1872</v>
      </c>
      <c r="VIZ253" s="1087" t="s">
        <v>1874</v>
      </c>
      <c r="VJA253" s="988" t="s">
        <v>1872</v>
      </c>
    </row>
    <row r="254" spans="1:15133">
      <c r="A254" s="1099" t="s">
        <v>1798</v>
      </c>
      <c r="B254" s="892" t="s">
        <v>1760</v>
      </c>
      <c r="C254" s="1099" t="s">
        <v>1798</v>
      </c>
      <c r="D254" s="892" t="s">
        <v>1873</v>
      </c>
      <c r="E254" s="1099" t="s">
        <v>1798</v>
      </c>
      <c r="F254" s="892" t="s">
        <v>1873</v>
      </c>
      <c r="G254" s="1099" t="s">
        <v>1798</v>
      </c>
      <c r="H254" s="892" t="s">
        <v>1873</v>
      </c>
      <c r="I254" s="1099" t="s">
        <v>1798</v>
      </c>
      <c r="J254" s="892" t="s">
        <v>1873</v>
      </c>
      <c r="K254" s="1099" t="s">
        <v>1798</v>
      </c>
      <c r="L254" s="892" t="s">
        <v>1873</v>
      </c>
      <c r="M254" s="1099" t="s">
        <v>1798</v>
      </c>
      <c r="N254" s="892" t="s">
        <v>1873</v>
      </c>
      <c r="O254" s="1099" t="s">
        <v>1798</v>
      </c>
      <c r="P254" s="892" t="s">
        <v>1873</v>
      </c>
      <c r="Q254" s="1099" t="s">
        <v>1798</v>
      </c>
      <c r="R254" s="892" t="s">
        <v>1873</v>
      </c>
      <c r="S254" s="1099" t="s">
        <v>1798</v>
      </c>
      <c r="T254" s="892" t="s">
        <v>1873</v>
      </c>
      <c r="U254" s="1099" t="s">
        <v>1798</v>
      </c>
      <c r="V254" s="892" t="s">
        <v>1873</v>
      </c>
      <c r="W254" s="1099" t="s">
        <v>1798</v>
      </c>
      <c r="X254" s="892" t="s">
        <v>1873</v>
      </c>
      <c r="Y254" s="1099" t="s">
        <v>1798</v>
      </c>
      <c r="Z254" s="892" t="s">
        <v>1873</v>
      </c>
      <c r="AA254" s="1099" t="s">
        <v>1798</v>
      </c>
      <c r="AB254" s="892" t="s">
        <v>1873</v>
      </c>
      <c r="AC254" s="1099" t="s">
        <v>1798</v>
      </c>
      <c r="AD254" s="892" t="s">
        <v>1873</v>
      </c>
      <c r="AE254" s="1099" t="s">
        <v>1798</v>
      </c>
      <c r="AF254" s="892" t="s">
        <v>1873</v>
      </c>
      <c r="AG254" s="1099" t="s">
        <v>1798</v>
      </c>
      <c r="AH254" s="892" t="s">
        <v>1873</v>
      </c>
      <c r="AI254" s="1099" t="s">
        <v>1798</v>
      </c>
      <c r="AJ254" s="892" t="s">
        <v>1873</v>
      </c>
      <c r="AK254" s="1099" t="s">
        <v>1798</v>
      </c>
      <c r="AL254" s="892" t="s">
        <v>1873</v>
      </c>
      <c r="AM254" s="1099" t="s">
        <v>1798</v>
      </c>
      <c r="AN254" s="892" t="s">
        <v>1873</v>
      </c>
      <c r="AO254" s="1099" t="s">
        <v>1798</v>
      </c>
      <c r="AP254" s="892" t="s">
        <v>1873</v>
      </c>
      <c r="AQ254" s="1099" t="s">
        <v>1798</v>
      </c>
      <c r="AR254" s="892" t="s">
        <v>1873</v>
      </c>
      <c r="AS254" s="1099" t="s">
        <v>1798</v>
      </c>
      <c r="AT254" s="892" t="s">
        <v>1873</v>
      </c>
      <c r="AU254" s="1099" t="s">
        <v>1798</v>
      </c>
      <c r="AV254" s="892" t="s">
        <v>1873</v>
      </c>
      <c r="AW254" s="1099" t="s">
        <v>1798</v>
      </c>
      <c r="AX254" s="892" t="s">
        <v>1873</v>
      </c>
      <c r="AY254" s="1099" t="s">
        <v>1798</v>
      </c>
      <c r="AZ254" s="892" t="s">
        <v>1873</v>
      </c>
      <c r="BA254" s="1099" t="s">
        <v>1798</v>
      </c>
      <c r="BB254" s="892" t="s">
        <v>1873</v>
      </c>
      <c r="BC254" s="1099" t="s">
        <v>1798</v>
      </c>
      <c r="BD254" s="892" t="s">
        <v>1873</v>
      </c>
      <c r="BE254" s="1099" t="s">
        <v>1798</v>
      </c>
      <c r="BF254" s="892" t="s">
        <v>1873</v>
      </c>
      <c r="BG254" s="1099" t="s">
        <v>1798</v>
      </c>
      <c r="BH254" s="892" t="s">
        <v>1873</v>
      </c>
      <c r="BI254" s="1099" t="s">
        <v>1798</v>
      </c>
      <c r="BJ254" s="892" t="s">
        <v>1873</v>
      </c>
      <c r="BK254" s="1099" t="s">
        <v>1798</v>
      </c>
      <c r="BL254" s="892" t="s">
        <v>1873</v>
      </c>
      <c r="BM254" s="1099" t="s">
        <v>1798</v>
      </c>
      <c r="BN254" s="892" t="s">
        <v>1873</v>
      </c>
      <c r="BO254" s="1099" t="s">
        <v>1798</v>
      </c>
      <c r="BP254" s="892" t="s">
        <v>1873</v>
      </c>
      <c r="BQ254" s="1099" t="s">
        <v>1798</v>
      </c>
      <c r="BR254" s="892" t="s">
        <v>1873</v>
      </c>
      <c r="BS254" s="1099" t="s">
        <v>1798</v>
      </c>
      <c r="BT254" s="892" t="s">
        <v>1873</v>
      </c>
      <c r="BU254" s="1099" t="s">
        <v>1798</v>
      </c>
      <c r="BV254" s="892" t="s">
        <v>1873</v>
      </c>
      <c r="BW254" s="1099" t="s">
        <v>1798</v>
      </c>
      <c r="BX254" s="892" t="s">
        <v>1873</v>
      </c>
      <c r="BY254" s="1099" t="s">
        <v>1798</v>
      </c>
      <c r="BZ254" s="892" t="s">
        <v>1873</v>
      </c>
      <c r="CA254" s="1099" t="s">
        <v>1798</v>
      </c>
      <c r="CB254" s="892" t="s">
        <v>1873</v>
      </c>
      <c r="CC254" s="1099" t="s">
        <v>1798</v>
      </c>
      <c r="CD254" s="892" t="s">
        <v>1873</v>
      </c>
      <c r="CE254" s="1099" t="s">
        <v>1798</v>
      </c>
      <c r="CF254" s="892" t="s">
        <v>1873</v>
      </c>
      <c r="CG254" s="1099" t="s">
        <v>1798</v>
      </c>
      <c r="CH254" s="892" t="s">
        <v>1873</v>
      </c>
      <c r="CI254" s="1099" t="s">
        <v>1798</v>
      </c>
      <c r="CJ254" s="892" t="s">
        <v>1873</v>
      </c>
      <c r="CK254" s="1099" t="s">
        <v>1798</v>
      </c>
      <c r="CL254" s="892" t="s">
        <v>1873</v>
      </c>
      <c r="CM254" s="1099" t="s">
        <v>1798</v>
      </c>
      <c r="CN254" s="892" t="s">
        <v>1873</v>
      </c>
      <c r="CO254" s="1099" t="s">
        <v>1798</v>
      </c>
      <c r="CP254" s="892" t="s">
        <v>1873</v>
      </c>
      <c r="CQ254" s="1099" t="s">
        <v>1798</v>
      </c>
      <c r="CR254" s="892" t="s">
        <v>1873</v>
      </c>
      <c r="CS254" s="1099" t="s">
        <v>1798</v>
      </c>
      <c r="CT254" s="892" t="s">
        <v>1873</v>
      </c>
      <c r="CU254" s="1099" t="s">
        <v>1798</v>
      </c>
      <c r="CV254" s="892" t="s">
        <v>1873</v>
      </c>
      <c r="CW254" s="1099" t="s">
        <v>1798</v>
      </c>
      <c r="CX254" s="892" t="s">
        <v>1873</v>
      </c>
      <c r="CY254" s="1099" t="s">
        <v>1798</v>
      </c>
      <c r="CZ254" s="892" t="s">
        <v>1873</v>
      </c>
      <c r="DA254" s="1099" t="s">
        <v>1798</v>
      </c>
      <c r="DB254" s="892" t="s">
        <v>1873</v>
      </c>
      <c r="DC254" s="1099" t="s">
        <v>1798</v>
      </c>
      <c r="DD254" s="892" t="s">
        <v>1873</v>
      </c>
      <c r="DE254" s="1099" t="s">
        <v>1798</v>
      </c>
      <c r="DF254" s="892" t="s">
        <v>1873</v>
      </c>
      <c r="DG254" s="1099" t="s">
        <v>1798</v>
      </c>
      <c r="DH254" s="892" t="s">
        <v>1873</v>
      </c>
      <c r="DI254" s="1099" t="s">
        <v>1798</v>
      </c>
      <c r="DJ254" s="892" t="s">
        <v>1873</v>
      </c>
      <c r="DK254" s="892" t="s">
        <v>1873</v>
      </c>
      <c r="DL254" s="1099" t="s">
        <v>1798</v>
      </c>
      <c r="DM254" s="892" t="s">
        <v>1873</v>
      </c>
      <c r="DN254" s="1099" t="s">
        <v>1798</v>
      </c>
      <c r="DO254" s="892" t="s">
        <v>1873</v>
      </c>
      <c r="DP254" s="1099" t="s">
        <v>1798</v>
      </c>
      <c r="DQ254" s="892" t="s">
        <v>1873</v>
      </c>
      <c r="DR254" s="1099" t="s">
        <v>1798</v>
      </c>
      <c r="DS254" s="892" t="s">
        <v>1873</v>
      </c>
      <c r="DT254" s="1099" t="s">
        <v>1798</v>
      </c>
      <c r="DU254" s="892" t="s">
        <v>1873</v>
      </c>
      <c r="DV254" s="1099" t="s">
        <v>1798</v>
      </c>
      <c r="DW254" s="892" t="s">
        <v>1873</v>
      </c>
      <c r="DX254" s="1099" t="s">
        <v>1798</v>
      </c>
      <c r="DY254" s="892" t="s">
        <v>1873</v>
      </c>
      <c r="DZ254" s="1099" t="s">
        <v>1798</v>
      </c>
      <c r="EA254" s="892" t="s">
        <v>1873</v>
      </c>
      <c r="EB254" s="1099" t="s">
        <v>1798</v>
      </c>
      <c r="EC254" s="892" t="s">
        <v>1873</v>
      </c>
      <c r="ED254" s="1099" t="s">
        <v>1798</v>
      </c>
      <c r="EE254" s="892" t="s">
        <v>1873</v>
      </c>
      <c r="EF254" s="1099" t="s">
        <v>1798</v>
      </c>
      <c r="EG254" s="892" t="s">
        <v>1873</v>
      </c>
      <c r="EH254" s="1099" t="s">
        <v>1798</v>
      </c>
      <c r="EI254" s="892" t="s">
        <v>1873</v>
      </c>
      <c r="EJ254" s="1099" t="s">
        <v>1798</v>
      </c>
      <c r="EK254" s="892" t="s">
        <v>1873</v>
      </c>
      <c r="EL254" s="1099" t="s">
        <v>1798</v>
      </c>
      <c r="EM254" s="892" t="s">
        <v>1873</v>
      </c>
      <c r="EN254" s="1099" t="s">
        <v>1798</v>
      </c>
      <c r="EO254" s="892" t="s">
        <v>1873</v>
      </c>
      <c r="EP254" s="1099" t="s">
        <v>1798</v>
      </c>
      <c r="EQ254" s="892" t="s">
        <v>1873</v>
      </c>
      <c r="ER254" s="1099" t="s">
        <v>1798</v>
      </c>
      <c r="ES254" s="892" t="s">
        <v>1873</v>
      </c>
      <c r="ET254" s="1099" t="s">
        <v>1798</v>
      </c>
      <c r="EU254" s="892" t="s">
        <v>1873</v>
      </c>
      <c r="EV254" s="1099" t="s">
        <v>1798</v>
      </c>
      <c r="EW254" s="892" t="s">
        <v>1873</v>
      </c>
      <c r="EX254" s="1099" t="s">
        <v>1798</v>
      </c>
      <c r="EY254" s="892" t="s">
        <v>1873</v>
      </c>
      <c r="EZ254" s="1099" t="s">
        <v>1798</v>
      </c>
      <c r="FA254" s="892" t="s">
        <v>1873</v>
      </c>
      <c r="FB254" s="1099" t="s">
        <v>1798</v>
      </c>
      <c r="FC254" s="892" t="s">
        <v>1873</v>
      </c>
      <c r="FD254" s="1099" t="s">
        <v>1798</v>
      </c>
      <c r="FE254" s="892" t="s">
        <v>1873</v>
      </c>
      <c r="FF254" s="1099" t="s">
        <v>1798</v>
      </c>
      <c r="FG254" s="892" t="s">
        <v>1873</v>
      </c>
      <c r="FH254" s="1099" t="s">
        <v>1798</v>
      </c>
      <c r="FI254" s="892" t="s">
        <v>1873</v>
      </c>
      <c r="FJ254" s="1099" t="s">
        <v>1798</v>
      </c>
      <c r="FK254" s="892" t="s">
        <v>1873</v>
      </c>
      <c r="FL254" s="1099" t="s">
        <v>1798</v>
      </c>
      <c r="FM254" s="892" t="s">
        <v>1873</v>
      </c>
      <c r="FN254" s="1099" t="s">
        <v>1798</v>
      </c>
      <c r="FO254" s="892" t="s">
        <v>1873</v>
      </c>
      <c r="FP254" s="1099" t="s">
        <v>1798</v>
      </c>
      <c r="FQ254" s="892" t="s">
        <v>1873</v>
      </c>
      <c r="FR254" s="1099" t="s">
        <v>1798</v>
      </c>
      <c r="FS254" s="892" t="s">
        <v>1873</v>
      </c>
      <c r="FT254" s="1099" t="s">
        <v>1798</v>
      </c>
      <c r="FU254" s="892" t="s">
        <v>1873</v>
      </c>
      <c r="FV254" s="1099" t="s">
        <v>1798</v>
      </c>
      <c r="FW254" s="892" t="s">
        <v>1873</v>
      </c>
      <c r="FX254" s="1099" t="s">
        <v>1798</v>
      </c>
      <c r="FY254" s="892" t="s">
        <v>1873</v>
      </c>
      <c r="FZ254" s="1099" t="s">
        <v>1798</v>
      </c>
      <c r="GA254" s="892" t="s">
        <v>1873</v>
      </c>
      <c r="GB254" s="1099" t="s">
        <v>1798</v>
      </c>
      <c r="GC254" s="892" t="s">
        <v>1873</v>
      </c>
      <c r="GD254" s="1099" t="s">
        <v>1798</v>
      </c>
      <c r="GE254" s="892" t="s">
        <v>1873</v>
      </c>
      <c r="GF254" s="1099" t="s">
        <v>1798</v>
      </c>
      <c r="GG254" s="892" t="s">
        <v>1873</v>
      </c>
      <c r="GH254" s="1099" t="s">
        <v>1798</v>
      </c>
      <c r="GI254" s="892" t="s">
        <v>1873</v>
      </c>
      <c r="GJ254" s="1099" t="s">
        <v>1798</v>
      </c>
      <c r="GK254" s="892" t="s">
        <v>1873</v>
      </c>
      <c r="GL254" s="1099" t="s">
        <v>1798</v>
      </c>
      <c r="GM254" s="892" t="s">
        <v>1873</v>
      </c>
      <c r="GN254" s="1099" t="s">
        <v>1798</v>
      </c>
      <c r="GO254" s="892" t="s">
        <v>1873</v>
      </c>
      <c r="GP254" s="1099" t="s">
        <v>1798</v>
      </c>
      <c r="GQ254" s="892" t="s">
        <v>1873</v>
      </c>
      <c r="GR254" s="1099" t="s">
        <v>1798</v>
      </c>
      <c r="GS254" s="892" t="s">
        <v>1873</v>
      </c>
      <c r="GT254" s="1099" t="s">
        <v>1798</v>
      </c>
      <c r="GU254" s="892" t="s">
        <v>1873</v>
      </c>
      <c r="GV254" s="1099" t="s">
        <v>1798</v>
      </c>
      <c r="GW254" s="892" t="s">
        <v>1873</v>
      </c>
      <c r="GX254" s="1099" t="s">
        <v>1798</v>
      </c>
      <c r="GY254" s="892" t="s">
        <v>1873</v>
      </c>
      <c r="GZ254" s="1099" t="s">
        <v>1798</v>
      </c>
      <c r="HA254" s="892" t="s">
        <v>1873</v>
      </c>
      <c r="HB254" s="1099" t="s">
        <v>1798</v>
      </c>
      <c r="HC254" s="892" t="s">
        <v>1873</v>
      </c>
      <c r="HD254" s="1099" t="s">
        <v>1798</v>
      </c>
      <c r="HE254" s="892" t="s">
        <v>1873</v>
      </c>
      <c r="HF254" s="1099" t="s">
        <v>1798</v>
      </c>
      <c r="HG254" s="892" t="s">
        <v>1873</v>
      </c>
      <c r="HH254" s="1099" t="s">
        <v>1798</v>
      </c>
      <c r="HI254" s="892" t="s">
        <v>1873</v>
      </c>
      <c r="HJ254" s="1099" t="s">
        <v>1798</v>
      </c>
      <c r="HK254" s="892" t="s">
        <v>1873</v>
      </c>
      <c r="HL254" s="1099" t="s">
        <v>1798</v>
      </c>
      <c r="HM254" s="892" t="s">
        <v>1873</v>
      </c>
      <c r="HN254" s="1099" t="s">
        <v>1798</v>
      </c>
      <c r="HO254" s="892" t="s">
        <v>1873</v>
      </c>
      <c r="HP254" s="1099" t="s">
        <v>1798</v>
      </c>
      <c r="HQ254" s="892" t="s">
        <v>1873</v>
      </c>
      <c r="HR254" s="1099" t="s">
        <v>1798</v>
      </c>
      <c r="HS254" s="892" t="s">
        <v>1873</v>
      </c>
      <c r="HT254" s="1099" t="s">
        <v>1798</v>
      </c>
      <c r="HU254" s="892" t="s">
        <v>1873</v>
      </c>
      <c r="HV254" s="1099" t="s">
        <v>1798</v>
      </c>
      <c r="HW254" s="892" t="s">
        <v>1873</v>
      </c>
      <c r="HX254" s="1099" t="s">
        <v>1798</v>
      </c>
      <c r="HY254" s="892" t="s">
        <v>1873</v>
      </c>
      <c r="HZ254" s="1099" t="s">
        <v>1798</v>
      </c>
      <c r="IA254" s="892" t="s">
        <v>1873</v>
      </c>
      <c r="IB254" s="1099" t="s">
        <v>1798</v>
      </c>
      <c r="IC254" s="892" t="s">
        <v>1873</v>
      </c>
      <c r="ID254" s="1099" t="s">
        <v>1798</v>
      </c>
      <c r="IE254" s="892" t="s">
        <v>1873</v>
      </c>
      <c r="IF254" s="1099" t="s">
        <v>1798</v>
      </c>
      <c r="IG254" s="892" t="s">
        <v>1873</v>
      </c>
      <c r="IH254" s="1099" t="s">
        <v>1798</v>
      </c>
      <c r="II254" s="892" t="s">
        <v>1873</v>
      </c>
      <c r="IJ254" s="1099" t="s">
        <v>1798</v>
      </c>
      <c r="IK254" s="892" t="s">
        <v>1873</v>
      </c>
      <c r="IL254" s="1099" t="s">
        <v>1798</v>
      </c>
      <c r="IM254" s="892" t="s">
        <v>1873</v>
      </c>
      <c r="IN254" s="1099" t="s">
        <v>1798</v>
      </c>
      <c r="IO254" s="892" t="s">
        <v>1873</v>
      </c>
      <c r="IP254" s="1099" t="s">
        <v>1798</v>
      </c>
      <c r="IQ254" s="892" t="s">
        <v>1873</v>
      </c>
      <c r="IR254" s="1099" t="s">
        <v>1798</v>
      </c>
      <c r="IS254" s="892" t="s">
        <v>1873</v>
      </c>
      <c r="IT254" s="1099" t="s">
        <v>1798</v>
      </c>
      <c r="IU254" s="892" t="s">
        <v>1873</v>
      </c>
      <c r="IV254" s="1099" t="s">
        <v>1798</v>
      </c>
      <c r="IW254" s="892" t="s">
        <v>1873</v>
      </c>
      <c r="IX254" s="1099" t="s">
        <v>1798</v>
      </c>
      <c r="IY254" s="892" t="s">
        <v>1873</v>
      </c>
      <c r="IZ254" s="1099" t="s">
        <v>1798</v>
      </c>
      <c r="JA254" s="892" t="s">
        <v>1873</v>
      </c>
      <c r="JB254" s="1099" t="s">
        <v>1798</v>
      </c>
      <c r="JC254" s="892" t="s">
        <v>1873</v>
      </c>
      <c r="JD254" s="1099" t="s">
        <v>1798</v>
      </c>
      <c r="JE254" s="892" t="s">
        <v>1873</v>
      </c>
      <c r="JF254" s="1099" t="s">
        <v>1798</v>
      </c>
      <c r="JG254" s="892" t="s">
        <v>1873</v>
      </c>
      <c r="JH254" s="1099" t="s">
        <v>1798</v>
      </c>
      <c r="JI254" s="892" t="s">
        <v>1873</v>
      </c>
      <c r="JJ254" s="1099" t="s">
        <v>1798</v>
      </c>
      <c r="JK254" s="892" t="s">
        <v>1873</v>
      </c>
      <c r="JL254" s="1099" t="s">
        <v>1798</v>
      </c>
      <c r="JM254" s="892" t="s">
        <v>1873</v>
      </c>
      <c r="JN254" s="1099" t="s">
        <v>1798</v>
      </c>
      <c r="JO254" s="892" t="s">
        <v>1873</v>
      </c>
      <c r="JP254" s="1099" t="s">
        <v>1798</v>
      </c>
      <c r="JQ254" s="892" t="s">
        <v>1873</v>
      </c>
      <c r="JR254" s="1099" t="s">
        <v>1798</v>
      </c>
      <c r="JS254" s="892" t="s">
        <v>1873</v>
      </c>
      <c r="JT254" s="1099" t="s">
        <v>1798</v>
      </c>
      <c r="JU254" s="892" t="s">
        <v>1873</v>
      </c>
      <c r="JV254" s="1099" t="s">
        <v>1798</v>
      </c>
      <c r="JW254" s="892" t="s">
        <v>1873</v>
      </c>
      <c r="JX254" s="1099" t="s">
        <v>1798</v>
      </c>
      <c r="JY254" s="892" t="s">
        <v>1873</v>
      </c>
      <c r="JZ254" s="1099" t="s">
        <v>1798</v>
      </c>
      <c r="KA254" s="892" t="s">
        <v>1873</v>
      </c>
      <c r="KB254" s="1099" t="s">
        <v>1798</v>
      </c>
      <c r="KC254" s="892" t="s">
        <v>1873</v>
      </c>
      <c r="KD254" s="1099" t="s">
        <v>1798</v>
      </c>
      <c r="KE254" s="892" t="s">
        <v>1873</v>
      </c>
      <c r="KF254" s="1099" t="s">
        <v>1798</v>
      </c>
      <c r="KG254" s="892" t="s">
        <v>1873</v>
      </c>
      <c r="KH254" s="1099" t="s">
        <v>1798</v>
      </c>
      <c r="KI254" s="892" t="s">
        <v>1873</v>
      </c>
      <c r="KJ254" s="1099" t="s">
        <v>1798</v>
      </c>
      <c r="KK254" s="892" t="s">
        <v>1873</v>
      </c>
      <c r="KL254" s="1099" t="s">
        <v>1798</v>
      </c>
      <c r="KM254" s="892" t="s">
        <v>1873</v>
      </c>
      <c r="KN254" s="1099" t="s">
        <v>1798</v>
      </c>
      <c r="KO254" s="892" t="s">
        <v>1873</v>
      </c>
      <c r="KP254" s="1099" t="s">
        <v>1798</v>
      </c>
      <c r="KQ254" s="892" t="s">
        <v>1873</v>
      </c>
      <c r="KR254" s="1099" t="s">
        <v>1798</v>
      </c>
      <c r="KS254" s="892" t="s">
        <v>1873</v>
      </c>
      <c r="KT254" s="1099" t="s">
        <v>1798</v>
      </c>
      <c r="KU254" s="892" t="s">
        <v>1873</v>
      </c>
      <c r="KV254" s="1099" t="s">
        <v>1798</v>
      </c>
      <c r="KW254" s="892" t="s">
        <v>1873</v>
      </c>
      <c r="KX254" s="1099" t="s">
        <v>1798</v>
      </c>
      <c r="KY254" s="892" t="s">
        <v>1873</v>
      </c>
      <c r="KZ254" s="1099" t="s">
        <v>1798</v>
      </c>
      <c r="LA254" s="892" t="s">
        <v>1873</v>
      </c>
      <c r="LB254" s="1099" t="s">
        <v>1798</v>
      </c>
      <c r="LC254" s="892" t="s">
        <v>1873</v>
      </c>
      <c r="LD254" s="1099" t="s">
        <v>1798</v>
      </c>
      <c r="LE254" s="892" t="s">
        <v>1873</v>
      </c>
      <c r="LF254" s="1099" t="s">
        <v>1798</v>
      </c>
      <c r="LG254" s="892" t="s">
        <v>1873</v>
      </c>
      <c r="LH254" s="1099" t="s">
        <v>1798</v>
      </c>
      <c r="LI254" s="892" t="s">
        <v>1873</v>
      </c>
      <c r="LJ254" s="1099" t="s">
        <v>1798</v>
      </c>
      <c r="LK254" s="892" t="s">
        <v>1873</v>
      </c>
      <c r="LL254" s="1099" t="s">
        <v>1798</v>
      </c>
      <c r="LM254" s="892" t="s">
        <v>1873</v>
      </c>
      <c r="LN254" s="1099" t="s">
        <v>1798</v>
      </c>
      <c r="LO254" s="892" t="s">
        <v>1873</v>
      </c>
      <c r="LP254" s="1099" t="s">
        <v>1798</v>
      </c>
      <c r="LQ254" s="892" t="s">
        <v>1873</v>
      </c>
      <c r="LR254" s="1099" t="s">
        <v>1798</v>
      </c>
      <c r="LS254" s="892" t="s">
        <v>1873</v>
      </c>
      <c r="LT254" s="1099" t="s">
        <v>1798</v>
      </c>
      <c r="LU254" s="892" t="s">
        <v>1873</v>
      </c>
      <c r="LV254" s="1099" t="s">
        <v>1798</v>
      </c>
      <c r="LW254" s="892" t="s">
        <v>1873</v>
      </c>
      <c r="LX254" s="1099" t="s">
        <v>1798</v>
      </c>
      <c r="LY254" s="892" t="s">
        <v>1873</v>
      </c>
      <c r="LZ254" s="1099" t="s">
        <v>1798</v>
      </c>
      <c r="MA254" s="892" t="s">
        <v>1873</v>
      </c>
      <c r="MB254" s="1099" t="s">
        <v>1798</v>
      </c>
      <c r="MC254" s="892" t="s">
        <v>1873</v>
      </c>
      <c r="MD254" s="1099" t="s">
        <v>1798</v>
      </c>
      <c r="ME254" s="892" t="s">
        <v>1873</v>
      </c>
      <c r="MF254" s="1099" t="s">
        <v>1798</v>
      </c>
      <c r="MG254" s="892" t="s">
        <v>1873</v>
      </c>
      <c r="MH254" s="1099" t="s">
        <v>1798</v>
      </c>
      <c r="MI254" s="892" t="s">
        <v>1873</v>
      </c>
      <c r="MJ254" s="1099" t="s">
        <v>1798</v>
      </c>
      <c r="MK254" s="892" t="s">
        <v>1873</v>
      </c>
      <c r="ML254" s="1099" t="s">
        <v>1798</v>
      </c>
      <c r="MM254" s="892" t="s">
        <v>1873</v>
      </c>
      <c r="MN254" s="1099" t="s">
        <v>1798</v>
      </c>
      <c r="MO254" s="892" t="s">
        <v>1873</v>
      </c>
      <c r="MP254" s="1099" t="s">
        <v>1798</v>
      </c>
      <c r="MQ254" s="892" t="s">
        <v>1873</v>
      </c>
      <c r="MR254" s="1099" t="s">
        <v>1798</v>
      </c>
      <c r="MS254" s="892" t="s">
        <v>1873</v>
      </c>
      <c r="MT254" s="1099" t="s">
        <v>1798</v>
      </c>
      <c r="MU254" s="892" t="s">
        <v>1873</v>
      </c>
      <c r="MV254" s="1099" t="s">
        <v>1798</v>
      </c>
      <c r="MW254" s="892" t="s">
        <v>1873</v>
      </c>
      <c r="MX254" s="1099" t="s">
        <v>1798</v>
      </c>
      <c r="MY254" s="892" t="s">
        <v>1873</v>
      </c>
      <c r="MZ254" s="1099" t="s">
        <v>1798</v>
      </c>
      <c r="NA254" s="892" t="s">
        <v>1873</v>
      </c>
      <c r="NB254" s="1099" t="s">
        <v>1798</v>
      </c>
      <c r="NC254" s="892" t="s">
        <v>1873</v>
      </c>
      <c r="ND254" s="1099" t="s">
        <v>1798</v>
      </c>
      <c r="NE254" s="892" t="s">
        <v>1873</v>
      </c>
      <c r="NF254" s="1099" t="s">
        <v>1798</v>
      </c>
      <c r="NG254" s="892" t="s">
        <v>1873</v>
      </c>
      <c r="NH254" s="1099" t="s">
        <v>1798</v>
      </c>
      <c r="NI254" s="892" t="s">
        <v>1873</v>
      </c>
      <c r="NJ254" s="1099" t="s">
        <v>1798</v>
      </c>
      <c r="NK254" s="892" t="s">
        <v>1873</v>
      </c>
      <c r="NL254" s="1099" t="s">
        <v>1798</v>
      </c>
      <c r="NM254" s="892" t="s">
        <v>1873</v>
      </c>
      <c r="NN254" s="1099" t="s">
        <v>1798</v>
      </c>
      <c r="NO254" s="892" t="s">
        <v>1873</v>
      </c>
      <c r="NP254" s="1099" t="s">
        <v>1798</v>
      </c>
      <c r="NQ254" s="892" t="s">
        <v>1873</v>
      </c>
      <c r="NR254" s="1099" t="s">
        <v>1798</v>
      </c>
      <c r="NS254" s="892" t="s">
        <v>1873</v>
      </c>
      <c r="NT254" s="1099" t="s">
        <v>1798</v>
      </c>
      <c r="NU254" s="892" t="s">
        <v>1873</v>
      </c>
      <c r="NV254" s="1099" t="s">
        <v>1798</v>
      </c>
      <c r="NW254" s="892" t="s">
        <v>1873</v>
      </c>
      <c r="NX254" s="1099" t="s">
        <v>1798</v>
      </c>
      <c r="NY254" s="892" t="s">
        <v>1873</v>
      </c>
      <c r="NZ254" s="1099" t="s">
        <v>1798</v>
      </c>
      <c r="OA254" s="892" t="s">
        <v>1873</v>
      </c>
      <c r="OB254" s="1099" t="s">
        <v>1798</v>
      </c>
      <c r="OC254" s="892" t="s">
        <v>1873</v>
      </c>
      <c r="OD254" s="1099" t="s">
        <v>1798</v>
      </c>
      <c r="OE254" s="892" t="s">
        <v>1873</v>
      </c>
      <c r="OF254" s="1099" t="s">
        <v>1798</v>
      </c>
      <c r="OG254" s="892" t="s">
        <v>1873</v>
      </c>
      <c r="OH254" s="1099" t="s">
        <v>1798</v>
      </c>
      <c r="OI254" s="892" t="s">
        <v>1873</v>
      </c>
      <c r="OJ254" s="1099" t="s">
        <v>1798</v>
      </c>
      <c r="OK254" s="892" t="s">
        <v>1873</v>
      </c>
      <c r="OL254" s="1099" t="s">
        <v>1798</v>
      </c>
      <c r="OM254" s="892" t="s">
        <v>1873</v>
      </c>
      <c r="ON254" s="1099" t="s">
        <v>1798</v>
      </c>
      <c r="OO254" s="892" t="s">
        <v>1873</v>
      </c>
      <c r="OP254" s="1099" t="s">
        <v>1798</v>
      </c>
      <c r="OQ254" s="892" t="s">
        <v>1873</v>
      </c>
      <c r="OR254" s="1099" t="s">
        <v>1798</v>
      </c>
      <c r="OS254" s="892" t="s">
        <v>1873</v>
      </c>
      <c r="OT254" s="1099" t="s">
        <v>1798</v>
      </c>
      <c r="OU254" s="892" t="s">
        <v>1873</v>
      </c>
      <c r="OV254" s="1099" t="s">
        <v>1798</v>
      </c>
      <c r="OW254" s="892" t="s">
        <v>1873</v>
      </c>
      <c r="OX254" s="1099" t="s">
        <v>1798</v>
      </c>
      <c r="OY254" s="892" t="s">
        <v>1873</v>
      </c>
      <c r="OZ254" s="1099" t="s">
        <v>1798</v>
      </c>
      <c r="PA254" s="892" t="s">
        <v>1873</v>
      </c>
      <c r="PB254" s="1099" t="s">
        <v>1798</v>
      </c>
      <c r="PC254" s="892" t="s">
        <v>1873</v>
      </c>
      <c r="PD254" s="1099" t="s">
        <v>1798</v>
      </c>
      <c r="PE254" s="892" t="s">
        <v>1873</v>
      </c>
      <c r="PF254" s="1099" t="s">
        <v>1798</v>
      </c>
      <c r="PG254" s="892" t="s">
        <v>1873</v>
      </c>
      <c r="PH254" s="1099" t="s">
        <v>1798</v>
      </c>
      <c r="PI254" s="892" t="s">
        <v>1873</v>
      </c>
      <c r="PJ254" s="1099" t="s">
        <v>1798</v>
      </c>
      <c r="PK254" s="892" t="s">
        <v>1873</v>
      </c>
      <c r="PL254" s="1099" t="s">
        <v>1798</v>
      </c>
      <c r="PM254" s="892" t="s">
        <v>1873</v>
      </c>
      <c r="PN254" s="1099" t="s">
        <v>1798</v>
      </c>
      <c r="PO254" s="892" t="s">
        <v>1873</v>
      </c>
      <c r="PP254" s="1099" t="s">
        <v>1798</v>
      </c>
      <c r="PQ254" s="892" t="s">
        <v>1873</v>
      </c>
      <c r="PR254" s="1099" t="s">
        <v>1798</v>
      </c>
      <c r="PS254" s="892" t="s">
        <v>1873</v>
      </c>
      <c r="PT254" s="1099" t="s">
        <v>1798</v>
      </c>
      <c r="PU254" s="892" t="s">
        <v>1873</v>
      </c>
      <c r="PV254" s="1099" t="s">
        <v>1798</v>
      </c>
      <c r="PW254" s="892" t="s">
        <v>1873</v>
      </c>
      <c r="PX254" s="1099" t="s">
        <v>1798</v>
      </c>
      <c r="PY254" s="892" t="s">
        <v>1873</v>
      </c>
      <c r="PZ254" s="1099" t="s">
        <v>1798</v>
      </c>
      <c r="QA254" s="892" t="s">
        <v>1873</v>
      </c>
      <c r="QB254" s="1099" t="s">
        <v>1798</v>
      </c>
      <c r="QC254" s="892" t="s">
        <v>1873</v>
      </c>
      <c r="QD254" s="1099" t="s">
        <v>1798</v>
      </c>
      <c r="QE254" s="892" t="s">
        <v>1873</v>
      </c>
      <c r="QF254" s="1099" t="s">
        <v>1798</v>
      </c>
      <c r="QG254" s="892" t="s">
        <v>1873</v>
      </c>
      <c r="QH254" s="1099" t="s">
        <v>1798</v>
      </c>
      <c r="QI254" s="892" t="s">
        <v>1873</v>
      </c>
      <c r="QJ254" s="1099" t="s">
        <v>1798</v>
      </c>
      <c r="QK254" s="892" t="s">
        <v>1873</v>
      </c>
      <c r="QL254" s="1099" t="s">
        <v>1798</v>
      </c>
      <c r="QM254" s="892" t="s">
        <v>1873</v>
      </c>
      <c r="QN254" s="1099" t="s">
        <v>1798</v>
      </c>
      <c r="QO254" s="892" t="s">
        <v>1873</v>
      </c>
      <c r="QP254" s="1099" t="s">
        <v>1798</v>
      </c>
      <c r="QQ254" s="892" t="s">
        <v>1873</v>
      </c>
      <c r="QR254" s="1099" t="s">
        <v>1798</v>
      </c>
      <c r="QS254" s="892" t="s">
        <v>1873</v>
      </c>
      <c r="QT254" s="1099" t="s">
        <v>1798</v>
      </c>
      <c r="QU254" s="892" t="s">
        <v>1873</v>
      </c>
      <c r="QV254" s="1099" t="s">
        <v>1798</v>
      </c>
      <c r="QW254" s="892" t="s">
        <v>1873</v>
      </c>
      <c r="QX254" s="1099" t="s">
        <v>1798</v>
      </c>
      <c r="QY254" s="892" t="s">
        <v>1873</v>
      </c>
      <c r="QZ254" s="1099" t="s">
        <v>1798</v>
      </c>
      <c r="RA254" s="892" t="s">
        <v>1873</v>
      </c>
      <c r="RB254" s="1099" t="s">
        <v>1798</v>
      </c>
      <c r="RC254" s="892" t="s">
        <v>1873</v>
      </c>
      <c r="RD254" s="1099" t="s">
        <v>1798</v>
      </c>
      <c r="RE254" s="892" t="s">
        <v>1873</v>
      </c>
      <c r="RF254" s="1099" t="s">
        <v>1798</v>
      </c>
      <c r="RG254" s="892" t="s">
        <v>1873</v>
      </c>
      <c r="RH254" s="1099" t="s">
        <v>1798</v>
      </c>
      <c r="RI254" s="892" t="s">
        <v>1873</v>
      </c>
      <c r="RJ254" s="1099" t="s">
        <v>1798</v>
      </c>
      <c r="RK254" s="892" t="s">
        <v>1873</v>
      </c>
      <c r="RL254" s="1099" t="s">
        <v>1798</v>
      </c>
      <c r="RM254" s="892" t="s">
        <v>1873</v>
      </c>
      <c r="RN254" s="1099" t="s">
        <v>1798</v>
      </c>
      <c r="RO254" s="892" t="s">
        <v>1873</v>
      </c>
      <c r="RP254" s="1099" t="s">
        <v>1798</v>
      </c>
      <c r="RQ254" s="892" t="s">
        <v>1873</v>
      </c>
      <c r="RR254" s="1099" t="s">
        <v>1798</v>
      </c>
      <c r="RS254" s="892" t="s">
        <v>1873</v>
      </c>
      <c r="RT254" s="1099" t="s">
        <v>1798</v>
      </c>
      <c r="RU254" s="892" t="s">
        <v>1873</v>
      </c>
      <c r="RV254" s="1099" t="s">
        <v>1798</v>
      </c>
      <c r="RW254" s="892" t="s">
        <v>1873</v>
      </c>
      <c r="RX254" s="1099" t="s">
        <v>1798</v>
      </c>
      <c r="RY254" s="892" t="s">
        <v>1873</v>
      </c>
      <c r="RZ254" s="1099" t="s">
        <v>1798</v>
      </c>
      <c r="SA254" s="892" t="s">
        <v>1873</v>
      </c>
      <c r="SB254" s="1099" t="s">
        <v>1798</v>
      </c>
      <c r="SC254" s="892" t="s">
        <v>1873</v>
      </c>
      <c r="SD254" s="1099" t="s">
        <v>1798</v>
      </c>
      <c r="SE254" s="892" t="s">
        <v>1873</v>
      </c>
      <c r="SF254" s="1099" t="s">
        <v>1798</v>
      </c>
      <c r="SG254" s="892" t="s">
        <v>1873</v>
      </c>
      <c r="SH254" s="1099" t="s">
        <v>1798</v>
      </c>
      <c r="SI254" s="892" t="s">
        <v>1873</v>
      </c>
      <c r="SJ254" s="1099" t="s">
        <v>1798</v>
      </c>
      <c r="SK254" s="892" t="s">
        <v>1873</v>
      </c>
      <c r="SL254" s="1099" t="s">
        <v>1798</v>
      </c>
      <c r="SM254" s="892" t="s">
        <v>1873</v>
      </c>
      <c r="SN254" s="1099" t="s">
        <v>1798</v>
      </c>
      <c r="SO254" s="892" t="s">
        <v>1873</v>
      </c>
      <c r="SP254" s="1099" t="s">
        <v>1798</v>
      </c>
      <c r="SQ254" s="892" t="s">
        <v>1873</v>
      </c>
      <c r="SR254" s="1099" t="s">
        <v>1798</v>
      </c>
      <c r="SS254" s="892" t="s">
        <v>1873</v>
      </c>
      <c r="ST254" s="1099" t="s">
        <v>1798</v>
      </c>
      <c r="SU254" s="892" t="s">
        <v>1873</v>
      </c>
      <c r="SV254" s="1099" t="s">
        <v>1798</v>
      </c>
      <c r="SW254" s="892" t="s">
        <v>1873</v>
      </c>
      <c r="SX254" s="1099" t="s">
        <v>1798</v>
      </c>
      <c r="SY254" s="892" t="s">
        <v>1873</v>
      </c>
      <c r="SZ254" s="1099" t="s">
        <v>1798</v>
      </c>
      <c r="TA254" s="892" t="s">
        <v>1873</v>
      </c>
      <c r="TB254" s="1099" t="s">
        <v>1798</v>
      </c>
      <c r="TC254" s="892" t="s">
        <v>1873</v>
      </c>
      <c r="TD254" s="1099" t="s">
        <v>1798</v>
      </c>
      <c r="TE254" s="892" t="s">
        <v>1873</v>
      </c>
      <c r="TF254" s="1099" t="s">
        <v>1798</v>
      </c>
      <c r="TG254" s="892" t="s">
        <v>1873</v>
      </c>
      <c r="TH254" s="1099" t="s">
        <v>1798</v>
      </c>
      <c r="TI254" s="892" t="s">
        <v>1873</v>
      </c>
      <c r="TJ254" s="1099" t="s">
        <v>1798</v>
      </c>
      <c r="TK254" s="892" t="s">
        <v>1873</v>
      </c>
      <c r="TL254" s="1099" t="s">
        <v>1798</v>
      </c>
      <c r="TM254" s="892" t="s">
        <v>1873</v>
      </c>
      <c r="TN254" s="1099" t="s">
        <v>1798</v>
      </c>
      <c r="TO254" s="892" t="s">
        <v>1873</v>
      </c>
      <c r="TP254" s="1099" t="s">
        <v>1798</v>
      </c>
      <c r="TQ254" s="892" t="s">
        <v>1873</v>
      </c>
      <c r="TR254" s="1099" t="s">
        <v>1798</v>
      </c>
      <c r="TS254" s="892" t="s">
        <v>1873</v>
      </c>
      <c r="TT254" s="1099" t="s">
        <v>1798</v>
      </c>
      <c r="TU254" s="892" t="s">
        <v>1873</v>
      </c>
      <c r="TV254" s="1099" t="s">
        <v>1798</v>
      </c>
      <c r="TW254" s="892" t="s">
        <v>1873</v>
      </c>
      <c r="TX254" s="1099" t="s">
        <v>1798</v>
      </c>
      <c r="TY254" s="892" t="s">
        <v>1873</v>
      </c>
      <c r="TZ254" s="1099" t="s">
        <v>1798</v>
      </c>
      <c r="UA254" s="892" t="s">
        <v>1873</v>
      </c>
      <c r="UB254" s="1099" t="s">
        <v>1798</v>
      </c>
      <c r="UC254" s="892" t="s">
        <v>1873</v>
      </c>
      <c r="UD254" s="1099" t="s">
        <v>1798</v>
      </c>
      <c r="UE254" s="892" t="s">
        <v>1873</v>
      </c>
      <c r="UF254" s="1099" t="s">
        <v>1798</v>
      </c>
      <c r="UG254" s="892" t="s">
        <v>1873</v>
      </c>
      <c r="UH254" s="1099" t="s">
        <v>1798</v>
      </c>
      <c r="UI254" s="892" t="s">
        <v>1873</v>
      </c>
      <c r="UJ254" s="1099" t="s">
        <v>1798</v>
      </c>
      <c r="UK254" s="892" t="s">
        <v>1873</v>
      </c>
      <c r="UL254" s="1099" t="s">
        <v>1798</v>
      </c>
      <c r="UM254" s="892" t="s">
        <v>1873</v>
      </c>
      <c r="UN254" s="1099" t="s">
        <v>1798</v>
      </c>
      <c r="UO254" s="892" t="s">
        <v>1873</v>
      </c>
      <c r="UP254" s="1099" t="s">
        <v>1798</v>
      </c>
      <c r="UQ254" s="892" t="s">
        <v>1873</v>
      </c>
      <c r="UR254" s="1099" t="s">
        <v>1798</v>
      </c>
      <c r="US254" s="892" t="s">
        <v>1873</v>
      </c>
      <c r="UT254" s="1099" t="s">
        <v>1798</v>
      </c>
      <c r="UU254" s="892" t="s">
        <v>1873</v>
      </c>
      <c r="UV254" s="1099" t="s">
        <v>1798</v>
      </c>
      <c r="UW254" s="892" t="s">
        <v>1873</v>
      </c>
      <c r="UX254" s="1099" t="s">
        <v>1798</v>
      </c>
      <c r="UY254" s="892" t="s">
        <v>1873</v>
      </c>
      <c r="UZ254" s="1099" t="s">
        <v>1798</v>
      </c>
      <c r="VA254" s="892" t="s">
        <v>1873</v>
      </c>
      <c r="VB254" s="1099" t="s">
        <v>1798</v>
      </c>
      <c r="VC254" s="892" t="s">
        <v>1873</v>
      </c>
      <c r="VD254" s="1099" t="s">
        <v>1798</v>
      </c>
      <c r="VE254" s="892" t="s">
        <v>1873</v>
      </c>
      <c r="VF254" s="1099" t="s">
        <v>1798</v>
      </c>
      <c r="VG254" s="892" t="s">
        <v>1873</v>
      </c>
      <c r="VH254" s="1099" t="s">
        <v>1798</v>
      </c>
      <c r="VI254" s="892" t="s">
        <v>1873</v>
      </c>
      <c r="VJ254" s="1099" t="s">
        <v>1798</v>
      </c>
      <c r="VK254" s="892" t="s">
        <v>1873</v>
      </c>
      <c r="VL254" s="1099" t="s">
        <v>1798</v>
      </c>
      <c r="VM254" s="892" t="s">
        <v>1873</v>
      </c>
      <c r="VN254" s="1099" t="s">
        <v>1798</v>
      </c>
      <c r="VO254" s="892" t="s">
        <v>1873</v>
      </c>
      <c r="VP254" s="1099" t="s">
        <v>1798</v>
      </c>
      <c r="VQ254" s="892" t="s">
        <v>1873</v>
      </c>
      <c r="VR254" s="1099" t="s">
        <v>1798</v>
      </c>
      <c r="VS254" s="892" t="s">
        <v>1873</v>
      </c>
      <c r="VT254" s="1099" t="s">
        <v>1798</v>
      </c>
      <c r="VU254" s="892" t="s">
        <v>1873</v>
      </c>
      <c r="VV254" s="1099" t="s">
        <v>1798</v>
      </c>
      <c r="VW254" s="892" t="s">
        <v>1873</v>
      </c>
      <c r="VX254" s="1099" t="s">
        <v>1798</v>
      </c>
      <c r="VY254" s="892" t="s">
        <v>1873</v>
      </c>
      <c r="VZ254" s="1099" t="s">
        <v>1798</v>
      </c>
      <c r="WA254" s="892" t="s">
        <v>1873</v>
      </c>
      <c r="WB254" s="1099" t="s">
        <v>1798</v>
      </c>
      <c r="WC254" s="892" t="s">
        <v>1873</v>
      </c>
      <c r="WD254" s="1099" t="s">
        <v>1798</v>
      </c>
      <c r="WE254" s="892" t="s">
        <v>1873</v>
      </c>
      <c r="WF254" s="1099" t="s">
        <v>1798</v>
      </c>
      <c r="WG254" s="892" t="s">
        <v>1873</v>
      </c>
      <c r="WH254" s="1099" t="s">
        <v>1798</v>
      </c>
      <c r="WI254" s="892" t="s">
        <v>1873</v>
      </c>
      <c r="WJ254" s="1099" t="s">
        <v>1798</v>
      </c>
      <c r="WK254" s="892" t="s">
        <v>1873</v>
      </c>
      <c r="WL254" s="1099" t="s">
        <v>1798</v>
      </c>
      <c r="WM254" s="892" t="s">
        <v>1873</v>
      </c>
      <c r="WN254" s="1099" t="s">
        <v>1798</v>
      </c>
      <c r="WO254" s="892" t="s">
        <v>1873</v>
      </c>
      <c r="WP254" s="1099" t="s">
        <v>1798</v>
      </c>
      <c r="WQ254" s="892" t="s">
        <v>1873</v>
      </c>
      <c r="WR254" s="1099" t="s">
        <v>1798</v>
      </c>
      <c r="WS254" s="892" t="s">
        <v>1873</v>
      </c>
      <c r="WT254" s="1099" t="s">
        <v>1798</v>
      </c>
      <c r="WU254" s="892" t="s">
        <v>1873</v>
      </c>
      <c r="WV254" s="1099" t="s">
        <v>1798</v>
      </c>
      <c r="WW254" s="892" t="s">
        <v>1873</v>
      </c>
      <c r="WX254" s="1099" t="s">
        <v>1798</v>
      </c>
      <c r="WY254" s="892" t="s">
        <v>1873</v>
      </c>
      <c r="WZ254" s="1099" t="s">
        <v>1798</v>
      </c>
      <c r="XA254" s="892" t="s">
        <v>1873</v>
      </c>
      <c r="XB254" s="1099" t="s">
        <v>1798</v>
      </c>
      <c r="XC254" s="892" t="s">
        <v>1873</v>
      </c>
      <c r="XD254" s="1099" t="s">
        <v>1798</v>
      </c>
      <c r="XE254" s="892" t="s">
        <v>1873</v>
      </c>
      <c r="XF254" s="1099" t="s">
        <v>1798</v>
      </c>
      <c r="XG254" s="892" t="s">
        <v>1873</v>
      </c>
      <c r="XH254" s="1099" t="s">
        <v>1798</v>
      </c>
      <c r="XI254" s="892" t="s">
        <v>1873</v>
      </c>
      <c r="XJ254" s="1099" t="s">
        <v>1798</v>
      </c>
      <c r="XK254" s="892" t="s">
        <v>1873</v>
      </c>
      <c r="XL254" s="1099" t="s">
        <v>1798</v>
      </c>
      <c r="XM254" s="892" t="s">
        <v>1873</v>
      </c>
      <c r="XN254" s="1099" t="s">
        <v>1798</v>
      </c>
      <c r="XO254" s="892" t="s">
        <v>1873</v>
      </c>
      <c r="XP254" s="1099" t="s">
        <v>1798</v>
      </c>
      <c r="XQ254" s="892" t="s">
        <v>1873</v>
      </c>
      <c r="XR254" s="1099" t="s">
        <v>1798</v>
      </c>
      <c r="XS254" s="892" t="s">
        <v>1873</v>
      </c>
      <c r="XT254" s="1099" t="s">
        <v>1798</v>
      </c>
      <c r="XU254" s="892" t="s">
        <v>1873</v>
      </c>
      <c r="XV254" s="1099" t="s">
        <v>1798</v>
      </c>
      <c r="XW254" s="892" t="s">
        <v>1873</v>
      </c>
      <c r="XX254" s="1099" t="s">
        <v>1798</v>
      </c>
      <c r="XY254" s="892" t="s">
        <v>1873</v>
      </c>
      <c r="XZ254" s="1099" t="s">
        <v>1798</v>
      </c>
      <c r="YA254" s="892" t="s">
        <v>1873</v>
      </c>
      <c r="YB254" s="1099" t="s">
        <v>1798</v>
      </c>
      <c r="YC254" s="892" t="s">
        <v>1873</v>
      </c>
      <c r="YD254" s="1099" t="s">
        <v>1798</v>
      </c>
      <c r="YE254" s="892" t="s">
        <v>1873</v>
      </c>
      <c r="YF254" s="1099" t="s">
        <v>1798</v>
      </c>
      <c r="YG254" s="892" t="s">
        <v>1873</v>
      </c>
      <c r="YH254" s="1099" t="s">
        <v>1798</v>
      </c>
      <c r="YI254" s="892" t="s">
        <v>1873</v>
      </c>
      <c r="YJ254" s="1099" t="s">
        <v>1798</v>
      </c>
      <c r="YK254" s="892" t="s">
        <v>1873</v>
      </c>
      <c r="YL254" s="1099" t="s">
        <v>1798</v>
      </c>
      <c r="YM254" s="892" t="s">
        <v>1873</v>
      </c>
      <c r="YN254" s="1099" t="s">
        <v>1798</v>
      </c>
      <c r="YO254" s="892" t="s">
        <v>1873</v>
      </c>
      <c r="YP254" s="1099" t="s">
        <v>1798</v>
      </c>
      <c r="YQ254" s="892" t="s">
        <v>1873</v>
      </c>
      <c r="YR254" s="1099" t="s">
        <v>1798</v>
      </c>
      <c r="YS254" s="892" t="s">
        <v>1873</v>
      </c>
      <c r="YT254" s="1099" t="s">
        <v>1798</v>
      </c>
      <c r="YU254" s="892" t="s">
        <v>1873</v>
      </c>
      <c r="YV254" s="1099" t="s">
        <v>1798</v>
      </c>
      <c r="YW254" s="892" t="s">
        <v>1873</v>
      </c>
      <c r="YX254" s="1099" t="s">
        <v>1798</v>
      </c>
      <c r="YY254" s="892" t="s">
        <v>1873</v>
      </c>
      <c r="YZ254" s="1099" t="s">
        <v>1798</v>
      </c>
      <c r="ZA254" s="892" t="s">
        <v>1873</v>
      </c>
      <c r="ZB254" s="1099" t="s">
        <v>1798</v>
      </c>
      <c r="ZC254" s="892" t="s">
        <v>1873</v>
      </c>
      <c r="ZD254" s="1099" t="s">
        <v>1798</v>
      </c>
      <c r="ZE254" s="892" t="s">
        <v>1873</v>
      </c>
      <c r="ZF254" s="1099" t="s">
        <v>1798</v>
      </c>
      <c r="ZG254" s="892" t="s">
        <v>1873</v>
      </c>
      <c r="ZH254" s="1099" t="s">
        <v>1798</v>
      </c>
      <c r="ZI254" s="892" t="s">
        <v>1873</v>
      </c>
      <c r="ZJ254" s="1099" t="s">
        <v>1798</v>
      </c>
      <c r="ZK254" s="892" t="s">
        <v>1873</v>
      </c>
      <c r="ZL254" s="1099" t="s">
        <v>1798</v>
      </c>
      <c r="ZM254" s="892" t="s">
        <v>1873</v>
      </c>
      <c r="ZN254" s="1099" t="s">
        <v>1798</v>
      </c>
      <c r="ZO254" s="892" t="s">
        <v>1873</v>
      </c>
      <c r="ZP254" s="1099" t="s">
        <v>1798</v>
      </c>
      <c r="ZQ254" s="892" t="s">
        <v>1873</v>
      </c>
      <c r="ZR254" s="1099" t="s">
        <v>1798</v>
      </c>
      <c r="ZS254" s="892" t="s">
        <v>1873</v>
      </c>
      <c r="ZT254" s="1099" t="s">
        <v>1798</v>
      </c>
      <c r="ZU254" s="892" t="s">
        <v>1873</v>
      </c>
      <c r="ZV254" s="1099" t="s">
        <v>1798</v>
      </c>
      <c r="ZW254" s="892" t="s">
        <v>1873</v>
      </c>
      <c r="ZX254" s="1099" t="s">
        <v>1798</v>
      </c>
      <c r="ZY254" s="892" t="s">
        <v>1873</v>
      </c>
      <c r="ZZ254" s="1099" t="s">
        <v>1798</v>
      </c>
      <c r="AAA254" s="892" t="s">
        <v>1873</v>
      </c>
      <c r="AAB254" s="1099" t="s">
        <v>1798</v>
      </c>
      <c r="AAC254" s="892" t="s">
        <v>1873</v>
      </c>
      <c r="AAD254" s="1099" t="s">
        <v>1798</v>
      </c>
      <c r="AAE254" s="892" t="s">
        <v>1873</v>
      </c>
      <c r="AAF254" s="1099" t="s">
        <v>1798</v>
      </c>
      <c r="AAG254" s="892" t="s">
        <v>1873</v>
      </c>
      <c r="AAH254" s="1099" t="s">
        <v>1798</v>
      </c>
      <c r="AAI254" s="892" t="s">
        <v>1873</v>
      </c>
      <c r="AAJ254" s="1099" t="s">
        <v>1798</v>
      </c>
      <c r="AAK254" s="892" t="s">
        <v>1873</v>
      </c>
      <c r="AAL254" s="1099" t="s">
        <v>1798</v>
      </c>
      <c r="AAM254" s="892" t="s">
        <v>1873</v>
      </c>
      <c r="AAN254" s="1099" t="s">
        <v>1798</v>
      </c>
      <c r="AAO254" s="892" t="s">
        <v>1873</v>
      </c>
      <c r="AAP254" s="1099" t="s">
        <v>1798</v>
      </c>
      <c r="AAQ254" s="892" t="s">
        <v>1873</v>
      </c>
      <c r="AAR254" s="1099" t="s">
        <v>1798</v>
      </c>
      <c r="AAS254" s="892" t="s">
        <v>1873</v>
      </c>
      <c r="AAT254" s="1099" t="s">
        <v>1798</v>
      </c>
      <c r="AAU254" s="892" t="s">
        <v>1873</v>
      </c>
      <c r="AAV254" s="1099" t="s">
        <v>1798</v>
      </c>
      <c r="AAW254" s="892" t="s">
        <v>1873</v>
      </c>
      <c r="AAX254" s="1099" t="s">
        <v>1798</v>
      </c>
      <c r="AAY254" s="892" t="s">
        <v>1873</v>
      </c>
      <c r="AAZ254" s="1099" t="s">
        <v>1798</v>
      </c>
      <c r="ABA254" s="892" t="s">
        <v>1873</v>
      </c>
      <c r="ABB254" s="1099" t="s">
        <v>1798</v>
      </c>
      <c r="ABC254" s="892" t="s">
        <v>1873</v>
      </c>
      <c r="ABD254" s="1099" t="s">
        <v>1798</v>
      </c>
      <c r="ABE254" s="892" t="s">
        <v>1873</v>
      </c>
      <c r="ABF254" s="1099" t="s">
        <v>1798</v>
      </c>
      <c r="ABG254" s="892" t="s">
        <v>1873</v>
      </c>
      <c r="ABH254" s="1099" t="s">
        <v>1798</v>
      </c>
      <c r="ABI254" s="892" t="s">
        <v>1873</v>
      </c>
      <c r="ABJ254" s="1099" t="s">
        <v>1798</v>
      </c>
      <c r="ABK254" s="892" t="s">
        <v>1873</v>
      </c>
      <c r="ABL254" s="1099" t="s">
        <v>1798</v>
      </c>
      <c r="ABM254" s="892" t="s">
        <v>1873</v>
      </c>
      <c r="ABN254" s="1099" t="s">
        <v>1798</v>
      </c>
      <c r="ABO254" s="892" t="s">
        <v>1873</v>
      </c>
      <c r="ABP254" s="1099" t="s">
        <v>1798</v>
      </c>
      <c r="ABQ254" s="892" t="s">
        <v>1873</v>
      </c>
      <c r="ABR254" s="1099" t="s">
        <v>1798</v>
      </c>
      <c r="ABS254" s="892" t="s">
        <v>1873</v>
      </c>
      <c r="ABT254" s="1099" t="s">
        <v>1798</v>
      </c>
      <c r="ABU254" s="892" t="s">
        <v>1873</v>
      </c>
      <c r="ABV254" s="1099" t="s">
        <v>1798</v>
      </c>
      <c r="ABW254" s="892" t="s">
        <v>1873</v>
      </c>
      <c r="ABX254" s="1099" t="s">
        <v>1798</v>
      </c>
      <c r="ABY254" s="892" t="s">
        <v>1873</v>
      </c>
      <c r="ABZ254" s="1099" t="s">
        <v>1798</v>
      </c>
      <c r="ACA254" s="892" t="s">
        <v>1873</v>
      </c>
      <c r="ACB254" s="1099" t="s">
        <v>1798</v>
      </c>
      <c r="ACC254" s="892" t="s">
        <v>1873</v>
      </c>
      <c r="ACD254" s="1099" t="s">
        <v>1798</v>
      </c>
      <c r="ACE254" s="892" t="s">
        <v>1873</v>
      </c>
      <c r="ACF254" s="1099" t="s">
        <v>1798</v>
      </c>
      <c r="ACG254" s="892" t="s">
        <v>1873</v>
      </c>
      <c r="ACH254" s="1099" t="s">
        <v>1798</v>
      </c>
      <c r="ACI254" s="892" t="s">
        <v>1873</v>
      </c>
      <c r="ACJ254" s="1099" t="s">
        <v>1798</v>
      </c>
      <c r="ACK254" s="892" t="s">
        <v>1873</v>
      </c>
      <c r="ACL254" s="1099" t="s">
        <v>1798</v>
      </c>
      <c r="ACM254" s="892" t="s">
        <v>1873</v>
      </c>
      <c r="ACN254" s="1099" t="s">
        <v>1798</v>
      </c>
      <c r="ACO254" s="892" t="s">
        <v>1873</v>
      </c>
      <c r="ACP254" s="1099" t="s">
        <v>1798</v>
      </c>
      <c r="ACQ254" s="892" t="s">
        <v>1873</v>
      </c>
      <c r="ACR254" s="1099" t="s">
        <v>1798</v>
      </c>
      <c r="ACS254" s="892" t="s">
        <v>1873</v>
      </c>
      <c r="ACT254" s="1099" t="s">
        <v>1798</v>
      </c>
      <c r="ACU254" s="892" t="s">
        <v>1873</v>
      </c>
      <c r="ACV254" s="1099" t="s">
        <v>1798</v>
      </c>
      <c r="ACW254" s="892" t="s">
        <v>1873</v>
      </c>
      <c r="ACX254" s="1099" t="s">
        <v>1798</v>
      </c>
      <c r="ACY254" s="892" t="s">
        <v>1873</v>
      </c>
      <c r="ACZ254" s="1099" t="s">
        <v>1798</v>
      </c>
      <c r="ADA254" s="892" t="s">
        <v>1873</v>
      </c>
      <c r="ADB254" s="1099" t="s">
        <v>1798</v>
      </c>
      <c r="ADC254" s="892" t="s">
        <v>1873</v>
      </c>
      <c r="ADD254" s="1099" t="s">
        <v>1798</v>
      </c>
      <c r="ADE254" s="892" t="s">
        <v>1873</v>
      </c>
      <c r="ADF254" s="1099" t="s">
        <v>1798</v>
      </c>
      <c r="ADG254" s="892" t="s">
        <v>1873</v>
      </c>
      <c r="ADH254" s="1099" t="s">
        <v>1798</v>
      </c>
      <c r="ADI254" s="892" t="s">
        <v>1873</v>
      </c>
      <c r="ADJ254" s="1099" t="s">
        <v>1798</v>
      </c>
      <c r="ADK254" s="892" t="s">
        <v>1873</v>
      </c>
      <c r="ADL254" s="1099" t="s">
        <v>1798</v>
      </c>
      <c r="ADM254" s="892" t="s">
        <v>1873</v>
      </c>
      <c r="ADN254" s="1099" t="s">
        <v>1798</v>
      </c>
      <c r="ADO254" s="892" t="s">
        <v>1873</v>
      </c>
      <c r="ADP254" s="1099" t="s">
        <v>1798</v>
      </c>
      <c r="ADQ254" s="892" t="s">
        <v>1873</v>
      </c>
      <c r="ADR254" s="1099" t="s">
        <v>1798</v>
      </c>
      <c r="ADS254" s="892" t="s">
        <v>1873</v>
      </c>
      <c r="ADT254" s="1099" t="s">
        <v>1798</v>
      </c>
      <c r="ADU254" s="892" t="s">
        <v>1873</v>
      </c>
      <c r="ADV254" s="1099" t="s">
        <v>1798</v>
      </c>
      <c r="ADW254" s="892" t="s">
        <v>1873</v>
      </c>
      <c r="ADX254" s="1099" t="s">
        <v>1798</v>
      </c>
      <c r="ADY254" s="892" t="s">
        <v>1873</v>
      </c>
      <c r="ADZ254" s="1099" t="s">
        <v>1798</v>
      </c>
      <c r="AEA254" s="892" t="s">
        <v>1873</v>
      </c>
      <c r="AEB254" s="1099" t="s">
        <v>1798</v>
      </c>
      <c r="AEC254" s="892" t="s">
        <v>1873</v>
      </c>
      <c r="AED254" s="1099" t="s">
        <v>1798</v>
      </c>
      <c r="AEE254" s="892" t="s">
        <v>1873</v>
      </c>
      <c r="AEF254" s="1099" t="s">
        <v>1798</v>
      </c>
      <c r="AEG254" s="892" t="s">
        <v>1873</v>
      </c>
      <c r="AEH254" s="1099" t="s">
        <v>1798</v>
      </c>
      <c r="AEI254" s="892" t="s">
        <v>1873</v>
      </c>
      <c r="AEJ254" s="1099" t="s">
        <v>1798</v>
      </c>
      <c r="AEK254" s="892" t="s">
        <v>1873</v>
      </c>
      <c r="AEL254" s="1099" t="s">
        <v>1798</v>
      </c>
      <c r="AEM254" s="892" t="s">
        <v>1873</v>
      </c>
      <c r="AEN254" s="1099" t="s">
        <v>1798</v>
      </c>
      <c r="AEO254" s="892" t="s">
        <v>1873</v>
      </c>
      <c r="AEP254" s="1099" t="s">
        <v>1798</v>
      </c>
      <c r="AEQ254" s="892" t="s">
        <v>1873</v>
      </c>
      <c r="AER254" s="1099" t="s">
        <v>1798</v>
      </c>
      <c r="AES254" s="892" t="s">
        <v>1873</v>
      </c>
      <c r="AET254" s="1099" t="s">
        <v>1798</v>
      </c>
      <c r="AEU254" s="892" t="s">
        <v>1873</v>
      </c>
      <c r="AEV254" s="1099" t="s">
        <v>1798</v>
      </c>
      <c r="AEW254" s="892" t="s">
        <v>1873</v>
      </c>
      <c r="AEX254" s="1099" t="s">
        <v>1798</v>
      </c>
      <c r="AEY254" s="892" t="s">
        <v>1873</v>
      </c>
      <c r="AEZ254" s="1099" t="s">
        <v>1798</v>
      </c>
      <c r="AFA254" s="892" t="s">
        <v>1873</v>
      </c>
      <c r="AFB254" s="1099" t="s">
        <v>1798</v>
      </c>
      <c r="AFC254" s="892" t="s">
        <v>1873</v>
      </c>
      <c r="AFD254" s="1099" t="s">
        <v>1798</v>
      </c>
      <c r="AFE254" s="892" t="s">
        <v>1873</v>
      </c>
      <c r="AFF254" s="1099" t="s">
        <v>1798</v>
      </c>
      <c r="AFG254" s="892" t="s">
        <v>1873</v>
      </c>
      <c r="AFH254" s="1099" t="s">
        <v>1798</v>
      </c>
      <c r="AFI254" s="892" t="s">
        <v>1873</v>
      </c>
      <c r="AFJ254" s="1099" t="s">
        <v>1798</v>
      </c>
      <c r="AFK254" s="892" t="s">
        <v>1873</v>
      </c>
      <c r="AFL254" s="1099" t="s">
        <v>1798</v>
      </c>
      <c r="AFM254" s="892" t="s">
        <v>1873</v>
      </c>
      <c r="AFN254" s="1099" t="s">
        <v>1798</v>
      </c>
      <c r="AFO254" s="892" t="s">
        <v>1873</v>
      </c>
      <c r="AFP254" s="1099" t="s">
        <v>1798</v>
      </c>
      <c r="AFQ254" s="892" t="s">
        <v>1873</v>
      </c>
      <c r="AFR254" s="1099" t="s">
        <v>1798</v>
      </c>
      <c r="AFS254" s="892" t="s">
        <v>1873</v>
      </c>
      <c r="AFT254" s="1099" t="s">
        <v>1798</v>
      </c>
      <c r="AFU254" s="892" t="s">
        <v>1873</v>
      </c>
      <c r="AFV254" s="1099" t="s">
        <v>1798</v>
      </c>
      <c r="AFW254" s="892" t="s">
        <v>1873</v>
      </c>
      <c r="AFX254" s="1099" t="s">
        <v>1798</v>
      </c>
      <c r="AFY254" s="892" t="s">
        <v>1873</v>
      </c>
      <c r="AFZ254" s="1099" t="s">
        <v>1798</v>
      </c>
      <c r="AGA254" s="892" t="s">
        <v>1873</v>
      </c>
      <c r="AGB254" s="1099" t="s">
        <v>1798</v>
      </c>
      <c r="AGC254" s="892" t="s">
        <v>1873</v>
      </c>
      <c r="AGD254" s="1099" t="s">
        <v>1798</v>
      </c>
      <c r="AGE254" s="892" t="s">
        <v>1873</v>
      </c>
      <c r="AGF254" s="1099" t="s">
        <v>1798</v>
      </c>
      <c r="AGG254" s="892" t="s">
        <v>1873</v>
      </c>
      <c r="AGH254" s="1099" t="s">
        <v>1798</v>
      </c>
      <c r="AGI254" s="892" t="s">
        <v>1873</v>
      </c>
      <c r="AGJ254" s="1099" t="s">
        <v>1798</v>
      </c>
      <c r="AGK254" s="892" t="s">
        <v>1873</v>
      </c>
      <c r="AGL254" s="1099" t="s">
        <v>1798</v>
      </c>
      <c r="AGM254" s="892" t="s">
        <v>1873</v>
      </c>
      <c r="AGN254" s="1099" t="s">
        <v>1798</v>
      </c>
      <c r="AGO254" s="892" t="s">
        <v>1873</v>
      </c>
      <c r="AGP254" s="1099" t="s">
        <v>1798</v>
      </c>
      <c r="AGQ254" s="892" t="s">
        <v>1873</v>
      </c>
      <c r="AGR254" s="1099" t="s">
        <v>1798</v>
      </c>
      <c r="AGS254" s="892" t="s">
        <v>1873</v>
      </c>
      <c r="AGT254" s="1099" t="s">
        <v>1798</v>
      </c>
      <c r="AGU254" s="892" t="s">
        <v>1873</v>
      </c>
      <c r="AGV254" s="1099" t="s">
        <v>1798</v>
      </c>
      <c r="AGW254" s="892" t="s">
        <v>1873</v>
      </c>
      <c r="AGX254" s="1099" t="s">
        <v>1798</v>
      </c>
      <c r="AGY254" s="892" t="s">
        <v>1873</v>
      </c>
      <c r="AGZ254" s="1099" t="s">
        <v>1798</v>
      </c>
      <c r="AHA254" s="892" t="s">
        <v>1873</v>
      </c>
      <c r="AHB254" s="1099" t="s">
        <v>1798</v>
      </c>
      <c r="AHC254" s="892" t="s">
        <v>1873</v>
      </c>
      <c r="AHD254" s="1099" t="s">
        <v>1798</v>
      </c>
      <c r="AHE254" s="892" t="s">
        <v>1873</v>
      </c>
      <c r="AHF254" s="1099" t="s">
        <v>1798</v>
      </c>
      <c r="AHG254" s="892" t="s">
        <v>1873</v>
      </c>
      <c r="AHH254" s="1099" t="s">
        <v>1798</v>
      </c>
      <c r="AHI254" s="892" t="s">
        <v>1873</v>
      </c>
      <c r="AHJ254" s="1099" t="s">
        <v>1798</v>
      </c>
      <c r="AHK254" s="892" t="s">
        <v>1873</v>
      </c>
      <c r="AHL254" s="1099" t="s">
        <v>1798</v>
      </c>
      <c r="AHM254" s="892" t="s">
        <v>1873</v>
      </c>
      <c r="AHN254" s="1099" t="s">
        <v>1798</v>
      </c>
      <c r="AHO254" s="892" t="s">
        <v>1873</v>
      </c>
      <c r="AHP254" s="1099" t="s">
        <v>1798</v>
      </c>
      <c r="AHQ254" s="892" t="s">
        <v>1873</v>
      </c>
      <c r="AHR254" s="1099" t="s">
        <v>1798</v>
      </c>
      <c r="AHS254" s="892" t="s">
        <v>1873</v>
      </c>
      <c r="AHT254" s="1099" t="s">
        <v>1798</v>
      </c>
      <c r="AHU254" s="892" t="s">
        <v>1873</v>
      </c>
      <c r="AHV254" s="1099" t="s">
        <v>1798</v>
      </c>
      <c r="AHW254" s="892" t="s">
        <v>1873</v>
      </c>
      <c r="AHX254" s="1099" t="s">
        <v>1798</v>
      </c>
      <c r="AHY254" s="892" t="s">
        <v>1873</v>
      </c>
      <c r="AHZ254" s="1099" t="s">
        <v>1798</v>
      </c>
      <c r="AIA254" s="892" t="s">
        <v>1873</v>
      </c>
      <c r="AIB254" s="1099" t="s">
        <v>1798</v>
      </c>
      <c r="AIC254" s="892" t="s">
        <v>1873</v>
      </c>
      <c r="AID254" s="1099" t="s">
        <v>1798</v>
      </c>
      <c r="AIE254" s="892" t="s">
        <v>1873</v>
      </c>
      <c r="AIF254" s="1099" t="s">
        <v>1798</v>
      </c>
      <c r="AIG254" s="892" t="s">
        <v>1873</v>
      </c>
      <c r="AIH254" s="1099" t="s">
        <v>1798</v>
      </c>
      <c r="AII254" s="892" t="s">
        <v>1873</v>
      </c>
      <c r="AIJ254" s="1099" t="s">
        <v>1798</v>
      </c>
      <c r="AIK254" s="892" t="s">
        <v>1873</v>
      </c>
      <c r="AIL254" s="1099" t="s">
        <v>1798</v>
      </c>
      <c r="AIM254" s="892" t="s">
        <v>1873</v>
      </c>
      <c r="AIN254" s="1099" t="s">
        <v>1798</v>
      </c>
      <c r="AIO254" s="892" t="s">
        <v>1873</v>
      </c>
      <c r="AIP254" s="1099" t="s">
        <v>1798</v>
      </c>
      <c r="AIQ254" s="892" t="s">
        <v>1873</v>
      </c>
      <c r="AIR254" s="1099" t="s">
        <v>1798</v>
      </c>
      <c r="AIS254" s="892" t="s">
        <v>1873</v>
      </c>
      <c r="AIT254" s="1099" t="s">
        <v>1798</v>
      </c>
      <c r="AIU254" s="892" t="s">
        <v>1873</v>
      </c>
      <c r="AIV254" s="1099" t="s">
        <v>1798</v>
      </c>
      <c r="AIW254" s="892" t="s">
        <v>1873</v>
      </c>
      <c r="AIX254" s="1099" t="s">
        <v>1798</v>
      </c>
      <c r="AIY254" s="892" t="s">
        <v>1873</v>
      </c>
      <c r="AIZ254" s="1099" t="s">
        <v>1798</v>
      </c>
      <c r="AJA254" s="892" t="s">
        <v>1873</v>
      </c>
      <c r="AJB254" s="1099" t="s">
        <v>1798</v>
      </c>
      <c r="AJC254" s="892" t="s">
        <v>1873</v>
      </c>
      <c r="AJD254" s="1099" t="s">
        <v>1798</v>
      </c>
      <c r="AJE254" s="892" t="s">
        <v>1873</v>
      </c>
      <c r="AJF254" s="1099" t="s">
        <v>1798</v>
      </c>
      <c r="AJG254" s="892" t="s">
        <v>1873</v>
      </c>
      <c r="AJH254" s="1099" t="s">
        <v>1798</v>
      </c>
      <c r="AJI254" s="892" t="s">
        <v>1873</v>
      </c>
      <c r="AJJ254" s="1099" t="s">
        <v>1798</v>
      </c>
      <c r="AJK254" s="892" t="s">
        <v>1873</v>
      </c>
      <c r="AJL254" s="1099" t="s">
        <v>1798</v>
      </c>
      <c r="AJM254" s="892" t="s">
        <v>1873</v>
      </c>
      <c r="AJN254" s="1099" t="s">
        <v>1798</v>
      </c>
      <c r="AJO254" s="892" t="s">
        <v>1873</v>
      </c>
      <c r="AJP254" s="1099" t="s">
        <v>1798</v>
      </c>
      <c r="AJQ254" s="892" t="s">
        <v>1873</v>
      </c>
      <c r="AJR254" s="1099" t="s">
        <v>1798</v>
      </c>
      <c r="AJS254" s="892" t="s">
        <v>1873</v>
      </c>
      <c r="AJT254" s="1099" t="s">
        <v>1798</v>
      </c>
      <c r="AJU254" s="892" t="s">
        <v>1873</v>
      </c>
      <c r="AJV254" s="1099" t="s">
        <v>1798</v>
      </c>
      <c r="AJW254" s="892" t="s">
        <v>1873</v>
      </c>
      <c r="AJX254" s="1099" t="s">
        <v>1798</v>
      </c>
      <c r="AJY254" s="892" t="s">
        <v>1873</v>
      </c>
      <c r="AJZ254" s="1099" t="s">
        <v>1798</v>
      </c>
      <c r="AKA254" s="892" t="s">
        <v>1873</v>
      </c>
      <c r="AKB254" s="1099" t="s">
        <v>1798</v>
      </c>
      <c r="AKC254" s="892" t="s">
        <v>1873</v>
      </c>
      <c r="AKD254" s="1099" t="s">
        <v>1798</v>
      </c>
      <c r="AKE254" s="892" t="s">
        <v>1873</v>
      </c>
      <c r="AKF254" s="1099" t="s">
        <v>1798</v>
      </c>
      <c r="AKG254" s="892" t="s">
        <v>1873</v>
      </c>
      <c r="AKH254" s="1099" t="s">
        <v>1798</v>
      </c>
      <c r="AKI254" s="892" t="s">
        <v>1873</v>
      </c>
      <c r="AKJ254" s="1099" t="s">
        <v>1798</v>
      </c>
      <c r="AKK254" s="892" t="s">
        <v>1873</v>
      </c>
      <c r="AKL254" s="1099" t="s">
        <v>1798</v>
      </c>
      <c r="AKM254" s="892" t="s">
        <v>1873</v>
      </c>
      <c r="AKN254" s="1099" t="s">
        <v>1798</v>
      </c>
      <c r="AKO254" s="892" t="s">
        <v>1873</v>
      </c>
      <c r="AKP254" s="1099" t="s">
        <v>1798</v>
      </c>
      <c r="AKQ254" s="892" t="s">
        <v>1873</v>
      </c>
      <c r="AKR254" s="1099" t="s">
        <v>1798</v>
      </c>
      <c r="AKS254" s="892" t="s">
        <v>1873</v>
      </c>
      <c r="AKT254" s="1099" t="s">
        <v>1798</v>
      </c>
      <c r="AKU254" s="892" t="s">
        <v>1873</v>
      </c>
      <c r="AKV254" s="1099" t="s">
        <v>1798</v>
      </c>
      <c r="AKW254" s="892" t="s">
        <v>1873</v>
      </c>
      <c r="AKX254" s="1099" t="s">
        <v>1798</v>
      </c>
      <c r="AKY254" s="892" t="s">
        <v>1873</v>
      </c>
      <c r="AKZ254" s="1099" t="s">
        <v>1798</v>
      </c>
      <c r="ALA254" s="892" t="s">
        <v>1873</v>
      </c>
      <c r="ALB254" s="1099" t="s">
        <v>1798</v>
      </c>
      <c r="ALC254" s="892" t="s">
        <v>1873</v>
      </c>
      <c r="ALD254" s="1099" t="s">
        <v>1798</v>
      </c>
      <c r="ALE254" s="892" t="s">
        <v>1873</v>
      </c>
      <c r="ALF254" s="1099" t="s">
        <v>1798</v>
      </c>
      <c r="ALG254" s="892" t="s">
        <v>1873</v>
      </c>
      <c r="ALH254" s="1099" t="s">
        <v>1798</v>
      </c>
      <c r="ALI254" s="892" t="s">
        <v>1873</v>
      </c>
      <c r="ALJ254" s="1099" t="s">
        <v>1798</v>
      </c>
      <c r="ALK254" s="892" t="s">
        <v>1873</v>
      </c>
      <c r="ALL254" s="1099" t="s">
        <v>1798</v>
      </c>
      <c r="ALM254" s="892" t="s">
        <v>1873</v>
      </c>
      <c r="ALN254" s="1099" t="s">
        <v>1798</v>
      </c>
      <c r="ALO254" s="892" t="s">
        <v>1873</v>
      </c>
      <c r="ALP254" s="1099" t="s">
        <v>1798</v>
      </c>
      <c r="ALQ254" s="892" t="s">
        <v>1873</v>
      </c>
      <c r="ALR254" s="1099" t="s">
        <v>1798</v>
      </c>
      <c r="ALS254" s="892" t="s">
        <v>1873</v>
      </c>
      <c r="ALT254" s="1099" t="s">
        <v>1798</v>
      </c>
      <c r="ALU254" s="892" t="s">
        <v>1873</v>
      </c>
      <c r="ALV254" s="1099" t="s">
        <v>1798</v>
      </c>
      <c r="ALW254" s="892" t="s">
        <v>1873</v>
      </c>
      <c r="ALX254" s="1099" t="s">
        <v>1798</v>
      </c>
      <c r="ALY254" s="892" t="s">
        <v>1873</v>
      </c>
      <c r="ALZ254" s="1099" t="s">
        <v>1798</v>
      </c>
      <c r="AMA254" s="892" t="s">
        <v>1873</v>
      </c>
      <c r="AMB254" s="1099" t="s">
        <v>1798</v>
      </c>
      <c r="AMC254" s="892" t="s">
        <v>1873</v>
      </c>
      <c r="AMD254" s="1099" t="s">
        <v>1798</v>
      </c>
      <c r="AME254" s="892" t="s">
        <v>1873</v>
      </c>
      <c r="AMF254" s="1099" t="s">
        <v>1798</v>
      </c>
      <c r="AMG254" s="892" t="s">
        <v>1873</v>
      </c>
      <c r="AMH254" s="1099" t="s">
        <v>1798</v>
      </c>
      <c r="AMI254" s="892" t="s">
        <v>1873</v>
      </c>
      <c r="AMJ254" s="1099" t="s">
        <v>1798</v>
      </c>
      <c r="AMK254" s="892" t="s">
        <v>1873</v>
      </c>
      <c r="AML254" s="1099" t="s">
        <v>1798</v>
      </c>
      <c r="AMM254" s="892" t="s">
        <v>1873</v>
      </c>
      <c r="AMN254" s="1099" t="s">
        <v>1798</v>
      </c>
      <c r="AMO254" s="892" t="s">
        <v>1873</v>
      </c>
      <c r="AMP254" s="1099" t="s">
        <v>1798</v>
      </c>
      <c r="AMQ254" s="892" t="s">
        <v>1873</v>
      </c>
      <c r="AMR254" s="1099" t="s">
        <v>1798</v>
      </c>
      <c r="AMS254" s="892" t="s">
        <v>1873</v>
      </c>
      <c r="AMT254" s="1099" t="s">
        <v>1798</v>
      </c>
      <c r="AMU254" s="892" t="s">
        <v>1873</v>
      </c>
      <c r="AMV254" s="1099" t="s">
        <v>1798</v>
      </c>
      <c r="AMW254" s="892" t="s">
        <v>1873</v>
      </c>
      <c r="AMX254" s="1099" t="s">
        <v>1798</v>
      </c>
      <c r="AMY254" s="892" t="s">
        <v>1873</v>
      </c>
      <c r="AMZ254" s="1099" t="s">
        <v>1798</v>
      </c>
      <c r="ANA254" s="892" t="s">
        <v>1873</v>
      </c>
      <c r="ANB254" s="1099" t="s">
        <v>1798</v>
      </c>
      <c r="ANC254" s="892" t="s">
        <v>1873</v>
      </c>
      <c r="AND254" s="1099" t="s">
        <v>1798</v>
      </c>
      <c r="ANE254" s="892" t="s">
        <v>1873</v>
      </c>
      <c r="ANF254" s="1099" t="s">
        <v>1798</v>
      </c>
      <c r="ANG254" s="892" t="s">
        <v>1873</v>
      </c>
      <c r="ANH254" s="1099" t="s">
        <v>1798</v>
      </c>
      <c r="ANI254" s="892" t="s">
        <v>1873</v>
      </c>
      <c r="ANJ254" s="1099" t="s">
        <v>1798</v>
      </c>
      <c r="ANK254" s="892" t="s">
        <v>1873</v>
      </c>
      <c r="ANL254" s="1099" t="s">
        <v>1798</v>
      </c>
      <c r="ANM254" s="892" t="s">
        <v>1873</v>
      </c>
      <c r="ANN254" s="1099" t="s">
        <v>1798</v>
      </c>
      <c r="ANO254" s="892" t="s">
        <v>1873</v>
      </c>
      <c r="ANP254" s="1099" t="s">
        <v>1798</v>
      </c>
      <c r="ANQ254" s="892" t="s">
        <v>1873</v>
      </c>
      <c r="ANR254" s="1099" t="s">
        <v>1798</v>
      </c>
      <c r="ANS254" s="892" t="s">
        <v>1873</v>
      </c>
      <c r="ANT254" s="1099" t="s">
        <v>1798</v>
      </c>
      <c r="ANU254" s="892" t="s">
        <v>1873</v>
      </c>
      <c r="ANV254" s="1099" t="s">
        <v>1798</v>
      </c>
      <c r="ANW254" s="892" t="s">
        <v>1873</v>
      </c>
      <c r="ANX254" s="1099" t="s">
        <v>1798</v>
      </c>
      <c r="ANY254" s="892" t="s">
        <v>1873</v>
      </c>
      <c r="ANZ254" s="1099" t="s">
        <v>1798</v>
      </c>
      <c r="AOA254" s="892" t="s">
        <v>1873</v>
      </c>
      <c r="AOB254" s="1099" t="s">
        <v>1798</v>
      </c>
      <c r="AOC254" s="892" t="s">
        <v>1873</v>
      </c>
      <c r="AOD254" s="1099" t="s">
        <v>1798</v>
      </c>
      <c r="AOE254" s="892" t="s">
        <v>1873</v>
      </c>
      <c r="AOF254" s="1099" t="s">
        <v>1798</v>
      </c>
      <c r="AOG254" s="892" t="s">
        <v>1873</v>
      </c>
      <c r="AOH254" s="1099" t="s">
        <v>1798</v>
      </c>
      <c r="AOI254" s="892" t="s">
        <v>1873</v>
      </c>
      <c r="AOJ254" s="1099" t="s">
        <v>1798</v>
      </c>
      <c r="AOK254" s="892" t="s">
        <v>1873</v>
      </c>
      <c r="AOL254" s="1099" t="s">
        <v>1798</v>
      </c>
      <c r="AOM254" s="892" t="s">
        <v>1873</v>
      </c>
      <c r="AON254" s="1099" t="s">
        <v>1798</v>
      </c>
      <c r="AOO254" s="892" t="s">
        <v>1873</v>
      </c>
      <c r="AOP254" s="1099" t="s">
        <v>1798</v>
      </c>
      <c r="AOQ254" s="892" t="s">
        <v>1873</v>
      </c>
      <c r="AOR254" s="1099" t="s">
        <v>1798</v>
      </c>
      <c r="AOS254" s="892" t="s">
        <v>1873</v>
      </c>
      <c r="AOT254" s="1099" t="s">
        <v>1798</v>
      </c>
      <c r="AOU254" s="892" t="s">
        <v>1873</v>
      </c>
      <c r="AOV254" s="1099" t="s">
        <v>1798</v>
      </c>
      <c r="AOW254" s="892" t="s">
        <v>1873</v>
      </c>
      <c r="AOX254" s="1099" t="s">
        <v>1798</v>
      </c>
      <c r="AOY254" s="892" t="s">
        <v>1873</v>
      </c>
      <c r="AOZ254" s="1099" t="s">
        <v>1798</v>
      </c>
      <c r="APA254" s="892" t="s">
        <v>1873</v>
      </c>
      <c r="APB254" s="1099" t="s">
        <v>1798</v>
      </c>
      <c r="APC254" s="892" t="s">
        <v>1873</v>
      </c>
      <c r="APD254" s="1099" t="s">
        <v>1798</v>
      </c>
      <c r="APE254" s="892" t="s">
        <v>1873</v>
      </c>
      <c r="APF254" s="1099" t="s">
        <v>1798</v>
      </c>
      <c r="APG254" s="892" t="s">
        <v>1873</v>
      </c>
      <c r="APH254" s="1099" t="s">
        <v>1798</v>
      </c>
      <c r="API254" s="892" t="s">
        <v>1873</v>
      </c>
      <c r="APJ254" s="1099" t="s">
        <v>1798</v>
      </c>
      <c r="APK254" s="892" t="s">
        <v>1873</v>
      </c>
      <c r="APL254" s="1099" t="s">
        <v>1798</v>
      </c>
      <c r="APM254" s="892" t="s">
        <v>1873</v>
      </c>
      <c r="APN254" s="1099" t="s">
        <v>1798</v>
      </c>
      <c r="APO254" s="892" t="s">
        <v>1873</v>
      </c>
      <c r="APP254" s="1099" t="s">
        <v>1798</v>
      </c>
      <c r="APQ254" s="892" t="s">
        <v>1873</v>
      </c>
      <c r="APR254" s="1099" t="s">
        <v>1798</v>
      </c>
      <c r="APS254" s="892" t="s">
        <v>1873</v>
      </c>
      <c r="APT254" s="1099" t="s">
        <v>1798</v>
      </c>
      <c r="APU254" s="892" t="s">
        <v>1873</v>
      </c>
      <c r="APV254" s="1099" t="s">
        <v>1798</v>
      </c>
      <c r="APW254" s="892" t="s">
        <v>1873</v>
      </c>
      <c r="APX254" s="1099" t="s">
        <v>1798</v>
      </c>
      <c r="APY254" s="892" t="s">
        <v>1873</v>
      </c>
      <c r="APZ254" s="1099" t="s">
        <v>1798</v>
      </c>
      <c r="AQA254" s="892" t="s">
        <v>1873</v>
      </c>
      <c r="AQB254" s="1099" t="s">
        <v>1798</v>
      </c>
      <c r="AQC254" s="892" t="s">
        <v>1873</v>
      </c>
      <c r="AQD254" s="1099" t="s">
        <v>1798</v>
      </c>
      <c r="AQE254" s="892" t="s">
        <v>1873</v>
      </c>
      <c r="AQF254" s="1099" t="s">
        <v>1798</v>
      </c>
      <c r="AQG254" s="892" t="s">
        <v>1873</v>
      </c>
      <c r="AQH254" s="1099" t="s">
        <v>1798</v>
      </c>
      <c r="AQI254" s="892" t="s">
        <v>1873</v>
      </c>
      <c r="AQJ254" s="1099" t="s">
        <v>1798</v>
      </c>
      <c r="AQK254" s="892" t="s">
        <v>1873</v>
      </c>
      <c r="AQL254" s="1099" t="s">
        <v>1798</v>
      </c>
      <c r="AQM254" s="892" t="s">
        <v>1873</v>
      </c>
      <c r="AQN254" s="1099" t="s">
        <v>1798</v>
      </c>
      <c r="AQO254" s="892" t="s">
        <v>1873</v>
      </c>
      <c r="AQP254" s="1099" t="s">
        <v>1798</v>
      </c>
      <c r="AQQ254" s="892" t="s">
        <v>1873</v>
      </c>
      <c r="AQR254" s="1099" t="s">
        <v>1798</v>
      </c>
      <c r="AQS254" s="892" t="s">
        <v>1873</v>
      </c>
      <c r="AQT254" s="1099" t="s">
        <v>1798</v>
      </c>
      <c r="AQU254" s="892" t="s">
        <v>1873</v>
      </c>
      <c r="AQV254" s="1099" t="s">
        <v>1798</v>
      </c>
      <c r="AQW254" s="892" t="s">
        <v>1873</v>
      </c>
      <c r="AQX254" s="1099" t="s">
        <v>1798</v>
      </c>
      <c r="AQY254" s="892" t="s">
        <v>1873</v>
      </c>
      <c r="AQZ254" s="1099" t="s">
        <v>1798</v>
      </c>
      <c r="ARA254" s="892" t="s">
        <v>1873</v>
      </c>
      <c r="ARB254" s="1099" t="s">
        <v>1798</v>
      </c>
      <c r="ARC254" s="892" t="s">
        <v>1873</v>
      </c>
      <c r="ARD254" s="1099" t="s">
        <v>1798</v>
      </c>
      <c r="ARE254" s="892" t="s">
        <v>1873</v>
      </c>
      <c r="ARF254" s="1099" t="s">
        <v>1798</v>
      </c>
      <c r="ARG254" s="892" t="s">
        <v>1873</v>
      </c>
      <c r="ARH254" s="1099" t="s">
        <v>1798</v>
      </c>
      <c r="ARI254" s="892" t="s">
        <v>1873</v>
      </c>
      <c r="ARJ254" s="1099" t="s">
        <v>1798</v>
      </c>
      <c r="ARK254" s="892" t="s">
        <v>1873</v>
      </c>
      <c r="ARL254" s="1099" t="s">
        <v>1798</v>
      </c>
      <c r="ARM254" s="892" t="s">
        <v>1873</v>
      </c>
      <c r="ARN254" s="1099" t="s">
        <v>1798</v>
      </c>
      <c r="ARO254" s="892" t="s">
        <v>1873</v>
      </c>
      <c r="ARP254" s="1099" t="s">
        <v>1798</v>
      </c>
      <c r="ARQ254" s="892" t="s">
        <v>1873</v>
      </c>
      <c r="ARR254" s="1099" t="s">
        <v>1798</v>
      </c>
      <c r="ARS254" s="892" t="s">
        <v>1873</v>
      </c>
      <c r="ART254" s="1099" t="s">
        <v>1798</v>
      </c>
      <c r="ARU254" s="892" t="s">
        <v>1873</v>
      </c>
      <c r="ARV254" s="1099" t="s">
        <v>1798</v>
      </c>
      <c r="ARW254" s="892" t="s">
        <v>1873</v>
      </c>
      <c r="ARX254" s="1099" t="s">
        <v>1798</v>
      </c>
      <c r="ARY254" s="892" t="s">
        <v>1873</v>
      </c>
      <c r="ARZ254" s="1099" t="s">
        <v>1798</v>
      </c>
      <c r="ASA254" s="892" t="s">
        <v>1873</v>
      </c>
      <c r="ASB254" s="1099" t="s">
        <v>1798</v>
      </c>
      <c r="ASC254" s="892" t="s">
        <v>1873</v>
      </c>
      <c r="ASD254" s="1099" t="s">
        <v>1798</v>
      </c>
      <c r="ASE254" s="892" t="s">
        <v>1873</v>
      </c>
      <c r="ASF254" s="1099" t="s">
        <v>1798</v>
      </c>
      <c r="ASG254" s="892" t="s">
        <v>1873</v>
      </c>
      <c r="ASH254" s="1099" t="s">
        <v>1798</v>
      </c>
      <c r="ASI254" s="892" t="s">
        <v>1873</v>
      </c>
      <c r="ASJ254" s="1099" t="s">
        <v>1798</v>
      </c>
      <c r="ASK254" s="892" t="s">
        <v>1873</v>
      </c>
      <c r="ASL254" s="1099" t="s">
        <v>1798</v>
      </c>
      <c r="ASM254" s="892" t="s">
        <v>1873</v>
      </c>
      <c r="ASN254" s="1099" t="s">
        <v>1798</v>
      </c>
      <c r="ASO254" s="892" t="s">
        <v>1873</v>
      </c>
      <c r="ASP254" s="1099" t="s">
        <v>1798</v>
      </c>
      <c r="ASQ254" s="892" t="s">
        <v>1873</v>
      </c>
      <c r="ASR254" s="1099" t="s">
        <v>1798</v>
      </c>
      <c r="ASS254" s="892" t="s">
        <v>1873</v>
      </c>
      <c r="AST254" s="1099" t="s">
        <v>1798</v>
      </c>
      <c r="ASU254" s="892" t="s">
        <v>1873</v>
      </c>
      <c r="ASV254" s="1099" t="s">
        <v>1798</v>
      </c>
      <c r="ASW254" s="892" t="s">
        <v>1873</v>
      </c>
      <c r="ASX254" s="1099" t="s">
        <v>1798</v>
      </c>
      <c r="ASY254" s="892" t="s">
        <v>1873</v>
      </c>
      <c r="ASZ254" s="1099" t="s">
        <v>1798</v>
      </c>
      <c r="ATA254" s="892" t="s">
        <v>1873</v>
      </c>
      <c r="ATB254" s="1099" t="s">
        <v>1798</v>
      </c>
      <c r="ATC254" s="892" t="s">
        <v>1873</v>
      </c>
      <c r="ATD254" s="1099" t="s">
        <v>1798</v>
      </c>
      <c r="ATE254" s="892" t="s">
        <v>1873</v>
      </c>
      <c r="ATF254" s="1099" t="s">
        <v>1798</v>
      </c>
      <c r="ATG254" s="892" t="s">
        <v>1873</v>
      </c>
      <c r="ATH254" s="1099" t="s">
        <v>1798</v>
      </c>
      <c r="ATI254" s="892" t="s">
        <v>1873</v>
      </c>
      <c r="ATJ254" s="1099" t="s">
        <v>1798</v>
      </c>
      <c r="ATK254" s="892" t="s">
        <v>1873</v>
      </c>
      <c r="ATL254" s="1099" t="s">
        <v>1798</v>
      </c>
      <c r="ATM254" s="892" t="s">
        <v>1873</v>
      </c>
      <c r="ATN254" s="1099" t="s">
        <v>1798</v>
      </c>
      <c r="ATO254" s="892" t="s">
        <v>1873</v>
      </c>
      <c r="ATP254" s="1099" t="s">
        <v>1798</v>
      </c>
      <c r="ATQ254" s="892" t="s">
        <v>1873</v>
      </c>
      <c r="ATR254" s="1099" t="s">
        <v>1798</v>
      </c>
      <c r="ATS254" s="892" t="s">
        <v>1873</v>
      </c>
      <c r="ATT254" s="1099" t="s">
        <v>1798</v>
      </c>
      <c r="ATU254" s="892" t="s">
        <v>1873</v>
      </c>
      <c r="ATV254" s="1099" t="s">
        <v>1798</v>
      </c>
      <c r="ATW254" s="892" t="s">
        <v>1873</v>
      </c>
      <c r="ATX254" s="1099" t="s">
        <v>1798</v>
      </c>
      <c r="ATY254" s="892" t="s">
        <v>1873</v>
      </c>
      <c r="ATZ254" s="1099" t="s">
        <v>1798</v>
      </c>
      <c r="AUA254" s="892" t="s">
        <v>1873</v>
      </c>
      <c r="AUB254" s="1099" t="s">
        <v>1798</v>
      </c>
      <c r="AUC254" s="892" t="s">
        <v>1873</v>
      </c>
      <c r="AUD254" s="1099" t="s">
        <v>1798</v>
      </c>
      <c r="AUE254" s="892" t="s">
        <v>1873</v>
      </c>
      <c r="AUF254" s="1099" t="s">
        <v>1798</v>
      </c>
      <c r="AUG254" s="892" t="s">
        <v>1873</v>
      </c>
      <c r="AUH254" s="1099" t="s">
        <v>1798</v>
      </c>
      <c r="AUI254" s="892" t="s">
        <v>1873</v>
      </c>
      <c r="AUJ254" s="1099" t="s">
        <v>1798</v>
      </c>
      <c r="AUK254" s="892" t="s">
        <v>1873</v>
      </c>
      <c r="AUL254" s="1099" t="s">
        <v>1798</v>
      </c>
      <c r="AUM254" s="892" t="s">
        <v>1873</v>
      </c>
      <c r="AUN254" s="1099" t="s">
        <v>1798</v>
      </c>
      <c r="AUO254" s="892" t="s">
        <v>1873</v>
      </c>
      <c r="AUP254" s="1099" t="s">
        <v>1798</v>
      </c>
      <c r="AUQ254" s="892" t="s">
        <v>1873</v>
      </c>
      <c r="AUR254" s="1099" t="s">
        <v>1798</v>
      </c>
      <c r="AUS254" s="892" t="s">
        <v>1873</v>
      </c>
      <c r="AUT254" s="1099" t="s">
        <v>1798</v>
      </c>
      <c r="AUU254" s="892" t="s">
        <v>1873</v>
      </c>
      <c r="AUV254" s="1099" t="s">
        <v>1798</v>
      </c>
      <c r="AUW254" s="892" t="s">
        <v>1873</v>
      </c>
      <c r="AUX254" s="1099" t="s">
        <v>1798</v>
      </c>
      <c r="AUY254" s="892" t="s">
        <v>1873</v>
      </c>
      <c r="AUZ254" s="1099" t="s">
        <v>1798</v>
      </c>
      <c r="AVA254" s="892" t="s">
        <v>1873</v>
      </c>
      <c r="AVB254" s="1099" t="s">
        <v>1798</v>
      </c>
      <c r="AVC254" s="892" t="s">
        <v>1873</v>
      </c>
      <c r="AVD254" s="1099" t="s">
        <v>1798</v>
      </c>
      <c r="AVE254" s="892" t="s">
        <v>1873</v>
      </c>
      <c r="AVF254" s="1099" t="s">
        <v>1798</v>
      </c>
      <c r="AVG254" s="892" t="s">
        <v>1873</v>
      </c>
      <c r="AVH254" s="1099" t="s">
        <v>1798</v>
      </c>
      <c r="AVI254" s="892" t="s">
        <v>1873</v>
      </c>
      <c r="AVJ254" s="1099" t="s">
        <v>1798</v>
      </c>
      <c r="AVK254" s="892" t="s">
        <v>1873</v>
      </c>
      <c r="AVL254" s="1099" t="s">
        <v>1798</v>
      </c>
      <c r="AVM254" s="892" t="s">
        <v>1873</v>
      </c>
      <c r="AVN254" s="1099" t="s">
        <v>1798</v>
      </c>
      <c r="AVO254" s="892" t="s">
        <v>1873</v>
      </c>
      <c r="AVP254" s="1099" t="s">
        <v>1798</v>
      </c>
      <c r="AVQ254" s="892" t="s">
        <v>1873</v>
      </c>
      <c r="AVR254" s="1099" t="s">
        <v>1798</v>
      </c>
      <c r="AVS254" s="892" t="s">
        <v>1873</v>
      </c>
      <c r="AVT254" s="1099" t="s">
        <v>1798</v>
      </c>
      <c r="AVU254" s="892" t="s">
        <v>1873</v>
      </c>
      <c r="AVV254" s="1099" t="s">
        <v>1798</v>
      </c>
      <c r="AVW254" s="892" t="s">
        <v>1873</v>
      </c>
      <c r="AVX254" s="1099" t="s">
        <v>1798</v>
      </c>
      <c r="AVY254" s="892" t="s">
        <v>1873</v>
      </c>
      <c r="AVZ254" s="1099" t="s">
        <v>1798</v>
      </c>
      <c r="AWA254" s="892" t="s">
        <v>1873</v>
      </c>
      <c r="AWB254" s="1099" t="s">
        <v>1798</v>
      </c>
      <c r="AWC254" s="892" t="s">
        <v>1873</v>
      </c>
      <c r="AWD254" s="1099" t="s">
        <v>1798</v>
      </c>
      <c r="AWE254" s="892" t="s">
        <v>1873</v>
      </c>
      <c r="AWF254" s="1099" t="s">
        <v>1798</v>
      </c>
      <c r="AWG254" s="892" t="s">
        <v>1873</v>
      </c>
      <c r="AWH254" s="1099" t="s">
        <v>1798</v>
      </c>
      <c r="AWI254" s="892" t="s">
        <v>1873</v>
      </c>
      <c r="AWJ254" s="1099" t="s">
        <v>1798</v>
      </c>
      <c r="AWK254" s="892" t="s">
        <v>1873</v>
      </c>
      <c r="AWL254" s="1099" t="s">
        <v>1798</v>
      </c>
      <c r="AWM254" s="892" t="s">
        <v>1873</v>
      </c>
      <c r="AWN254" s="1099" t="s">
        <v>1798</v>
      </c>
      <c r="AWO254" s="892" t="s">
        <v>1873</v>
      </c>
      <c r="AWP254" s="1099" t="s">
        <v>1798</v>
      </c>
      <c r="AWQ254" s="892" t="s">
        <v>1873</v>
      </c>
      <c r="AWR254" s="1099" t="s">
        <v>1798</v>
      </c>
      <c r="AWS254" s="892" t="s">
        <v>1873</v>
      </c>
      <c r="AWT254" s="1099" t="s">
        <v>1798</v>
      </c>
      <c r="AWU254" s="892" t="s">
        <v>1873</v>
      </c>
      <c r="AWV254" s="1099" t="s">
        <v>1798</v>
      </c>
      <c r="AWW254" s="892" t="s">
        <v>1873</v>
      </c>
      <c r="AWX254" s="1099" t="s">
        <v>1798</v>
      </c>
      <c r="AWY254" s="892" t="s">
        <v>1873</v>
      </c>
      <c r="AWZ254" s="1099" t="s">
        <v>1798</v>
      </c>
      <c r="AXA254" s="892" t="s">
        <v>1873</v>
      </c>
      <c r="AXB254" s="1099" t="s">
        <v>1798</v>
      </c>
      <c r="AXC254" s="892" t="s">
        <v>1873</v>
      </c>
      <c r="AXD254" s="1099" t="s">
        <v>1798</v>
      </c>
      <c r="AXE254" s="892" t="s">
        <v>1873</v>
      </c>
      <c r="AXF254" s="1099" t="s">
        <v>1798</v>
      </c>
      <c r="AXG254" s="892" t="s">
        <v>1873</v>
      </c>
      <c r="AXH254" s="1099" t="s">
        <v>1798</v>
      </c>
      <c r="AXI254" s="892" t="s">
        <v>1873</v>
      </c>
      <c r="AXJ254" s="1099" t="s">
        <v>1798</v>
      </c>
      <c r="AXK254" s="892" t="s">
        <v>1873</v>
      </c>
      <c r="AXL254" s="1099" t="s">
        <v>1798</v>
      </c>
      <c r="AXM254" s="892" t="s">
        <v>1873</v>
      </c>
      <c r="AXN254" s="1099" t="s">
        <v>1798</v>
      </c>
      <c r="AXO254" s="892" t="s">
        <v>1873</v>
      </c>
      <c r="AXP254" s="1099" t="s">
        <v>1798</v>
      </c>
      <c r="AXQ254" s="892" t="s">
        <v>1873</v>
      </c>
      <c r="AXR254" s="1099" t="s">
        <v>1798</v>
      </c>
      <c r="AXS254" s="892" t="s">
        <v>1873</v>
      </c>
      <c r="AXT254" s="1099" t="s">
        <v>1798</v>
      </c>
      <c r="AXU254" s="892" t="s">
        <v>1873</v>
      </c>
      <c r="AXV254" s="1099" t="s">
        <v>1798</v>
      </c>
      <c r="AXW254" s="892" t="s">
        <v>1873</v>
      </c>
      <c r="AXX254" s="1099" t="s">
        <v>1798</v>
      </c>
      <c r="AXY254" s="892" t="s">
        <v>1873</v>
      </c>
      <c r="AXZ254" s="1099" t="s">
        <v>1798</v>
      </c>
      <c r="AYA254" s="892" t="s">
        <v>1873</v>
      </c>
      <c r="AYB254" s="1099" t="s">
        <v>1798</v>
      </c>
      <c r="AYC254" s="892" t="s">
        <v>1873</v>
      </c>
      <c r="AYD254" s="1099" t="s">
        <v>1798</v>
      </c>
      <c r="AYE254" s="892" t="s">
        <v>1873</v>
      </c>
      <c r="AYF254" s="1099" t="s">
        <v>1798</v>
      </c>
      <c r="AYG254" s="892" t="s">
        <v>1873</v>
      </c>
      <c r="AYH254" s="1099" t="s">
        <v>1798</v>
      </c>
      <c r="AYI254" s="892" t="s">
        <v>1873</v>
      </c>
      <c r="AYJ254" s="1099" t="s">
        <v>1798</v>
      </c>
      <c r="AYK254" s="892" t="s">
        <v>1873</v>
      </c>
      <c r="AYL254" s="1099" t="s">
        <v>1798</v>
      </c>
      <c r="AYM254" s="892" t="s">
        <v>1873</v>
      </c>
      <c r="AYN254" s="1099" t="s">
        <v>1798</v>
      </c>
      <c r="AYO254" s="892" t="s">
        <v>1873</v>
      </c>
      <c r="AYP254" s="1099" t="s">
        <v>1798</v>
      </c>
      <c r="AYQ254" s="892" t="s">
        <v>1873</v>
      </c>
      <c r="AYR254" s="1099" t="s">
        <v>1798</v>
      </c>
      <c r="AYS254" s="892" t="s">
        <v>1873</v>
      </c>
      <c r="AYT254" s="1099" t="s">
        <v>1798</v>
      </c>
      <c r="AYU254" s="892" t="s">
        <v>1873</v>
      </c>
      <c r="AYV254" s="1099" t="s">
        <v>1798</v>
      </c>
      <c r="AYW254" s="892" t="s">
        <v>1873</v>
      </c>
      <c r="AYX254" s="1099" t="s">
        <v>1798</v>
      </c>
      <c r="AYY254" s="892" t="s">
        <v>1873</v>
      </c>
      <c r="AYZ254" s="1099" t="s">
        <v>1798</v>
      </c>
      <c r="AZA254" s="892" t="s">
        <v>1873</v>
      </c>
      <c r="AZB254" s="1099" t="s">
        <v>1798</v>
      </c>
      <c r="AZC254" s="892" t="s">
        <v>1873</v>
      </c>
      <c r="AZD254" s="1099" t="s">
        <v>1798</v>
      </c>
      <c r="AZE254" s="892" t="s">
        <v>1873</v>
      </c>
      <c r="AZF254" s="1099" t="s">
        <v>1798</v>
      </c>
      <c r="AZG254" s="892" t="s">
        <v>1873</v>
      </c>
      <c r="AZH254" s="1099" t="s">
        <v>1798</v>
      </c>
      <c r="AZI254" s="892" t="s">
        <v>1873</v>
      </c>
      <c r="AZJ254" s="1099" t="s">
        <v>1798</v>
      </c>
      <c r="AZK254" s="892" t="s">
        <v>1873</v>
      </c>
      <c r="AZL254" s="1099" t="s">
        <v>1798</v>
      </c>
      <c r="AZM254" s="892" t="s">
        <v>1873</v>
      </c>
      <c r="AZN254" s="1099" t="s">
        <v>1798</v>
      </c>
      <c r="AZO254" s="892" t="s">
        <v>1873</v>
      </c>
      <c r="AZP254" s="1099" t="s">
        <v>1798</v>
      </c>
      <c r="AZQ254" s="892" t="s">
        <v>1873</v>
      </c>
      <c r="AZR254" s="1099" t="s">
        <v>1798</v>
      </c>
      <c r="AZS254" s="892" t="s">
        <v>1873</v>
      </c>
      <c r="AZT254" s="1099" t="s">
        <v>1798</v>
      </c>
      <c r="AZU254" s="892" t="s">
        <v>1873</v>
      </c>
      <c r="AZV254" s="1099" t="s">
        <v>1798</v>
      </c>
      <c r="AZW254" s="892" t="s">
        <v>1873</v>
      </c>
      <c r="AZX254" s="1099" t="s">
        <v>1798</v>
      </c>
      <c r="AZY254" s="892" t="s">
        <v>1873</v>
      </c>
      <c r="AZZ254" s="1099" t="s">
        <v>1798</v>
      </c>
      <c r="BAA254" s="892" t="s">
        <v>1873</v>
      </c>
      <c r="BAB254" s="1099" t="s">
        <v>1798</v>
      </c>
      <c r="BAC254" s="892" t="s">
        <v>1873</v>
      </c>
      <c r="BAD254" s="1099" t="s">
        <v>1798</v>
      </c>
      <c r="BAE254" s="892" t="s">
        <v>1873</v>
      </c>
      <c r="BAF254" s="1099" t="s">
        <v>1798</v>
      </c>
      <c r="BAG254" s="892" t="s">
        <v>1873</v>
      </c>
      <c r="BAH254" s="1099" t="s">
        <v>1798</v>
      </c>
      <c r="BAI254" s="892" t="s">
        <v>1873</v>
      </c>
      <c r="BAJ254" s="1099" t="s">
        <v>1798</v>
      </c>
      <c r="BAK254" s="892" t="s">
        <v>1873</v>
      </c>
      <c r="BAL254" s="1099" t="s">
        <v>1798</v>
      </c>
      <c r="BAM254" s="892" t="s">
        <v>1873</v>
      </c>
      <c r="BAN254" s="1099" t="s">
        <v>1798</v>
      </c>
      <c r="BAO254" s="892" t="s">
        <v>1873</v>
      </c>
      <c r="BAP254" s="1099" t="s">
        <v>1798</v>
      </c>
      <c r="BAQ254" s="892" t="s">
        <v>1873</v>
      </c>
      <c r="BAR254" s="1099" t="s">
        <v>1798</v>
      </c>
      <c r="BAS254" s="892" t="s">
        <v>1873</v>
      </c>
      <c r="BAT254" s="1099" t="s">
        <v>1798</v>
      </c>
      <c r="BAU254" s="892" t="s">
        <v>1873</v>
      </c>
      <c r="BAV254" s="1099" t="s">
        <v>1798</v>
      </c>
      <c r="BAW254" s="892" t="s">
        <v>1873</v>
      </c>
      <c r="BAX254" s="1099" t="s">
        <v>1798</v>
      </c>
      <c r="BAY254" s="892" t="s">
        <v>1873</v>
      </c>
      <c r="BAZ254" s="1099" t="s">
        <v>1798</v>
      </c>
      <c r="BBA254" s="892" t="s">
        <v>1873</v>
      </c>
      <c r="BBB254" s="1099" t="s">
        <v>1798</v>
      </c>
      <c r="BBC254" s="892" t="s">
        <v>1873</v>
      </c>
      <c r="BBD254" s="1099" t="s">
        <v>1798</v>
      </c>
      <c r="BBE254" s="892" t="s">
        <v>1873</v>
      </c>
      <c r="BBF254" s="1099" t="s">
        <v>1798</v>
      </c>
      <c r="BBG254" s="892" t="s">
        <v>1873</v>
      </c>
      <c r="BBH254" s="1099" t="s">
        <v>1798</v>
      </c>
      <c r="BBI254" s="892" t="s">
        <v>1873</v>
      </c>
      <c r="BBJ254" s="1099" t="s">
        <v>1798</v>
      </c>
      <c r="BBK254" s="892" t="s">
        <v>1873</v>
      </c>
      <c r="BBL254" s="1099" t="s">
        <v>1798</v>
      </c>
      <c r="BBM254" s="892" t="s">
        <v>1873</v>
      </c>
      <c r="BBN254" s="1099" t="s">
        <v>1798</v>
      </c>
      <c r="BBO254" s="892" t="s">
        <v>1873</v>
      </c>
      <c r="BBP254" s="1099" t="s">
        <v>1798</v>
      </c>
      <c r="BBQ254" s="892" t="s">
        <v>1873</v>
      </c>
      <c r="BBR254" s="1099" t="s">
        <v>1798</v>
      </c>
      <c r="BBS254" s="892" t="s">
        <v>1873</v>
      </c>
      <c r="BBT254" s="1099" t="s">
        <v>1798</v>
      </c>
      <c r="BBU254" s="892" t="s">
        <v>1873</v>
      </c>
      <c r="BBV254" s="1099" t="s">
        <v>1798</v>
      </c>
      <c r="BBW254" s="892" t="s">
        <v>1873</v>
      </c>
      <c r="BBX254" s="1099" t="s">
        <v>1798</v>
      </c>
      <c r="BBY254" s="892" t="s">
        <v>1873</v>
      </c>
      <c r="BBZ254" s="1099" t="s">
        <v>1798</v>
      </c>
      <c r="BCA254" s="892" t="s">
        <v>1873</v>
      </c>
      <c r="BCB254" s="1099" t="s">
        <v>1798</v>
      </c>
      <c r="BCC254" s="892" t="s">
        <v>1873</v>
      </c>
      <c r="BCD254" s="1099" t="s">
        <v>1798</v>
      </c>
      <c r="BCE254" s="892" t="s">
        <v>1873</v>
      </c>
      <c r="BCF254" s="1099" t="s">
        <v>1798</v>
      </c>
      <c r="BCG254" s="892" t="s">
        <v>1873</v>
      </c>
      <c r="BCH254" s="1099" t="s">
        <v>1798</v>
      </c>
      <c r="BCI254" s="892" t="s">
        <v>1873</v>
      </c>
      <c r="BCJ254" s="1099" t="s">
        <v>1798</v>
      </c>
      <c r="BCK254" s="892" t="s">
        <v>1873</v>
      </c>
      <c r="BCL254" s="1099" t="s">
        <v>1798</v>
      </c>
      <c r="BCM254" s="892" t="s">
        <v>1873</v>
      </c>
      <c r="BCN254" s="1099" t="s">
        <v>1798</v>
      </c>
      <c r="BCO254" s="892" t="s">
        <v>1873</v>
      </c>
      <c r="BCP254" s="1099" t="s">
        <v>1798</v>
      </c>
      <c r="BCQ254" s="892" t="s">
        <v>1873</v>
      </c>
      <c r="BCR254" s="1099" t="s">
        <v>1798</v>
      </c>
      <c r="BCS254" s="892" t="s">
        <v>1873</v>
      </c>
      <c r="BCT254" s="1099" t="s">
        <v>1798</v>
      </c>
      <c r="BCU254" s="892" t="s">
        <v>1873</v>
      </c>
      <c r="BCV254" s="1099" t="s">
        <v>1798</v>
      </c>
      <c r="BCW254" s="892" t="s">
        <v>1873</v>
      </c>
      <c r="BCX254" s="1099" t="s">
        <v>1798</v>
      </c>
      <c r="BCY254" s="892" t="s">
        <v>1873</v>
      </c>
      <c r="BCZ254" s="1099" t="s">
        <v>1798</v>
      </c>
      <c r="BDA254" s="892" t="s">
        <v>1873</v>
      </c>
      <c r="BDB254" s="1099" t="s">
        <v>1798</v>
      </c>
      <c r="BDC254" s="892" t="s">
        <v>1873</v>
      </c>
      <c r="BDD254" s="1099" t="s">
        <v>1798</v>
      </c>
      <c r="BDE254" s="892" t="s">
        <v>1873</v>
      </c>
      <c r="BDF254" s="1099" t="s">
        <v>1798</v>
      </c>
      <c r="BDG254" s="892" t="s">
        <v>1873</v>
      </c>
      <c r="BDH254" s="1099" t="s">
        <v>1798</v>
      </c>
      <c r="BDI254" s="892" t="s">
        <v>1873</v>
      </c>
      <c r="BDJ254" s="1099" t="s">
        <v>1798</v>
      </c>
      <c r="BDK254" s="892" t="s">
        <v>1873</v>
      </c>
      <c r="BDL254" s="1099" t="s">
        <v>1798</v>
      </c>
      <c r="BDM254" s="892" t="s">
        <v>1873</v>
      </c>
      <c r="BDN254" s="1099" t="s">
        <v>1798</v>
      </c>
      <c r="BDO254" s="892" t="s">
        <v>1873</v>
      </c>
      <c r="BDP254" s="1099" t="s">
        <v>1798</v>
      </c>
      <c r="BDQ254" s="892" t="s">
        <v>1873</v>
      </c>
      <c r="BDR254" s="1099" t="s">
        <v>1798</v>
      </c>
      <c r="BDS254" s="892" t="s">
        <v>1873</v>
      </c>
      <c r="BDT254" s="1099" t="s">
        <v>1798</v>
      </c>
      <c r="BDU254" s="892" t="s">
        <v>1873</v>
      </c>
      <c r="BDV254" s="1099" t="s">
        <v>1798</v>
      </c>
      <c r="BDW254" s="892" t="s">
        <v>1873</v>
      </c>
      <c r="BDX254" s="1099" t="s">
        <v>1798</v>
      </c>
      <c r="BDY254" s="892" t="s">
        <v>1873</v>
      </c>
      <c r="BDZ254" s="1099" t="s">
        <v>1798</v>
      </c>
      <c r="BEA254" s="892" t="s">
        <v>1873</v>
      </c>
      <c r="BEB254" s="1099" t="s">
        <v>1798</v>
      </c>
      <c r="BEC254" s="892" t="s">
        <v>1873</v>
      </c>
      <c r="BED254" s="1099" t="s">
        <v>1798</v>
      </c>
      <c r="BEE254" s="892" t="s">
        <v>1873</v>
      </c>
      <c r="BEF254" s="1099" t="s">
        <v>1798</v>
      </c>
      <c r="BEG254" s="892" t="s">
        <v>1873</v>
      </c>
      <c r="BEH254" s="1099" t="s">
        <v>1798</v>
      </c>
      <c r="BEI254" s="892" t="s">
        <v>1873</v>
      </c>
      <c r="BEJ254" s="1099" t="s">
        <v>1798</v>
      </c>
      <c r="BEK254" s="892" t="s">
        <v>1873</v>
      </c>
      <c r="BEL254" s="1099" t="s">
        <v>1798</v>
      </c>
      <c r="BEM254" s="892" t="s">
        <v>1873</v>
      </c>
      <c r="BEN254" s="1099" t="s">
        <v>1798</v>
      </c>
      <c r="BEO254" s="892" t="s">
        <v>1873</v>
      </c>
      <c r="BEP254" s="1099" t="s">
        <v>1798</v>
      </c>
      <c r="BEQ254" s="892" t="s">
        <v>1873</v>
      </c>
      <c r="BER254" s="1099" t="s">
        <v>1798</v>
      </c>
      <c r="BES254" s="892" t="s">
        <v>1873</v>
      </c>
      <c r="BET254" s="1099" t="s">
        <v>1798</v>
      </c>
      <c r="BEU254" s="892" t="s">
        <v>1873</v>
      </c>
      <c r="BEV254" s="1099" t="s">
        <v>1798</v>
      </c>
      <c r="BEW254" s="892" t="s">
        <v>1873</v>
      </c>
      <c r="BEX254" s="1099" t="s">
        <v>1798</v>
      </c>
      <c r="BEY254" s="892" t="s">
        <v>1873</v>
      </c>
      <c r="BEZ254" s="1099" t="s">
        <v>1798</v>
      </c>
      <c r="BFA254" s="892" t="s">
        <v>1873</v>
      </c>
      <c r="BFB254" s="1099" t="s">
        <v>1798</v>
      </c>
      <c r="BFC254" s="892" t="s">
        <v>1873</v>
      </c>
      <c r="BFD254" s="1099" t="s">
        <v>1798</v>
      </c>
      <c r="BFE254" s="892" t="s">
        <v>1873</v>
      </c>
      <c r="BFF254" s="1099" t="s">
        <v>1798</v>
      </c>
      <c r="BFG254" s="892" t="s">
        <v>1873</v>
      </c>
      <c r="BFH254" s="1099" t="s">
        <v>1798</v>
      </c>
      <c r="BFI254" s="892" t="s">
        <v>1873</v>
      </c>
      <c r="BFJ254" s="1099" t="s">
        <v>1798</v>
      </c>
      <c r="BFK254" s="892" t="s">
        <v>1873</v>
      </c>
      <c r="BFL254" s="1099" t="s">
        <v>1798</v>
      </c>
      <c r="BFM254" s="892" t="s">
        <v>1873</v>
      </c>
      <c r="BFN254" s="1099" t="s">
        <v>1798</v>
      </c>
      <c r="BFO254" s="892" t="s">
        <v>1873</v>
      </c>
      <c r="BFP254" s="1099" t="s">
        <v>1798</v>
      </c>
      <c r="BFQ254" s="892" t="s">
        <v>1873</v>
      </c>
      <c r="BFR254" s="1099" t="s">
        <v>1798</v>
      </c>
      <c r="BFS254" s="892" t="s">
        <v>1873</v>
      </c>
      <c r="BFT254" s="1099" t="s">
        <v>1798</v>
      </c>
      <c r="BFU254" s="892" t="s">
        <v>1873</v>
      </c>
      <c r="BFV254" s="1099" t="s">
        <v>1798</v>
      </c>
      <c r="BFW254" s="892" t="s">
        <v>1873</v>
      </c>
      <c r="BFX254" s="1099" t="s">
        <v>1798</v>
      </c>
      <c r="BFY254" s="892" t="s">
        <v>1873</v>
      </c>
      <c r="BFZ254" s="1099" t="s">
        <v>1798</v>
      </c>
      <c r="BGA254" s="892" t="s">
        <v>1873</v>
      </c>
      <c r="BGB254" s="1099" t="s">
        <v>1798</v>
      </c>
      <c r="BGC254" s="892" t="s">
        <v>1873</v>
      </c>
      <c r="BGD254" s="1099" t="s">
        <v>1798</v>
      </c>
      <c r="BGE254" s="892" t="s">
        <v>1873</v>
      </c>
      <c r="BGF254" s="1099" t="s">
        <v>1798</v>
      </c>
      <c r="BGG254" s="892" t="s">
        <v>1873</v>
      </c>
      <c r="BGH254" s="1099" t="s">
        <v>1798</v>
      </c>
      <c r="BGI254" s="892" t="s">
        <v>1873</v>
      </c>
      <c r="BGJ254" s="1099" t="s">
        <v>1798</v>
      </c>
      <c r="BGK254" s="892" t="s">
        <v>1873</v>
      </c>
      <c r="BGL254" s="1099" t="s">
        <v>1798</v>
      </c>
      <c r="BGM254" s="892" t="s">
        <v>1873</v>
      </c>
      <c r="BGN254" s="1099" t="s">
        <v>1798</v>
      </c>
      <c r="BGO254" s="892" t="s">
        <v>1873</v>
      </c>
      <c r="BGP254" s="1099" t="s">
        <v>1798</v>
      </c>
      <c r="BGQ254" s="892" t="s">
        <v>1873</v>
      </c>
      <c r="BGR254" s="1099" t="s">
        <v>1798</v>
      </c>
      <c r="BGS254" s="892" t="s">
        <v>1873</v>
      </c>
      <c r="BGT254" s="1099" t="s">
        <v>1798</v>
      </c>
      <c r="BGU254" s="892" t="s">
        <v>1873</v>
      </c>
      <c r="BGV254" s="1099" t="s">
        <v>1798</v>
      </c>
      <c r="BGW254" s="892" t="s">
        <v>1873</v>
      </c>
      <c r="BGX254" s="1099" t="s">
        <v>1798</v>
      </c>
      <c r="BGY254" s="892" t="s">
        <v>1873</v>
      </c>
      <c r="BGZ254" s="1099" t="s">
        <v>1798</v>
      </c>
      <c r="BHA254" s="892" t="s">
        <v>1873</v>
      </c>
      <c r="BHB254" s="1099" t="s">
        <v>1798</v>
      </c>
      <c r="BHC254" s="892" t="s">
        <v>1873</v>
      </c>
      <c r="BHD254" s="1099" t="s">
        <v>1798</v>
      </c>
      <c r="BHE254" s="892" t="s">
        <v>1873</v>
      </c>
      <c r="BHF254" s="1099" t="s">
        <v>1798</v>
      </c>
      <c r="BHG254" s="892" t="s">
        <v>1873</v>
      </c>
      <c r="BHH254" s="1099" t="s">
        <v>1798</v>
      </c>
      <c r="BHI254" s="892" t="s">
        <v>1873</v>
      </c>
      <c r="BHJ254" s="1099" t="s">
        <v>1798</v>
      </c>
      <c r="BHK254" s="892" t="s">
        <v>1873</v>
      </c>
      <c r="BHL254" s="1099" t="s">
        <v>1798</v>
      </c>
      <c r="BHM254" s="892" t="s">
        <v>1873</v>
      </c>
      <c r="BHN254" s="1099" t="s">
        <v>1798</v>
      </c>
      <c r="BHO254" s="892" t="s">
        <v>1873</v>
      </c>
      <c r="BHP254" s="1099" t="s">
        <v>1798</v>
      </c>
      <c r="BHQ254" s="892" t="s">
        <v>1873</v>
      </c>
      <c r="BHR254" s="1099" t="s">
        <v>1798</v>
      </c>
      <c r="BHS254" s="892" t="s">
        <v>1873</v>
      </c>
      <c r="BHT254" s="1099" t="s">
        <v>1798</v>
      </c>
      <c r="BHU254" s="892" t="s">
        <v>1873</v>
      </c>
      <c r="BHV254" s="1099" t="s">
        <v>1798</v>
      </c>
      <c r="BHW254" s="892" t="s">
        <v>1873</v>
      </c>
      <c r="BHX254" s="1099" t="s">
        <v>1798</v>
      </c>
      <c r="BHY254" s="892" t="s">
        <v>1873</v>
      </c>
      <c r="BHZ254" s="1099" t="s">
        <v>1798</v>
      </c>
      <c r="BIA254" s="892" t="s">
        <v>1873</v>
      </c>
      <c r="BIB254" s="1099" t="s">
        <v>1798</v>
      </c>
      <c r="BIC254" s="892" t="s">
        <v>1873</v>
      </c>
      <c r="BID254" s="1099" t="s">
        <v>1798</v>
      </c>
      <c r="BIE254" s="892" t="s">
        <v>1873</v>
      </c>
      <c r="BIF254" s="1099" t="s">
        <v>1798</v>
      </c>
      <c r="BIG254" s="892" t="s">
        <v>1873</v>
      </c>
      <c r="BIH254" s="1099" t="s">
        <v>1798</v>
      </c>
      <c r="BII254" s="892" t="s">
        <v>1873</v>
      </c>
      <c r="BIJ254" s="1099" t="s">
        <v>1798</v>
      </c>
      <c r="BIK254" s="892" t="s">
        <v>1873</v>
      </c>
      <c r="BIL254" s="1099" t="s">
        <v>1798</v>
      </c>
      <c r="BIM254" s="892" t="s">
        <v>1873</v>
      </c>
      <c r="BIN254" s="1099" t="s">
        <v>1798</v>
      </c>
      <c r="BIO254" s="892" t="s">
        <v>1873</v>
      </c>
      <c r="BIP254" s="1099" t="s">
        <v>1798</v>
      </c>
      <c r="BIQ254" s="892" t="s">
        <v>1873</v>
      </c>
      <c r="BIR254" s="1099" t="s">
        <v>1798</v>
      </c>
      <c r="BIS254" s="892" t="s">
        <v>1873</v>
      </c>
      <c r="BIT254" s="1099" t="s">
        <v>1798</v>
      </c>
      <c r="BIU254" s="892" t="s">
        <v>1873</v>
      </c>
      <c r="BIV254" s="1099" t="s">
        <v>1798</v>
      </c>
      <c r="BIW254" s="892" t="s">
        <v>1873</v>
      </c>
      <c r="BIX254" s="1099" t="s">
        <v>1798</v>
      </c>
      <c r="BIY254" s="892" t="s">
        <v>1873</v>
      </c>
      <c r="BIZ254" s="1099" t="s">
        <v>1798</v>
      </c>
      <c r="BJA254" s="892" t="s">
        <v>1873</v>
      </c>
      <c r="BJB254" s="1099" t="s">
        <v>1798</v>
      </c>
      <c r="BJC254" s="892" t="s">
        <v>1873</v>
      </c>
      <c r="BJD254" s="1099" t="s">
        <v>1798</v>
      </c>
      <c r="BJE254" s="892" t="s">
        <v>1873</v>
      </c>
      <c r="BJF254" s="1099" t="s">
        <v>1798</v>
      </c>
      <c r="BJG254" s="892" t="s">
        <v>1873</v>
      </c>
      <c r="BJH254" s="1099" t="s">
        <v>1798</v>
      </c>
      <c r="BJI254" s="892" t="s">
        <v>1873</v>
      </c>
      <c r="BJJ254" s="1099" t="s">
        <v>1798</v>
      </c>
      <c r="BJK254" s="892" t="s">
        <v>1873</v>
      </c>
      <c r="BJL254" s="1099" t="s">
        <v>1798</v>
      </c>
      <c r="BJM254" s="892" t="s">
        <v>1873</v>
      </c>
      <c r="BJN254" s="1099" t="s">
        <v>1798</v>
      </c>
      <c r="BJO254" s="892" t="s">
        <v>1873</v>
      </c>
      <c r="BJP254" s="1099" t="s">
        <v>1798</v>
      </c>
      <c r="BJQ254" s="892" t="s">
        <v>1873</v>
      </c>
      <c r="BJR254" s="1099" t="s">
        <v>1798</v>
      </c>
      <c r="BJS254" s="892" t="s">
        <v>1873</v>
      </c>
      <c r="BJT254" s="1099" t="s">
        <v>1798</v>
      </c>
      <c r="BJU254" s="892" t="s">
        <v>1873</v>
      </c>
      <c r="BJV254" s="1099" t="s">
        <v>1798</v>
      </c>
      <c r="BJW254" s="892" t="s">
        <v>1873</v>
      </c>
      <c r="BJX254" s="1099" t="s">
        <v>1798</v>
      </c>
      <c r="BJY254" s="892" t="s">
        <v>1873</v>
      </c>
      <c r="BJZ254" s="1099" t="s">
        <v>1798</v>
      </c>
      <c r="BKA254" s="892" t="s">
        <v>1873</v>
      </c>
      <c r="BKB254" s="1099" t="s">
        <v>1798</v>
      </c>
      <c r="BKC254" s="892" t="s">
        <v>1873</v>
      </c>
      <c r="BKD254" s="1099" t="s">
        <v>1798</v>
      </c>
      <c r="BKE254" s="892" t="s">
        <v>1873</v>
      </c>
      <c r="BKF254" s="1099" t="s">
        <v>1798</v>
      </c>
      <c r="BKG254" s="892" t="s">
        <v>1873</v>
      </c>
      <c r="BKH254" s="1099" t="s">
        <v>1798</v>
      </c>
      <c r="BKI254" s="892" t="s">
        <v>1873</v>
      </c>
      <c r="BKJ254" s="1099" t="s">
        <v>1798</v>
      </c>
      <c r="BKK254" s="892" t="s">
        <v>1873</v>
      </c>
      <c r="BKL254" s="1099" t="s">
        <v>1798</v>
      </c>
      <c r="BKM254" s="892" t="s">
        <v>1873</v>
      </c>
      <c r="BKN254" s="1099" t="s">
        <v>1798</v>
      </c>
      <c r="BKO254" s="892" t="s">
        <v>1873</v>
      </c>
      <c r="BKP254" s="1099" t="s">
        <v>1798</v>
      </c>
      <c r="BKQ254" s="892" t="s">
        <v>1873</v>
      </c>
      <c r="BKR254" s="1099" t="s">
        <v>1798</v>
      </c>
      <c r="BKS254" s="892" t="s">
        <v>1873</v>
      </c>
      <c r="BKT254" s="1099" t="s">
        <v>1798</v>
      </c>
      <c r="BKU254" s="892" t="s">
        <v>1873</v>
      </c>
      <c r="BKV254" s="1099" t="s">
        <v>1798</v>
      </c>
      <c r="BKW254" s="892" t="s">
        <v>1873</v>
      </c>
      <c r="BKX254" s="1099" t="s">
        <v>1798</v>
      </c>
      <c r="BKY254" s="892" t="s">
        <v>1873</v>
      </c>
      <c r="BKZ254" s="1099" t="s">
        <v>1798</v>
      </c>
      <c r="BLA254" s="892" t="s">
        <v>1873</v>
      </c>
      <c r="BLB254" s="1099" t="s">
        <v>1798</v>
      </c>
      <c r="BLC254" s="892" t="s">
        <v>1873</v>
      </c>
      <c r="BLD254" s="1099" t="s">
        <v>1798</v>
      </c>
      <c r="BLE254" s="892" t="s">
        <v>1873</v>
      </c>
      <c r="BLF254" s="1099" t="s">
        <v>1798</v>
      </c>
      <c r="BLG254" s="892" t="s">
        <v>1873</v>
      </c>
      <c r="BLH254" s="1099" t="s">
        <v>1798</v>
      </c>
      <c r="BLI254" s="892" t="s">
        <v>1873</v>
      </c>
      <c r="BLJ254" s="1099" t="s">
        <v>1798</v>
      </c>
      <c r="BLK254" s="892" t="s">
        <v>1873</v>
      </c>
      <c r="BLL254" s="1099" t="s">
        <v>1798</v>
      </c>
      <c r="BLM254" s="892" t="s">
        <v>1873</v>
      </c>
      <c r="BLN254" s="1099" t="s">
        <v>1798</v>
      </c>
      <c r="BLO254" s="892" t="s">
        <v>1873</v>
      </c>
      <c r="BLP254" s="1099" t="s">
        <v>1798</v>
      </c>
      <c r="BLQ254" s="892" t="s">
        <v>1873</v>
      </c>
      <c r="BLR254" s="1099" t="s">
        <v>1798</v>
      </c>
      <c r="BLS254" s="892" t="s">
        <v>1873</v>
      </c>
      <c r="BLT254" s="1099" t="s">
        <v>1798</v>
      </c>
      <c r="BLU254" s="892" t="s">
        <v>1873</v>
      </c>
      <c r="BLV254" s="1099" t="s">
        <v>1798</v>
      </c>
      <c r="BLW254" s="892" t="s">
        <v>1873</v>
      </c>
      <c r="BLX254" s="1099" t="s">
        <v>1798</v>
      </c>
      <c r="BLY254" s="892" t="s">
        <v>1873</v>
      </c>
      <c r="BLZ254" s="1099" t="s">
        <v>1798</v>
      </c>
      <c r="BMA254" s="892" t="s">
        <v>1873</v>
      </c>
      <c r="BMB254" s="1099" t="s">
        <v>1798</v>
      </c>
      <c r="BMC254" s="892" t="s">
        <v>1873</v>
      </c>
      <c r="BMD254" s="1099" t="s">
        <v>1798</v>
      </c>
      <c r="BME254" s="892" t="s">
        <v>1873</v>
      </c>
      <c r="BMF254" s="1099" t="s">
        <v>1798</v>
      </c>
      <c r="BMG254" s="892" t="s">
        <v>1873</v>
      </c>
      <c r="BMH254" s="1099" t="s">
        <v>1798</v>
      </c>
      <c r="BMI254" s="892" t="s">
        <v>1873</v>
      </c>
      <c r="BMJ254" s="1099" t="s">
        <v>1798</v>
      </c>
      <c r="BMK254" s="892" t="s">
        <v>1873</v>
      </c>
      <c r="BML254" s="1099" t="s">
        <v>1798</v>
      </c>
      <c r="BMM254" s="892" t="s">
        <v>1873</v>
      </c>
      <c r="BMN254" s="1099" t="s">
        <v>1798</v>
      </c>
      <c r="BMO254" s="892" t="s">
        <v>1873</v>
      </c>
      <c r="BMP254" s="1099" t="s">
        <v>1798</v>
      </c>
      <c r="BMQ254" s="892" t="s">
        <v>1873</v>
      </c>
      <c r="BMR254" s="1099" t="s">
        <v>1798</v>
      </c>
      <c r="BMS254" s="892" t="s">
        <v>1873</v>
      </c>
      <c r="BMT254" s="1099" t="s">
        <v>1798</v>
      </c>
      <c r="BMU254" s="892" t="s">
        <v>1873</v>
      </c>
      <c r="BMV254" s="1099" t="s">
        <v>1798</v>
      </c>
      <c r="BMW254" s="892" t="s">
        <v>1873</v>
      </c>
      <c r="BMX254" s="1099" t="s">
        <v>1798</v>
      </c>
      <c r="BMY254" s="892" t="s">
        <v>1873</v>
      </c>
      <c r="BMZ254" s="1099" t="s">
        <v>1798</v>
      </c>
      <c r="BNA254" s="892" t="s">
        <v>1873</v>
      </c>
      <c r="BNB254" s="1099" t="s">
        <v>1798</v>
      </c>
      <c r="BNC254" s="892" t="s">
        <v>1873</v>
      </c>
      <c r="BND254" s="1099" t="s">
        <v>1798</v>
      </c>
      <c r="BNE254" s="892" t="s">
        <v>1873</v>
      </c>
      <c r="BNF254" s="1099" t="s">
        <v>1798</v>
      </c>
      <c r="BNG254" s="892" t="s">
        <v>1873</v>
      </c>
      <c r="BNH254" s="1099" t="s">
        <v>1798</v>
      </c>
      <c r="BNI254" s="892" t="s">
        <v>1873</v>
      </c>
      <c r="BNJ254" s="1099" t="s">
        <v>1798</v>
      </c>
      <c r="BNK254" s="892" t="s">
        <v>1873</v>
      </c>
      <c r="BNL254" s="1099" t="s">
        <v>1798</v>
      </c>
      <c r="BNM254" s="892" t="s">
        <v>1873</v>
      </c>
      <c r="BNN254" s="1099" t="s">
        <v>1798</v>
      </c>
      <c r="BNO254" s="892" t="s">
        <v>1873</v>
      </c>
      <c r="BNP254" s="1099" t="s">
        <v>1798</v>
      </c>
      <c r="BNQ254" s="892" t="s">
        <v>1873</v>
      </c>
      <c r="BNR254" s="1099" t="s">
        <v>1798</v>
      </c>
      <c r="BNS254" s="892" t="s">
        <v>1873</v>
      </c>
      <c r="BNT254" s="1099" t="s">
        <v>1798</v>
      </c>
      <c r="BNU254" s="892" t="s">
        <v>1873</v>
      </c>
      <c r="BNV254" s="1099" t="s">
        <v>1798</v>
      </c>
      <c r="BNW254" s="892" t="s">
        <v>1873</v>
      </c>
      <c r="BNX254" s="1099" t="s">
        <v>1798</v>
      </c>
      <c r="BNY254" s="892" t="s">
        <v>1873</v>
      </c>
      <c r="BNZ254" s="1099" t="s">
        <v>1798</v>
      </c>
      <c r="BOA254" s="892" t="s">
        <v>1873</v>
      </c>
      <c r="BOB254" s="1099" t="s">
        <v>1798</v>
      </c>
      <c r="BOC254" s="892" t="s">
        <v>1873</v>
      </c>
      <c r="BOD254" s="1099" t="s">
        <v>1798</v>
      </c>
      <c r="BOE254" s="892" t="s">
        <v>1873</v>
      </c>
      <c r="BOF254" s="1099" t="s">
        <v>1798</v>
      </c>
      <c r="BOG254" s="892" t="s">
        <v>1873</v>
      </c>
      <c r="BOH254" s="1099" t="s">
        <v>1798</v>
      </c>
      <c r="BOI254" s="892" t="s">
        <v>1873</v>
      </c>
      <c r="BOJ254" s="1099" t="s">
        <v>1798</v>
      </c>
      <c r="BOK254" s="892" t="s">
        <v>1873</v>
      </c>
      <c r="BOL254" s="1099" t="s">
        <v>1798</v>
      </c>
      <c r="BOM254" s="892" t="s">
        <v>1873</v>
      </c>
      <c r="BON254" s="1099" t="s">
        <v>1798</v>
      </c>
      <c r="BOO254" s="892" t="s">
        <v>1873</v>
      </c>
      <c r="BOP254" s="1099" t="s">
        <v>1798</v>
      </c>
      <c r="BOQ254" s="892" t="s">
        <v>1873</v>
      </c>
      <c r="BOR254" s="1099" t="s">
        <v>1798</v>
      </c>
      <c r="BOS254" s="892" t="s">
        <v>1873</v>
      </c>
      <c r="BOT254" s="1099" t="s">
        <v>1798</v>
      </c>
      <c r="BOU254" s="892" t="s">
        <v>1873</v>
      </c>
      <c r="BOV254" s="1099" t="s">
        <v>1798</v>
      </c>
      <c r="BOW254" s="892" t="s">
        <v>1873</v>
      </c>
      <c r="BOX254" s="1099" t="s">
        <v>1798</v>
      </c>
      <c r="BOY254" s="892" t="s">
        <v>1873</v>
      </c>
      <c r="BOZ254" s="1099" t="s">
        <v>1798</v>
      </c>
      <c r="BPA254" s="892" t="s">
        <v>1873</v>
      </c>
      <c r="BPB254" s="1099" t="s">
        <v>1798</v>
      </c>
      <c r="BPC254" s="892" t="s">
        <v>1873</v>
      </c>
      <c r="BPD254" s="1099" t="s">
        <v>1798</v>
      </c>
      <c r="BPE254" s="892" t="s">
        <v>1873</v>
      </c>
      <c r="BPF254" s="1099" t="s">
        <v>1798</v>
      </c>
      <c r="BPG254" s="892" t="s">
        <v>1873</v>
      </c>
      <c r="BPH254" s="1099" t="s">
        <v>1798</v>
      </c>
      <c r="BPI254" s="892" t="s">
        <v>1873</v>
      </c>
      <c r="BPJ254" s="1099" t="s">
        <v>1798</v>
      </c>
      <c r="BPK254" s="892" t="s">
        <v>1873</v>
      </c>
      <c r="BPL254" s="1099" t="s">
        <v>1798</v>
      </c>
      <c r="BPM254" s="892" t="s">
        <v>1873</v>
      </c>
      <c r="BPN254" s="1099" t="s">
        <v>1798</v>
      </c>
      <c r="BPO254" s="892" t="s">
        <v>1873</v>
      </c>
      <c r="BPP254" s="1099" t="s">
        <v>1798</v>
      </c>
      <c r="BPQ254" s="892" t="s">
        <v>1873</v>
      </c>
      <c r="BPR254" s="1099" t="s">
        <v>1798</v>
      </c>
      <c r="BPS254" s="892" t="s">
        <v>1873</v>
      </c>
      <c r="BPT254" s="1099" t="s">
        <v>1798</v>
      </c>
      <c r="BPU254" s="892" t="s">
        <v>1873</v>
      </c>
      <c r="BPV254" s="1099" t="s">
        <v>1798</v>
      </c>
      <c r="BPW254" s="892" t="s">
        <v>1873</v>
      </c>
      <c r="BPX254" s="1099" t="s">
        <v>1798</v>
      </c>
      <c r="BPY254" s="892" t="s">
        <v>1873</v>
      </c>
      <c r="BPZ254" s="1099" t="s">
        <v>1798</v>
      </c>
      <c r="BQA254" s="892" t="s">
        <v>1873</v>
      </c>
      <c r="BQB254" s="1099" t="s">
        <v>1798</v>
      </c>
      <c r="BQC254" s="892" t="s">
        <v>1873</v>
      </c>
      <c r="BQD254" s="1099" t="s">
        <v>1798</v>
      </c>
      <c r="BQE254" s="892" t="s">
        <v>1873</v>
      </c>
      <c r="BQF254" s="1099" t="s">
        <v>1798</v>
      </c>
      <c r="BQG254" s="892" t="s">
        <v>1873</v>
      </c>
      <c r="BQH254" s="1099" t="s">
        <v>1798</v>
      </c>
      <c r="BQI254" s="892" t="s">
        <v>1873</v>
      </c>
      <c r="BQJ254" s="1099" t="s">
        <v>1798</v>
      </c>
      <c r="BQK254" s="892" t="s">
        <v>1873</v>
      </c>
      <c r="BQL254" s="1099" t="s">
        <v>1798</v>
      </c>
      <c r="BQM254" s="892" t="s">
        <v>1873</v>
      </c>
      <c r="BQN254" s="1099" t="s">
        <v>1798</v>
      </c>
      <c r="BQO254" s="892" t="s">
        <v>1873</v>
      </c>
      <c r="BQP254" s="1099" t="s">
        <v>1798</v>
      </c>
      <c r="BQQ254" s="892" t="s">
        <v>1873</v>
      </c>
      <c r="BQR254" s="1099" t="s">
        <v>1798</v>
      </c>
      <c r="BQS254" s="892" t="s">
        <v>1873</v>
      </c>
      <c r="BQT254" s="1099" t="s">
        <v>1798</v>
      </c>
      <c r="BQU254" s="892" t="s">
        <v>1873</v>
      </c>
      <c r="BQV254" s="1099" t="s">
        <v>1798</v>
      </c>
      <c r="BQW254" s="892" t="s">
        <v>1873</v>
      </c>
      <c r="BQX254" s="1099" t="s">
        <v>1798</v>
      </c>
      <c r="BQY254" s="892" t="s">
        <v>1873</v>
      </c>
      <c r="BQZ254" s="1099" t="s">
        <v>1798</v>
      </c>
      <c r="BRA254" s="892" t="s">
        <v>1873</v>
      </c>
      <c r="BRB254" s="1099" t="s">
        <v>1798</v>
      </c>
      <c r="BRC254" s="892" t="s">
        <v>1873</v>
      </c>
      <c r="BRD254" s="1099" t="s">
        <v>1798</v>
      </c>
      <c r="BRE254" s="892" t="s">
        <v>1873</v>
      </c>
      <c r="BRF254" s="1099" t="s">
        <v>1798</v>
      </c>
      <c r="BRG254" s="892" t="s">
        <v>1873</v>
      </c>
      <c r="BRH254" s="1099" t="s">
        <v>1798</v>
      </c>
      <c r="BRI254" s="892" t="s">
        <v>1873</v>
      </c>
      <c r="BRJ254" s="1099" t="s">
        <v>1798</v>
      </c>
      <c r="BRK254" s="892" t="s">
        <v>1873</v>
      </c>
      <c r="BRL254" s="1099" t="s">
        <v>1798</v>
      </c>
      <c r="BRM254" s="892" t="s">
        <v>1873</v>
      </c>
      <c r="BRN254" s="1099" t="s">
        <v>1798</v>
      </c>
      <c r="BRO254" s="892" t="s">
        <v>1873</v>
      </c>
      <c r="BRP254" s="1099" t="s">
        <v>1798</v>
      </c>
      <c r="BRQ254" s="892" t="s">
        <v>1873</v>
      </c>
      <c r="BRR254" s="1099" t="s">
        <v>1798</v>
      </c>
      <c r="BRS254" s="892" t="s">
        <v>1873</v>
      </c>
      <c r="BRT254" s="1099" t="s">
        <v>1798</v>
      </c>
      <c r="BRU254" s="892" t="s">
        <v>1873</v>
      </c>
      <c r="BRV254" s="1099" t="s">
        <v>1798</v>
      </c>
      <c r="BRW254" s="892" t="s">
        <v>1873</v>
      </c>
      <c r="BRX254" s="1099" t="s">
        <v>1798</v>
      </c>
      <c r="BRY254" s="892" t="s">
        <v>1873</v>
      </c>
      <c r="BRZ254" s="1099" t="s">
        <v>1798</v>
      </c>
      <c r="BSA254" s="892" t="s">
        <v>1873</v>
      </c>
      <c r="BSB254" s="1099" t="s">
        <v>1798</v>
      </c>
      <c r="BSC254" s="892" t="s">
        <v>1873</v>
      </c>
      <c r="BSD254" s="1099" t="s">
        <v>1798</v>
      </c>
      <c r="BSE254" s="892" t="s">
        <v>1873</v>
      </c>
      <c r="BSF254" s="1099" t="s">
        <v>1798</v>
      </c>
      <c r="BSG254" s="892" t="s">
        <v>1873</v>
      </c>
      <c r="BSH254" s="1099" t="s">
        <v>1798</v>
      </c>
      <c r="BSI254" s="892" t="s">
        <v>1873</v>
      </c>
      <c r="BSJ254" s="1099" t="s">
        <v>1798</v>
      </c>
      <c r="BSK254" s="892" t="s">
        <v>1873</v>
      </c>
      <c r="BSL254" s="1099" t="s">
        <v>1798</v>
      </c>
      <c r="BSM254" s="892" t="s">
        <v>1873</v>
      </c>
      <c r="BSN254" s="1099" t="s">
        <v>1798</v>
      </c>
      <c r="BSO254" s="892" t="s">
        <v>1873</v>
      </c>
      <c r="BSP254" s="1099" t="s">
        <v>1798</v>
      </c>
      <c r="BSQ254" s="892" t="s">
        <v>1873</v>
      </c>
      <c r="BSR254" s="1099" t="s">
        <v>1798</v>
      </c>
      <c r="BSS254" s="892" t="s">
        <v>1873</v>
      </c>
      <c r="BST254" s="1099" t="s">
        <v>1798</v>
      </c>
      <c r="BSU254" s="892" t="s">
        <v>1873</v>
      </c>
      <c r="BSV254" s="1099" t="s">
        <v>1798</v>
      </c>
      <c r="BSW254" s="892" t="s">
        <v>1873</v>
      </c>
      <c r="BSX254" s="1099" t="s">
        <v>1798</v>
      </c>
      <c r="BSY254" s="892" t="s">
        <v>1873</v>
      </c>
      <c r="BSZ254" s="1099" t="s">
        <v>1798</v>
      </c>
      <c r="BTA254" s="892" t="s">
        <v>1873</v>
      </c>
      <c r="BTB254" s="1099" t="s">
        <v>1798</v>
      </c>
      <c r="BTC254" s="892" t="s">
        <v>1873</v>
      </c>
      <c r="BTD254" s="1099" t="s">
        <v>1798</v>
      </c>
      <c r="BTE254" s="892" t="s">
        <v>1873</v>
      </c>
      <c r="BTF254" s="1099" t="s">
        <v>1798</v>
      </c>
      <c r="BTG254" s="892" t="s">
        <v>1873</v>
      </c>
      <c r="BTH254" s="1099" t="s">
        <v>1798</v>
      </c>
      <c r="BTI254" s="892" t="s">
        <v>1873</v>
      </c>
      <c r="BTJ254" s="1099" t="s">
        <v>1798</v>
      </c>
      <c r="BTK254" s="892" t="s">
        <v>1873</v>
      </c>
      <c r="BTL254" s="1099" t="s">
        <v>1798</v>
      </c>
      <c r="BTM254" s="892" t="s">
        <v>1873</v>
      </c>
      <c r="BTN254" s="1099" t="s">
        <v>1798</v>
      </c>
      <c r="BTO254" s="892" t="s">
        <v>1873</v>
      </c>
      <c r="BTP254" s="1099" t="s">
        <v>1798</v>
      </c>
      <c r="BTQ254" s="892" t="s">
        <v>1873</v>
      </c>
      <c r="BTR254" s="1099" t="s">
        <v>1798</v>
      </c>
      <c r="BTS254" s="892" t="s">
        <v>1873</v>
      </c>
      <c r="BTT254" s="1099" t="s">
        <v>1798</v>
      </c>
      <c r="BTU254" s="892" t="s">
        <v>1873</v>
      </c>
      <c r="BTV254" s="1099" t="s">
        <v>1798</v>
      </c>
      <c r="BTW254" s="892" t="s">
        <v>1873</v>
      </c>
      <c r="BTX254" s="1099" t="s">
        <v>1798</v>
      </c>
      <c r="BTY254" s="892" t="s">
        <v>1873</v>
      </c>
      <c r="BTZ254" s="1099" t="s">
        <v>1798</v>
      </c>
      <c r="BUA254" s="892" t="s">
        <v>1873</v>
      </c>
      <c r="BUB254" s="1099" t="s">
        <v>1798</v>
      </c>
      <c r="BUC254" s="892" t="s">
        <v>1873</v>
      </c>
      <c r="BUD254" s="1099" t="s">
        <v>1798</v>
      </c>
      <c r="BUE254" s="892" t="s">
        <v>1873</v>
      </c>
      <c r="BUF254" s="1099" t="s">
        <v>1798</v>
      </c>
      <c r="BUG254" s="892" t="s">
        <v>1873</v>
      </c>
      <c r="BUH254" s="1099" t="s">
        <v>1798</v>
      </c>
      <c r="BUI254" s="892" t="s">
        <v>1873</v>
      </c>
      <c r="BUJ254" s="1099" t="s">
        <v>1798</v>
      </c>
      <c r="BUK254" s="892" t="s">
        <v>1873</v>
      </c>
      <c r="BUL254" s="1099" t="s">
        <v>1798</v>
      </c>
      <c r="BUM254" s="892" t="s">
        <v>1873</v>
      </c>
      <c r="BUN254" s="1099" t="s">
        <v>1798</v>
      </c>
      <c r="BUO254" s="892" t="s">
        <v>1873</v>
      </c>
      <c r="BUP254" s="1099" t="s">
        <v>1798</v>
      </c>
      <c r="BUQ254" s="892" t="s">
        <v>1873</v>
      </c>
      <c r="BUR254" s="1099" t="s">
        <v>1798</v>
      </c>
      <c r="BUS254" s="892" t="s">
        <v>1873</v>
      </c>
      <c r="BUT254" s="1099" t="s">
        <v>1798</v>
      </c>
      <c r="BUU254" s="892" t="s">
        <v>1873</v>
      </c>
      <c r="BUV254" s="1099" t="s">
        <v>1798</v>
      </c>
      <c r="BUW254" s="892" t="s">
        <v>1873</v>
      </c>
      <c r="BUX254" s="1099" t="s">
        <v>1798</v>
      </c>
      <c r="BUY254" s="892" t="s">
        <v>1873</v>
      </c>
      <c r="BUZ254" s="1099" t="s">
        <v>1798</v>
      </c>
      <c r="BVA254" s="892" t="s">
        <v>1873</v>
      </c>
      <c r="BVB254" s="1099" t="s">
        <v>1798</v>
      </c>
      <c r="BVC254" s="892" t="s">
        <v>1873</v>
      </c>
      <c r="BVD254" s="1099" t="s">
        <v>1798</v>
      </c>
      <c r="BVE254" s="892" t="s">
        <v>1873</v>
      </c>
      <c r="BVF254" s="1099" t="s">
        <v>1798</v>
      </c>
      <c r="BVG254" s="892" t="s">
        <v>1873</v>
      </c>
      <c r="BVH254" s="1099" t="s">
        <v>1798</v>
      </c>
      <c r="BVI254" s="892" t="s">
        <v>1873</v>
      </c>
      <c r="BVJ254" s="1099" t="s">
        <v>1798</v>
      </c>
      <c r="BVK254" s="892" t="s">
        <v>1873</v>
      </c>
      <c r="BVL254" s="1099" t="s">
        <v>1798</v>
      </c>
      <c r="BVM254" s="892" t="s">
        <v>1873</v>
      </c>
      <c r="BVN254" s="1099" t="s">
        <v>1798</v>
      </c>
      <c r="BVO254" s="892" t="s">
        <v>1873</v>
      </c>
      <c r="BVP254" s="1099" t="s">
        <v>1798</v>
      </c>
      <c r="BVQ254" s="892" t="s">
        <v>1873</v>
      </c>
      <c r="BVR254" s="1099" t="s">
        <v>1798</v>
      </c>
      <c r="BVS254" s="892" t="s">
        <v>1873</v>
      </c>
      <c r="BVT254" s="1099" t="s">
        <v>1798</v>
      </c>
      <c r="BVU254" s="892" t="s">
        <v>1873</v>
      </c>
      <c r="BVV254" s="1099" t="s">
        <v>1798</v>
      </c>
      <c r="BVW254" s="892" t="s">
        <v>1873</v>
      </c>
      <c r="BVX254" s="1099" t="s">
        <v>1798</v>
      </c>
      <c r="BVY254" s="892" t="s">
        <v>1873</v>
      </c>
      <c r="BVZ254" s="1099" t="s">
        <v>1798</v>
      </c>
      <c r="BWA254" s="892" t="s">
        <v>1873</v>
      </c>
      <c r="BWB254" s="1099" t="s">
        <v>1798</v>
      </c>
      <c r="BWC254" s="892" t="s">
        <v>1873</v>
      </c>
      <c r="BWD254" s="1099" t="s">
        <v>1798</v>
      </c>
      <c r="BWE254" s="892" t="s">
        <v>1873</v>
      </c>
      <c r="BWF254" s="1099" t="s">
        <v>1798</v>
      </c>
      <c r="BWG254" s="892" t="s">
        <v>1873</v>
      </c>
      <c r="BWH254" s="1099" t="s">
        <v>1798</v>
      </c>
      <c r="BWI254" s="892" t="s">
        <v>1873</v>
      </c>
      <c r="BWJ254" s="1099" t="s">
        <v>1798</v>
      </c>
      <c r="BWK254" s="892" t="s">
        <v>1873</v>
      </c>
      <c r="BWL254" s="1099" t="s">
        <v>1798</v>
      </c>
      <c r="BWM254" s="892" t="s">
        <v>1873</v>
      </c>
      <c r="BWN254" s="1099" t="s">
        <v>1798</v>
      </c>
      <c r="BWO254" s="892" t="s">
        <v>1873</v>
      </c>
      <c r="BWP254" s="1099" t="s">
        <v>1798</v>
      </c>
      <c r="BWQ254" s="892" t="s">
        <v>1873</v>
      </c>
      <c r="BWR254" s="1099" t="s">
        <v>1798</v>
      </c>
      <c r="BWS254" s="892" t="s">
        <v>1873</v>
      </c>
      <c r="BWT254" s="1099" t="s">
        <v>1798</v>
      </c>
      <c r="BWU254" s="892" t="s">
        <v>1873</v>
      </c>
      <c r="BWV254" s="1099" t="s">
        <v>1798</v>
      </c>
      <c r="BWW254" s="892" t="s">
        <v>1873</v>
      </c>
      <c r="BWX254" s="1099" t="s">
        <v>1798</v>
      </c>
      <c r="BWY254" s="892" t="s">
        <v>1873</v>
      </c>
      <c r="BWZ254" s="1099" t="s">
        <v>1798</v>
      </c>
      <c r="BXA254" s="892" t="s">
        <v>1873</v>
      </c>
      <c r="BXB254" s="1099" t="s">
        <v>1798</v>
      </c>
      <c r="BXC254" s="892" t="s">
        <v>1873</v>
      </c>
      <c r="BXD254" s="1099" t="s">
        <v>1798</v>
      </c>
      <c r="BXE254" s="892" t="s">
        <v>1873</v>
      </c>
      <c r="BXF254" s="1099" t="s">
        <v>1798</v>
      </c>
      <c r="BXG254" s="892" t="s">
        <v>1873</v>
      </c>
      <c r="BXH254" s="1099" t="s">
        <v>1798</v>
      </c>
      <c r="BXI254" s="892" t="s">
        <v>1873</v>
      </c>
      <c r="BXJ254" s="1099" t="s">
        <v>1798</v>
      </c>
      <c r="BXK254" s="892" t="s">
        <v>1873</v>
      </c>
      <c r="BXL254" s="1099" t="s">
        <v>1798</v>
      </c>
      <c r="BXM254" s="892" t="s">
        <v>1873</v>
      </c>
      <c r="BXN254" s="1099" t="s">
        <v>1798</v>
      </c>
      <c r="BXO254" s="892" t="s">
        <v>1873</v>
      </c>
      <c r="BXP254" s="1099" t="s">
        <v>1798</v>
      </c>
      <c r="BXQ254" s="892" t="s">
        <v>1873</v>
      </c>
      <c r="BXR254" s="1099" t="s">
        <v>1798</v>
      </c>
      <c r="BXS254" s="892" t="s">
        <v>1873</v>
      </c>
      <c r="BXT254" s="1099" t="s">
        <v>1798</v>
      </c>
      <c r="BXU254" s="892" t="s">
        <v>1873</v>
      </c>
      <c r="BXV254" s="1099" t="s">
        <v>1798</v>
      </c>
      <c r="BXW254" s="892" t="s">
        <v>1873</v>
      </c>
      <c r="BXX254" s="1099" t="s">
        <v>1798</v>
      </c>
      <c r="BXY254" s="892" t="s">
        <v>1873</v>
      </c>
      <c r="BXZ254" s="1099" t="s">
        <v>1798</v>
      </c>
      <c r="BYA254" s="892" t="s">
        <v>1873</v>
      </c>
      <c r="BYB254" s="1099" t="s">
        <v>1798</v>
      </c>
      <c r="BYC254" s="892" t="s">
        <v>1873</v>
      </c>
      <c r="BYD254" s="1099" t="s">
        <v>1798</v>
      </c>
      <c r="BYE254" s="892" t="s">
        <v>1873</v>
      </c>
      <c r="BYF254" s="1099" t="s">
        <v>1798</v>
      </c>
      <c r="BYG254" s="892" t="s">
        <v>1873</v>
      </c>
      <c r="BYH254" s="1099" t="s">
        <v>1798</v>
      </c>
      <c r="BYI254" s="892" t="s">
        <v>1873</v>
      </c>
      <c r="BYJ254" s="1099" t="s">
        <v>1798</v>
      </c>
      <c r="BYK254" s="892" t="s">
        <v>1873</v>
      </c>
      <c r="BYL254" s="1099" t="s">
        <v>1798</v>
      </c>
      <c r="BYM254" s="892" t="s">
        <v>1873</v>
      </c>
      <c r="BYN254" s="1099" t="s">
        <v>1798</v>
      </c>
      <c r="BYO254" s="892" t="s">
        <v>1873</v>
      </c>
      <c r="BYP254" s="1099" t="s">
        <v>1798</v>
      </c>
      <c r="BYQ254" s="892" t="s">
        <v>1873</v>
      </c>
      <c r="BYR254" s="1099" t="s">
        <v>1798</v>
      </c>
      <c r="BYS254" s="892" t="s">
        <v>1873</v>
      </c>
      <c r="BYT254" s="1099" t="s">
        <v>1798</v>
      </c>
      <c r="BYU254" s="892" t="s">
        <v>1873</v>
      </c>
      <c r="BYV254" s="1099" t="s">
        <v>1798</v>
      </c>
      <c r="BYW254" s="892" t="s">
        <v>1873</v>
      </c>
      <c r="BYX254" s="1099" t="s">
        <v>1798</v>
      </c>
      <c r="BYY254" s="892" t="s">
        <v>1873</v>
      </c>
      <c r="BYZ254" s="1099" t="s">
        <v>1798</v>
      </c>
      <c r="BZA254" s="892" t="s">
        <v>1873</v>
      </c>
      <c r="BZB254" s="1099" t="s">
        <v>1798</v>
      </c>
      <c r="BZC254" s="892" t="s">
        <v>1873</v>
      </c>
      <c r="BZD254" s="1099" t="s">
        <v>1798</v>
      </c>
      <c r="BZE254" s="892" t="s">
        <v>1873</v>
      </c>
      <c r="BZF254" s="1099" t="s">
        <v>1798</v>
      </c>
      <c r="BZG254" s="892" t="s">
        <v>1873</v>
      </c>
      <c r="BZH254" s="1099" t="s">
        <v>1798</v>
      </c>
      <c r="BZI254" s="892" t="s">
        <v>1873</v>
      </c>
      <c r="BZJ254" s="1099" t="s">
        <v>1798</v>
      </c>
      <c r="BZK254" s="892" t="s">
        <v>1873</v>
      </c>
      <c r="BZL254" s="1099" t="s">
        <v>1798</v>
      </c>
      <c r="BZM254" s="892" t="s">
        <v>1873</v>
      </c>
      <c r="BZN254" s="1099" t="s">
        <v>1798</v>
      </c>
      <c r="BZO254" s="892" t="s">
        <v>1873</v>
      </c>
      <c r="BZP254" s="1099" t="s">
        <v>1798</v>
      </c>
      <c r="BZQ254" s="892" t="s">
        <v>1873</v>
      </c>
      <c r="BZR254" s="1099" t="s">
        <v>1798</v>
      </c>
      <c r="BZS254" s="892" t="s">
        <v>1873</v>
      </c>
      <c r="BZT254" s="1099" t="s">
        <v>1798</v>
      </c>
      <c r="BZU254" s="892" t="s">
        <v>1873</v>
      </c>
      <c r="BZV254" s="1099" t="s">
        <v>1798</v>
      </c>
      <c r="BZW254" s="892" t="s">
        <v>1873</v>
      </c>
      <c r="BZX254" s="1099" t="s">
        <v>1798</v>
      </c>
      <c r="BZY254" s="892" t="s">
        <v>1873</v>
      </c>
      <c r="BZZ254" s="1099" t="s">
        <v>1798</v>
      </c>
      <c r="CAA254" s="892" t="s">
        <v>1873</v>
      </c>
      <c r="CAB254" s="1099" t="s">
        <v>1798</v>
      </c>
      <c r="CAC254" s="892" t="s">
        <v>1873</v>
      </c>
      <c r="CAD254" s="1099" t="s">
        <v>1798</v>
      </c>
      <c r="CAE254" s="892" t="s">
        <v>1873</v>
      </c>
      <c r="CAF254" s="1099" t="s">
        <v>1798</v>
      </c>
      <c r="CAG254" s="892" t="s">
        <v>1873</v>
      </c>
      <c r="CAH254" s="1099" t="s">
        <v>1798</v>
      </c>
      <c r="CAI254" s="892" t="s">
        <v>1873</v>
      </c>
      <c r="CAJ254" s="1099" t="s">
        <v>1798</v>
      </c>
      <c r="CAK254" s="892" t="s">
        <v>1873</v>
      </c>
      <c r="CAL254" s="1099" t="s">
        <v>1798</v>
      </c>
      <c r="CAM254" s="892" t="s">
        <v>1873</v>
      </c>
      <c r="CAN254" s="1099" t="s">
        <v>1798</v>
      </c>
      <c r="CAO254" s="892" t="s">
        <v>1873</v>
      </c>
      <c r="CAP254" s="1099" t="s">
        <v>1798</v>
      </c>
      <c r="CAQ254" s="892" t="s">
        <v>1873</v>
      </c>
      <c r="CAR254" s="1099" t="s">
        <v>1798</v>
      </c>
      <c r="CAS254" s="892" t="s">
        <v>1873</v>
      </c>
      <c r="CAT254" s="1099" t="s">
        <v>1798</v>
      </c>
      <c r="CAU254" s="892" t="s">
        <v>1873</v>
      </c>
      <c r="CAV254" s="1099" t="s">
        <v>1798</v>
      </c>
      <c r="CAW254" s="892" t="s">
        <v>1873</v>
      </c>
      <c r="CAX254" s="1099" t="s">
        <v>1798</v>
      </c>
      <c r="CAY254" s="892" t="s">
        <v>1873</v>
      </c>
      <c r="CAZ254" s="1099" t="s">
        <v>1798</v>
      </c>
      <c r="CBA254" s="892" t="s">
        <v>1873</v>
      </c>
      <c r="CBB254" s="1099" t="s">
        <v>1798</v>
      </c>
      <c r="CBC254" s="892" t="s">
        <v>1873</v>
      </c>
      <c r="CBD254" s="1099" t="s">
        <v>1798</v>
      </c>
      <c r="CBE254" s="892" t="s">
        <v>1873</v>
      </c>
      <c r="CBF254" s="1099" t="s">
        <v>1798</v>
      </c>
      <c r="CBG254" s="892" t="s">
        <v>1873</v>
      </c>
      <c r="CBH254" s="1099" t="s">
        <v>1798</v>
      </c>
      <c r="CBI254" s="892" t="s">
        <v>1873</v>
      </c>
      <c r="CBJ254" s="1099" t="s">
        <v>1798</v>
      </c>
      <c r="CBK254" s="892" t="s">
        <v>1873</v>
      </c>
      <c r="CBL254" s="1099" t="s">
        <v>1798</v>
      </c>
      <c r="CBM254" s="892" t="s">
        <v>1873</v>
      </c>
      <c r="CBN254" s="1099" t="s">
        <v>1798</v>
      </c>
      <c r="CBO254" s="892" t="s">
        <v>1873</v>
      </c>
      <c r="CBP254" s="1099" t="s">
        <v>1798</v>
      </c>
      <c r="CBQ254" s="892" t="s">
        <v>1873</v>
      </c>
      <c r="CBR254" s="1099" t="s">
        <v>1798</v>
      </c>
      <c r="CBS254" s="892" t="s">
        <v>1873</v>
      </c>
      <c r="CBT254" s="1099" t="s">
        <v>1798</v>
      </c>
      <c r="CBU254" s="892" t="s">
        <v>1873</v>
      </c>
      <c r="CBV254" s="1099" t="s">
        <v>1798</v>
      </c>
      <c r="CBW254" s="892" t="s">
        <v>1873</v>
      </c>
      <c r="CBX254" s="1099" t="s">
        <v>1798</v>
      </c>
      <c r="CBY254" s="892" t="s">
        <v>1873</v>
      </c>
      <c r="CBZ254" s="1099" t="s">
        <v>1798</v>
      </c>
      <c r="CCA254" s="892" t="s">
        <v>1873</v>
      </c>
      <c r="CCB254" s="1099" t="s">
        <v>1798</v>
      </c>
      <c r="CCC254" s="892" t="s">
        <v>1873</v>
      </c>
      <c r="CCD254" s="1099" t="s">
        <v>1798</v>
      </c>
      <c r="CCE254" s="892" t="s">
        <v>1873</v>
      </c>
      <c r="CCF254" s="1099" t="s">
        <v>1798</v>
      </c>
      <c r="CCG254" s="892" t="s">
        <v>1873</v>
      </c>
      <c r="CCH254" s="1099" t="s">
        <v>1798</v>
      </c>
      <c r="CCI254" s="892" t="s">
        <v>1873</v>
      </c>
      <c r="CCJ254" s="1099" t="s">
        <v>1798</v>
      </c>
      <c r="CCK254" s="892" t="s">
        <v>1873</v>
      </c>
      <c r="CCL254" s="1099" t="s">
        <v>1798</v>
      </c>
      <c r="CCM254" s="892" t="s">
        <v>1873</v>
      </c>
      <c r="CCN254" s="1099" t="s">
        <v>1798</v>
      </c>
      <c r="CCO254" s="892" t="s">
        <v>1873</v>
      </c>
      <c r="CCP254" s="1099" t="s">
        <v>1798</v>
      </c>
      <c r="CCQ254" s="892" t="s">
        <v>1873</v>
      </c>
      <c r="CCR254" s="1099" t="s">
        <v>1798</v>
      </c>
      <c r="CCS254" s="892" t="s">
        <v>1873</v>
      </c>
      <c r="CCT254" s="1099" t="s">
        <v>1798</v>
      </c>
      <c r="CCU254" s="892" t="s">
        <v>1873</v>
      </c>
      <c r="CCV254" s="1099" t="s">
        <v>1798</v>
      </c>
      <c r="CCW254" s="892" t="s">
        <v>1873</v>
      </c>
      <c r="CCX254" s="1099" t="s">
        <v>1798</v>
      </c>
      <c r="CCY254" s="892" t="s">
        <v>1873</v>
      </c>
      <c r="CCZ254" s="1099" t="s">
        <v>1798</v>
      </c>
      <c r="CDA254" s="892" t="s">
        <v>1873</v>
      </c>
      <c r="CDB254" s="1099" t="s">
        <v>1798</v>
      </c>
      <c r="CDC254" s="892" t="s">
        <v>1873</v>
      </c>
      <c r="CDD254" s="1099" t="s">
        <v>1798</v>
      </c>
      <c r="CDE254" s="892" t="s">
        <v>1873</v>
      </c>
      <c r="CDF254" s="1099" t="s">
        <v>1798</v>
      </c>
      <c r="CDG254" s="892" t="s">
        <v>1873</v>
      </c>
      <c r="CDH254" s="1099" t="s">
        <v>1798</v>
      </c>
      <c r="CDI254" s="892" t="s">
        <v>1873</v>
      </c>
      <c r="CDJ254" s="1099" t="s">
        <v>1798</v>
      </c>
      <c r="CDK254" s="892" t="s">
        <v>1873</v>
      </c>
      <c r="CDL254" s="1099" t="s">
        <v>1798</v>
      </c>
      <c r="CDM254" s="892" t="s">
        <v>1873</v>
      </c>
      <c r="CDN254" s="1099" t="s">
        <v>1798</v>
      </c>
      <c r="CDO254" s="892" t="s">
        <v>1873</v>
      </c>
      <c r="CDP254" s="1099" t="s">
        <v>1798</v>
      </c>
      <c r="CDQ254" s="892" t="s">
        <v>1873</v>
      </c>
      <c r="CDR254" s="1099" t="s">
        <v>1798</v>
      </c>
      <c r="CDS254" s="892" t="s">
        <v>1873</v>
      </c>
      <c r="CDT254" s="1099" t="s">
        <v>1798</v>
      </c>
      <c r="CDU254" s="892" t="s">
        <v>1873</v>
      </c>
      <c r="CDV254" s="1099" t="s">
        <v>1798</v>
      </c>
      <c r="CDW254" s="892" t="s">
        <v>1873</v>
      </c>
      <c r="CDX254" s="1099" t="s">
        <v>1798</v>
      </c>
      <c r="CDY254" s="892" t="s">
        <v>1873</v>
      </c>
      <c r="CDZ254" s="1099" t="s">
        <v>1798</v>
      </c>
      <c r="CEA254" s="892" t="s">
        <v>1873</v>
      </c>
      <c r="CEB254" s="1099" t="s">
        <v>1798</v>
      </c>
      <c r="CEC254" s="892" t="s">
        <v>1873</v>
      </c>
      <c r="CED254" s="1099" t="s">
        <v>1798</v>
      </c>
      <c r="CEE254" s="892" t="s">
        <v>1873</v>
      </c>
      <c r="CEF254" s="1099" t="s">
        <v>1798</v>
      </c>
      <c r="CEG254" s="892" t="s">
        <v>1873</v>
      </c>
      <c r="CEH254" s="1099" t="s">
        <v>1798</v>
      </c>
      <c r="CEI254" s="892" t="s">
        <v>1873</v>
      </c>
      <c r="CEJ254" s="1099" t="s">
        <v>1798</v>
      </c>
      <c r="CEK254" s="892" t="s">
        <v>1873</v>
      </c>
      <c r="CEL254" s="1099" t="s">
        <v>1798</v>
      </c>
      <c r="CEM254" s="892" t="s">
        <v>1873</v>
      </c>
      <c r="CEN254" s="1099" t="s">
        <v>1798</v>
      </c>
      <c r="CEO254" s="892" t="s">
        <v>1873</v>
      </c>
      <c r="CEP254" s="1099" t="s">
        <v>1798</v>
      </c>
      <c r="CEQ254" s="892" t="s">
        <v>1873</v>
      </c>
      <c r="CER254" s="1099" t="s">
        <v>1798</v>
      </c>
      <c r="CES254" s="892" t="s">
        <v>1873</v>
      </c>
      <c r="CET254" s="1099" t="s">
        <v>1798</v>
      </c>
      <c r="CEU254" s="892" t="s">
        <v>1873</v>
      </c>
      <c r="CEV254" s="1099" t="s">
        <v>1798</v>
      </c>
      <c r="CEW254" s="892" t="s">
        <v>1873</v>
      </c>
      <c r="CEX254" s="1099" t="s">
        <v>1798</v>
      </c>
      <c r="CEY254" s="892" t="s">
        <v>1873</v>
      </c>
      <c r="CEZ254" s="1099" t="s">
        <v>1798</v>
      </c>
      <c r="CFA254" s="892" t="s">
        <v>1873</v>
      </c>
      <c r="CFB254" s="1099" t="s">
        <v>1798</v>
      </c>
      <c r="CFC254" s="892" t="s">
        <v>1873</v>
      </c>
      <c r="CFD254" s="1099" t="s">
        <v>1798</v>
      </c>
      <c r="CFE254" s="892" t="s">
        <v>1873</v>
      </c>
      <c r="CFF254" s="1099" t="s">
        <v>1798</v>
      </c>
      <c r="CFG254" s="892" t="s">
        <v>1873</v>
      </c>
      <c r="CFH254" s="1099" t="s">
        <v>1798</v>
      </c>
      <c r="CFI254" s="892" t="s">
        <v>1873</v>
      </c>
      <c r="CFJ254" s="1099" t="s">
        <v>1798</v>
      </c>
      <c r="CFK254" s="892" t="s">
        <v>1873</v>
      </c>
      <c r="CFL254" s="1099" t="s">
        <v>1798</v>
      </c>
      <c r="CFM254" s="892" t="s">
        <v>1873</v>
      </c>
      <c r="CFN254" s="1099" t="s">
        <v>1798</v>
      </c>
      <c r="CFO254" s="892" t="s">
        <v>1873</v>
      </c>
      <c r="CFP254" s="1099" t="s">
        <v>1798</v>
      </c>
      <c r="CFQ254" s="892" t="s">
        <v>1873</v>
      </c>
      <c r="CFR254" s="1099" t="s">
        <v>1798</v>
      </c>
      <c r="CFS254" s="892" t="s">
        <v>1873</v>
      </c>
      <c r="CFT254" s="1099" t="s">
        <v>1798</v>
      </c>
      <c r="CFU254" s="892" t="s">
        <v>1873</v>
      </c>
      <c r="CFV254" s="1099" t="s">
        <v>1798</v>
      </c>
      <c r="CFW254" s="892" t="s">
        <v>1873</v>
      </c>
      <c r="CFX254" s="1099" t="s">
        <v>1798</v>
      </c>
      <c r="CFY254" s="892" t="s">
        <v>1873</v>
      </c>
      <c r="CFZ254" s="1099" t="s">
        <v>1798</v>
      </c>
      <c r="CGA254" s="892" t="s">
        <v>1873</v>
      </c>
      <c r="CGB254" s="1099" t="s">
        <v>1798</v>
      </c>
      <c r="CGC254" s="892" t="s">
        <v>1873</v>
      </c>
      <c r="CGD254" s="1099" t="s">
        <v>1798</v>
      </c>
      <c r="CGE254" s="892" t="s">
        <v>1873</v>
      </c>
      <c r="CGF254" s="1099" t="s">
        <v>1798</v>
      </c>
      <c r="CGG254" s="892" t="s">
        <v>1873</v>
      </c>
      <c r="CGH254" s="1099" t="s">
        <v>1798</v>
      </c>
      <c r="CGI254" s="892" t="s">
        <v>1873</v>
      </c>
      <c r="CGJ254" s="1099" t="s">
        <v>1798</v>
      </c>
      <c r="CGK254" s="892" t="s">
        <v>1873</v>
      </c>
      <c r="CGL254" s="1099" t="s">
        <v>1798</v>
      </c>
      <c r="CGM254" s="892" t="s">
        <v>1873</v>
      </c>
      <c r="CGN254" s="1099" t="s">
        <v>1798</v>
      </c>
      <c r="CGO254" s="892" t="s">
        <v>1873</v>
      </c>
      <c r="CGP254" s="1099" t="s">
        <v>1798</v>
      </c>
      <c r="CGQ254" s="892" t="s">
        <v>1873</v>
      </c>
      <c r="CGR254" s="1099" t="s">
        <v>1798</v>
      </c>
      <c r="CGS254" s="892" t="s">
        <v>1873</v>
      </c>
      <c r="CGT254" s="1099" t="s">
        <v>1798</v>
      </c>
      <c r="CGU254" s="892" t="s">
        <v>1873</v>
      </c>
      <c r="CGV254" s="1099" t="s">
        <v>1798</v>
      </c>
      <c r="CGW254" s="892" t="s">
        <v>1873</v>
      </c>
      <c r="CGX254" s="1099" t="s">
        <v>1798</v>
      </c>
      <c r="CGY254" s="892" t="s">
        <v>1873</v>
      </c>
      <c r="CGZ254" s="1099" t="s">
        <v>1798</v>
      </c>
      <c r="CHA254" s="892" t="s">
        <v>1873</v>
      </c>
      <c r="CHB254" s="1099" t="s">
        <v>1798</v>
      </c>
      <c r="CHC254" s="892" t="s">
        <v>1873</v>
      </c>
      <c r="CHD254" s="1099" t="s">
        <v>1798</v>
      </c>
      <c r="CHE254" s="892" t="s">
        <v>1873</v>
      </c>
      <c r="CHF254" s="1099" t="s">
        <v>1798</v>
      </c>
      <c r="CHG254" s="892" t="s">
        <v>1873</v>
      </c>
      <c r="CHH254" s="1099" t="s">
        <v>1798</v>
      </c>
      <c r="CHI254" s="892" t="s">
        <v>1873</v>
      </c>
      <c r="CHJ254" s="1099" t="s">
        <v>1798</v>
      </c>
      <c r="CHK254" s="892" t="s">
        <v>1873</v>
      </c>
      <c r="CHL254" s="1099" t="s">
        <v>1798</v>
      </c>
      <c r="CHM254" s="892" t="s">
        <v>1873</v>
      </c>
      <c r="CHN254" s="1099" t="s">
        <v>1798</v>
      </c>
      <c r="CHO254" s="892" t="s">
        <v>1873</v>
      </c>
      <c r="CHP254" s="1099" t="s">
        <v>1798</v>
      </c>
      <c r="CHQ254" s="892" t="s">
        <v>1873</v>
      </c>
      <c r="CHR254" s="1099" t="s">
        <v>1798</v>
      </c>
      <c r="CHS254" s="892" t="s">
        <v>1873</v>
      </c>
      <c r="CHT254" s="1099" t="s">
        <v>1798</v>
      </c>
      <c r="CHU254" s="892" t="s">
        <v>1873</v>
      </c>
      <c r="CHV254" s="1099" t="s">
        <v>1798</v>
      </c>
      <c r="CHW254" s="892" t="s">
        <v>1873</v>
      </c>
      <c r="CHX254" s="1099" t="s">
        <v>1798</v>
      </c>
      <c r="CHY254" s="892" t="s">
        <v>1873</v>
      </c>
      <c r="CHZ254" s="1099" t="s">
        <v>1798</v>
      </c>
      <c r="CIA254" s="892" t="s">
        <v>1873</v>
      </c>
      <c r="CIB254" s="1099" t="s">
        <v>1798</v>
      </c>
      <c r="CIC254" s="892" t="s">
        <v>1873</v>
      </c>
      <c r="CID254" s="1099" t="s">
        <v>1798</v>
      </c>
      <c r="CIE254" s="892" t="s">
        <v>1873</v>
      </c>
      <c r="CIF254" s="1099" t="s">
        <v>1798</v>
      </c>
      <c r="CIG254" s="892" t="s">
        <v>1873</v>
      </c>
      <c r="CIH254" s="1099" t="s">
        <v>1798</v>
      </c>
      <c r="CII254" s="892" t="s">
        <v>1873</v>
      </c>
      <c r="CIJ254" s="1099" t="s">
        <v>1798</v>
      </c>
      <c r="CIK254" s="892" t="s">
        <v>1873</v>
      </c>
      <c r="CIL254" s="1099" t="s">
        <v>1798</v>
      </c>
      <c r="CIM254" s="892" t="s">
        <v>1873</v>
      </c>
      <c r="CIN254" s="1099" t="s">
        <v>1798</v>
      </c>
      <c r="CIO254" s="892" t="s">
        <v>1873</v>
      </c>
      <c r="CIP254" s="1099" t="s">
        <v>1798</v>
      </c>
      <c r="CIQ254" s="892" t="s">
        <v>1873</v>
      </c>
      <c r="CIR254" s="1099" t="s">
        <v>1798</v>
      </c>
      <c r="CIS254" s="892" t="s">
        <v>1873</v>
      </c>
      <c r="CIT254" s="1099" t="s">
        <v>1798</v>
      </c>
      <c r="CIU254" s="892" t="s">
        <v>1873</v>
      </c>
      <c r="CIV254" s="1099" t="s">
        <v>1798</v>
      </c>
      <c r="CIW254" s="892" t="s">
        <v>1873</v>
      </c>
      <c r="CIX254" s="1099" t="s">
        <v>1798</v>
      </c>
      <c r="CIY254" s="892" t="s">
        <v>1873</v>
      </c>
      <c r="CIZ254" s="1099" t="s">
        <v>1798</v>
      </c>
      <c r="CJA254" s="892" t="s">
        <v>1873</v>
      </c>
      <c r="CJB254" s="1099" t="s">
        <v>1798</v>
      </c>
      <c r="CJC254" s="892" t="s">
        <v>1873</v>
      </c>
      <c r="CJD254" s="1099" t="s">
        <v>1798</v>
      </c>
      <c r="CJE254" s="892" t="s">
        <v>1873</v>
      </c>
      <c r="CJF254" s="1099" t="s">
        <v>1798</v>
      </c>
      <c r="CJG254" s="892" t="s">
        <v>1873</v>
      </c>
      <c r="CJH254" s="1099" t="s">
        <v>1798</v>
      </c>
      <c r="CJI254" s="892" t="s">
        <v>1873</v>
      </c>
      <c r="CJJ254" s="1099" t="s">
        <v>1798</v>
      </c>
      <c r="CJK254" s="892" t="s">
        <v>1873</v>
      </c>
      <c r="CJL254" s="1099" t="s">
        <v>1798</v>
      </c>
      <c r="CJM254" s="892" t="s">
        <v>1873</v>
      </c>
      <c r="CJN254" s="1099" t="s">
        <v>1798</v>
      </c>
      <c r="CJO254" s="892" t="s">
        <v>1873</v>
      </c>
      <c r="CJP254" s="1099" t="s">
        <v>1798</v>
      </c>
      <c r="CJQ254" s="892" t="s">
        <v>1873</v>
      </c>
      <c r="CJR254" s="1099" t="s">
        <v>1798</v>
      </c>
      <c r="CJS254" s="892" t="s">
        <v>1873</v>
      </c>
      <c r="CJT254" s="1099" t="s">
        <v>1798</v>
      </c>
      <c r="CJU254" s="892" t="s">
        <v>1873</v>
      </c>
      <c r="CJV254" s="1099" t="s">
        <v>1798</v>
      </c>
      <c r="CJW254" s="892" t="s">
        <v>1873</v>
      </c>
      <c r="CJX254" s="1099" t="s">
        <v>1798</v>
      </c>
      <c r="CJY254" s="892" t="s">
        <v>1873</v>
      </c>
      <c r="CJZ254" s="1099" t="s">
        <v>1798</v>
      </c>
      <c r="CKA254" s="892" t="s">
        <v>1873</v>
      </c>
      <c r="CKB254" s="1099" t="s">
        <v>1798</v>
      </c>
      <c r="CKC254" s="892" t="s">
        <v>1873</v>
      </c>
      <c r="CKD254" s="1099" t="s">
        <v>1798</v>
      </c>
      <c r="CKE254" s="892" t="s">
        <v>1873</v>
      </c>
      <c r="CKF254" s="1099" t="s">
        <v>1798</v>
      </c>
      <c r="CKG254" s="892" t="s">
        <v>1873</v>
      </c>
      <c r="CKH254" s="1099" t="s">
        <v>1798</v>
      </c>
      <c r="CKI254" s="892" t="s">
        <v>1873</v>
      </c>
      <c r="CKJ254" s="1099" t="s">
        <v>1798</v>
      </c>
      <c r="CKK254" s="892" t="s">
        <v>1873</v>
      </c>
      <c r="CKL254" s="1099" t="s">
        <v>1798</v>
      </c>
      <c r="CKM254" s="892" t="s">
        <v>1873</v>
      </c>
      <c r="CKN254" s="1099" t="s">
        <v>1798</v>
      </c>
      <c r="CKO254" s="892" t="s">
        <v>1873</v>
      </c>
      <c r="CKP254" s="1099" t="s">
        <v>1798</v>
      </c>
      <c r="CKQ254" s="892" t="s">
        <v>1873</v>
      </c>
      <c r="CKR254" s="1099" t="s">
        <v>1798</v>
      </c>
      <c r="CKS254" s="892" t="s">
        <v>1873</v>
      </c>
      <c r="CKT254" s="1099" t="s">
        <v>1798</v>
      </c>
      <c r="CKU254" s="892" t="s">
        <v>1873</v>
      </c>
      <c r="CKV254" s="1099" t="s">
        <v>1798</v>
      </c>
      <c r="CKW254" s="892" t="s">
        <v>1873</v>
      </c>
      <c r="CKX254" s="1099" t="s">
        <v>1798</v>
      </c>
      <c r="CKY254" s="892" t="s">
        <v>1873</v>
      </c>
      <c r="CKZ254" s="1099" t="s">
        <v>1798</v>
      </c>
      <c r="CLA254" s="892" t="s">
        <v>1873</v>
      </c>
      <c r="CLB254" s="1099" t="s">
        <v>1798</v>
      </c>
      <c r="CLC254" s="892" t="s">
        <v>1873</v>
      </c>
      <c r="CLD254" s="1099" t="s">
        <v>1798</v>
      </c>
      <c r="CLE254" s="892" t="s">
        <v>1873</v>
      </c>
      <c r="CLF254" s="1099" t="s">
        <v>1798</v>
      </c>
      <c r="CLG254" s="892" t="s">
        <v>1873</v>
      </c>
      <c r="CLH254" s="1099" t="s">
        <v>1798</v>
      </c>
      <c r="CLI254" s="892" t="s">
        <v>1873</v>
      </c>
      <c r="CLJ254" s="1099" t="s">
        <v>1798</v>
      </c>
      <c r="CLK254" s="892" t="s">
        <v>1873</v>
      </c>
      <c r="CLL254" s="1099" t="s">
        <v>1798</v>
      </c>
      <c r="CLM254" s="892" t="s">
        <v>1873</v>
      </c>
      <c r="CLN254" s="1099" t="s">
        <v>1798</v>
      </c>
      <c r="CLO254" s="892" t="s">
        <v>1873</v>
      </c>
      <c r="CLP254" s="1099" t="s">
        <v>1798</v>
      </c>
      <c r="CLQ254" s="892" t="s">
        <v>1873</v>
      </c>
      <c r="CLR254" s="1099" t="s">
        <v>1798</v>
      </c>
      <c r="CLS254" s="892" t="s">
        <v>1873</v>
      </c>
      <c r="CLT254" s="1099" t="s">
        <v>1798</v>
      </c>
      <c r="CLU254" s="892" t="s">
        <v>1873</v>
      </c>
      <c r="CLV254" s="1099" t="s">
        <v>1798</v>
      </c>
      <c r="CLW254" s="892" t="s">
        <v>1873</v>
      </c>
      <c r="CLX254" s="1099" t="s">
        <v>1798</v>
      </c>
      <c r="CLY254" s="892" t="s">
        <v>1873</v>
      </c>
      <c r="CLZ254" s="1099" t="s">
        <v>1798</v>
      </c>
      <c r="CMA254" s="892" t="s">
        <v>1873</v>
      </c>
      <c r="CMB254" s="1099" t="s">
        <v>1798</v>
      </c>
      <c r="CMC254" s="892" t="s">
        <v>1873</v>
      </c>
      <c r="CMD254" s="1099" t="s">
        <v>1798</v>
      </c>
      <c r="CME254" s="892" t="s">
        <v>1873</v>
      </c>
      <c r="CMF254" s="1099" t="s">
        <v>1798</v>
      </c>
      <c r="CMG254" s="892" t="s">
        <v>1873</v>
      </c>
      <c r="CMH254" s="1099" t="s">
        <v>1798</v>
      </c>
      <c r="CMI254" s="892" t="s">
        <v>1873</v>
      </c>
      <c r="CMJ254" s="1099" t="s">
        <v>1798</v>
      </c>
      <c r="CMK254" s="892" t="s">
        <v>1873</v>
      </c>
      <c r="CML254" s="1099" t="s">
        <v>1798</v>
      </c>
      <c r="CMM254" s="892" t="s">
        <v>1873</v>
      </c>
      <c r="CMN254" s="1099" t="s">
        <v>1798</v>
      </c>
      <c r="CMO254" s="892" t="s">
        <v>1873</v>
      </c>
      <c r="CMP254" s="1099" t="s">
        <v>1798</v>
      </c>
      <c r="CMQ254" s="892" t="s">
        <v>1873</v>
      </c>
      <c r="CMR254" s="1099" t="s">
        <v>1798</v>
      </c>
      <c r="CMS254" s="892" t="s">
        <v>1873</v>
      </c>
      <c r="CMT254" s="1099" t="s">
        <v>1798</v>
      </c>
      <c r="CMU254" s="892" t="s">
        <v>1873</v>
      </c>
      <c r="CMV254" s="1099" t="s">
        <v>1798</v>
      </c>
      <c r="CMW254" s="892" t="s">
        <v>1873</v>
      </c>
      <c r="CMX254" s="1099" t="s">
        <v>1798</v>
      </c>
      <c r="CMY254" s="892" t="s">
        <v>1873</v>
      </c>
      <c r="CMZ254" s="1099" t="s">
        <v>1798</v>
      </c>
      <c r="CNA254" s="892" t="s">
        <v>1873</v>
      </c>
      <c r="CNB254" s="1099" t="s">
        <v>1798</v>
      </c>
      <c r="CNC254" s="892" t="s">
        <v>1873</v>
      </c>
      <c r="CND254" s="1099" t="s">
        <v>1798</v>
      </c>
      <c r="CNE254" s="892" t="s">
        <v>1873</v>
      </c>
      <c r="CNF254" s="1099" t="s">
        <v>1798</v>
      </c>
      <c r="CNG254" s="892" t="s">
        <v>1873</v>
      </c>
      <c r="CNH254" s="1099" t="s">
        <v>1798</v>
      </c>
      <c r="CNI254" s="892" t="s">
        <v>1873</v>
      </c>
      <c r="CNJ254" s="1099" t="s">
        <v>1798</v>
      </c>
      <c r="CNK254" s="892" t="s">
        <v>1873</v>
      </c>
      <c r="CNL254" s="1099" t="s">
        <v>1798</v>
      </c>
      <c r="CNM254" s="892" t="s">
        <v>1873</v>
      </c>
      <c r="CNN254" s="1099" t="s">
        <v>1798</v>
      </c>
      <c r="CNO254" s="892" t="s">
        <v>1873</v>
      </c>
      <c r="CNP254" s="1099" t="s">
        <v>1798</v>
      </c>
      <c r="CNQ254" s="892" t="s">
        <v>1873</v>
      </c>
      <c r="CNR254" s="1099" t="s">
        <v>1798</v>
      </c>
      <c r="CNS254" s="892" t="s">
        <v>1873</v>
      </c>
      <c r="CNT254" s="1099" t="s">
        <v>1798</v>
      </c>
      <c r="CNU254" s="892" t="s">
        <v>1873</v>
      </c>
      <c r="CNV254" s="1099" t="s">
        <v>1798</v>
      </c>
      <c r="CNW254" s="892" t="s">
        <v>1873</v>
      </c>
      <c r="CNX254" s="1099" t="s">
        <v>1798</v>
      </c>
      <c r="CNY254" s="892" t="s">
        <v>1873</v>
      </c>
      <c r="CNZ254" s="1099" t="s">
        <v>1798</v>
      </c>
      <c r="COA254" s="892" t="s">
        <v>1873</v>
      </c>
      <c r="COB254" s="1099" t="s">
        <v>1798</v>
      </c>
      <c r="COC254" s="892" t="s">
        <v>1873</v>
      </c>
      <c r="COD254" s="1099" t="s">
        <v>1798</v>
      </c>
      <c r="COE254" s="892" t="s">
        <v>1873</v>
      </c>
      <c r="COF254" s="1099" t="s">
        <v>1798</v>
      </c>
      <c r="COG254" s="892" t="s">
        <v>1873</v>
      </c>
      <c r="COH254" s="1099" t="s">
        <v>1798</v>
      </c>
      <c r="COI254" s="892" t="s">
        <v>1873</v>
      </c>
      <c r="COJ254" s="1099" t="s">
        <v>1798</v>
      </c>
      <c r="COK254" s="892" t="s">
        <v>1873</v>
      </c>
      <c r="COL254" s="1099" t="s">
        <v>1798</v>
      </c>
      <c r="COM254" s="892" t="s">
        <v>1873</v>
      </c>
      <c r="CON254" s="1099" t="s">
        <v>1798</v>
      </c>
      <c r="COO254" s="892" t="s">
        <v>1873</v>
      </c>
      <c r="COP254" s="1099" t="s">
        <v>1798</v>
      </c>
      <c r="COQ254" s="892" t="s">
        <v>1873</v>
      </c>
      <c r="COR254" s="1099" t="s">
        <v>1798</v>
      </c>
      <c r="COS254" s="892" t="s">
        <v>1873</v>
      </c>
      <c r="COT254" s="1099" t="s">
        <v>1798</v>
      </c>
      <c r="COU254" s="892" t="s">
        <v>1873</v>
      </c>
      <c r="COV254" s="1099" t="s">
        <v>1798</v>
      </c>
      <c r="COW254" s="892" t="s">
        <v>1873</v>
      </c>
      <c r="COX254" s="1099" t="s">
        <v>1798</v>
      </c>
      <c r="COY254" s="892" t="s">
        <v>1873</v>
      </c>
      <c r="COZ254" s="1099" t="s">
        <v>1798</v>
      </c>
      <c r="CPA254" s="892" t="s">
        <v>1873</v>
      </c>
      <c r="CPB254" s="1099" t="s">
        <v>1798</v>
      </c>
      <c r="CPC254" s="892" t="s">
        <v>1873</v>
      </c>
      <c r="CPD254" s="1099" t="s">
        <v>1798</v>
      </c>
      <c r="CPE254" s="892" t="s">
        <v>1873</v>
      </c>
      <c r="CPF254" s="1099" t="s">
        <v>1798</v>
      </c>
      <c r="CPG254" s="892" t="s">
        <v>1873</v>
      </c>
      <c r="CPH254" s="1099" t="s">
        <v>1798</v>
      </c>
      <c r="CPI254" s="892" t="s">
        <v>1873</v>
      </c>
      <c r="CPJ254" s="1099" t="s">
        <v>1798</v>
      </c>
      <c r="CPK254" s="892" t="s">
        <v>1873</v>
      </c>
      <c r="CPL254" s="1099" t="s">
        <v>1798</v>
      </c>
      <c r="CPM254" s="892" t="s">
        <v>1873</v>
      </c>
      <c r="CPN254" s="1099" t="s">
        <v>1798</v>
      </c>
      <c r="CPO254" s="892" t="s">
        <v>1873</v>
      </c>
      <c r="CPP254" s="1099" t="s">
        <v>1798</v>
      </c>
      <c r="CPQ254" s="892" t="s">
        <v>1873</v>
      </c>
      <c r="CPR254" s="1099" t="s">
        <v>1798</v>
      </c>
      <c r="CPS254" s="892" t="s">
        <v>1873</v>
      </c>
      <c r="CPT254" s="1099" t="s">
        <v>1798</v>
      </c>
      <c r="CPU254" s="892" t="s">
        <v>1873</v>
      </c>
      <c r="CPV254" s="1099" t="s">
        <v>1798</v>
      </c>
      <c r="CPW254" s="892" t="s">
        <v>1873</v>
      </c>
      <c r="CPX254" s="1099" t="s">
        <v>1798</v>
      </c>
      <c r="CPY254" s="892" t="s">
        <v>1873</v>
      </c>
      <c r="CPZ254" s="1099" t="s">
        <v>1798</v>
      </c>
      <c r="CQA254" s="892" t="s">
        <v>1873</v>
      </c>
      <c r="CQB254" s="1099" t="s">
        <v>1798</v>
      </c>
      <c r="CQC254" s="892" t="s">
        <v>1873</v>
      </c>
      <c r="CQD254" s="1099" t="s">
        <v>1798</v>
      </c>
      <c r="CQE254" s="892" t="s">
        <v>1873</v>
      </c>
      <c r="CQF254" s="1099" t="s">
        <v>1798</v>
      </c>
      <c r="CQG254" s="892" t="s">
        <v>1873</v>
      </c>
      <c r="CQH254" s="1099" t="s">
        <v>1798</v>
      </c>
      <c r="CQI254" s="892" t="s">
        <v>1873</v>
      </c>
      <c r="CQJ254" s="1099" t="s">
        <v>1798</v>
      </c>
      <c r="CQK254" s="892" t="s">
        <v>1873</v>
      </c>
      <c r="CQL254" s="1099" t="s">
        <v>1798</v>
      </c>
      <c r="CQM254" s="892" t="s">
        <v>1873</v>
      </c>
      <c r="CQN254" s="1099" t="s">
        <v>1798</v>
      </c>
      <c r="CQO254" s="892" t="s">
        <v>1873</v>
      </c>
      <c r="CQP254" s="1099" t="s">
        <v>1798</v>
      </c>
      <c r="CQQ254" s="892" t="s">
        <v>1873</v>
      </c>
      <c r="CQR254" s="1099" t="s">
        <v>1798</v>
      </c>
      <c r="CQS254" s="892" t="s">
        <v>1873</v>
      </c>
      <c r="CQT254" s="1099" t="s">
        <v>1798</v>
      </c>
      <c r="CQU254" s="892" t="s">
        <v>1873</v>
      </c>
      <c r="CQV254" s="1099" t="s">
        <v>1798</v>
      </c>
      <c r="CQW254" s="892" t="s">
        <v>1873</v>
      </c>
      <c r="CQX254" s="1099" t="s">
        <v>1798</v>
      </c>
      <c r="CQY254" s="892" t="s">
        <v>1873</v>
      </c>
      <c r="CQZ254" s="1099" t="s">
        <v>1798</v>
      </c>
      <c r="CRA254" s="892" t="s">
        <v>1873</v>
      </c>
      <c r="CRB254" s="1099" t="s">
        <v>1798</v>
      </c>
      <c r="CRC254" s="892" t="s">
        <v>1873</v>
      </c>
      <c r="CRD254" s="1099" t="s">
        <v>1798</v>
      </c>
      <c r="CRE254" s="892" t="s">
        <v>1873</v>
      </c>
      <c r="CRF254" s="1099" t="s">
        <v>1798</v>
      </c>
      <c r="CRG254" s="892" t="s">
        <v>1873</v>
      </c>
      <c r="CRH254" s="1099" t="s">
        <v>1798</v>
      </c>
      <c r="CRI254" s="892" t="s">
        <v>1873</v>
      </c>
      <c r="CRJ254" s="1099" t="s">
        <v>1798</v>
      </c>
      <c r="CRK254" s="892" t="s">
        <v>1873</v>
      </c>
      <c r="CRL254" s="1099" t="s">
        <v>1798</v>
      </c>
      <c r="CRM254" s="892" t="s">
        <v>1873</v>
      </c>
      <c r="CRN254" s="1099" t="s">
        <v>1798</v>
      </c>
      <c r="CRO254" s="892" t="s">
        <v>1873</v>
      </c>
      <c r="CRP254" s="1099" t="s">
        <v>1798</v>
      </c>
      <c r="CRQ254" s="892" t="s">
        <v>1873</v>
      </c>
      <c r="CRR254" s="1099" t="s">
        <v>1798</v>
      </c>
      <c r="CRS254" s="892" t="s">
        <v>1873</v>
      </c>
      <c r="CRT254" s="1099" t="s">
        <v>1798</v>
      </c>
      <c r="CRU254" s="892" t="s">
        <v>1873</v>
      </c>
      <c r="CRV254" s="1099" t="s">
        <v>1798</v>
      </c>
      <c r="CRW254" s="892" t="s">
        <v>1873</v>
      </c>
      <c r="CRX254" s="1099" t="s">
        <v>1798</v>
      </c>
      <c r="CRY254" s="892" t="s">
        <v>1873</v>
      </c>
      <c r="CRZ254" s="1099" t="s">
        <v>1798</v>
      </c>
      <c r="CSA254" s="892" t="s">
        <v>1873</v>
      </c>
      <c r="CSB254" s="1099" t="s">
        <v>1798</v>
      </c>
      <c r="CSC254" s="892" t="s">
        <v>1873</v>
      </c>
      <c r="CSD254" s="1099" t="s">
        <v>1798</v>
      </c>
      <c r="CSE254" s="892" t="s">
        <v>1873</v>
      </c>
      <c r="CSF254" s="1099" t="s">
        <v>1798</v>
      </c>
      <c r="CSG254" s="892" t="s">
        <v>1873</v>
      </c>
      <c r="CSH254" s="1099" t="s">
        <v>1798</v>
      </c>
      <c r="CSI254" s="892" t="s">
        <v>1873</v>
      </c>
      <c r="CSJ254" s="1099" t="s">
        <v>1798</v>
      </c>
      <c r="CSK254" s="892" t="s">
        <v>1873</v>
      </c>
      <c r="CSL254" s="1099" t="s">
        <v>1798</v>
      </c>
      <c r="CSM254" s="892" t="s">
        <v>1873</v>
      </c>
      <c r="CSN254" s="1099" t="s">
        <v>1798</v>
      </c>
      <c r="CSO254" s="892" t="s">
        <v>1873</v>
      </c>
      <c r="CSP254" s="1099" t="s">
        <v>1798</v>
      </c>
      <c r="CSQ254" s="892" t="s">
        <v>1873</v>
      </c>
      <c r="CSR254" s="1099" t="s">
        <v>1798</v>
      </c>
      <c r="CSS254" s="892" t="s">
        <v>1873</v>
      </c>
      <c r="CST254" s="1099" t="s">
        <v>1798</v>
      </c>
      <c r="CSU254" s="892" t="s">
        <v>1873</v>
      </c>
      <c r="CSV254" s="1099" t="s">
        <v>1798</v>
      </c>
      <c r="CSW254" s="892" t="s">
        <v>1873</v>
      </c>
      <c r="CSX254" s="1099" t="s">
        <v>1798</v>
      </c>
      <c r="CSY254" s="892" t="s">
        <v>1873</v>
      </c>
      <c r="CSZ254" s="1099" t="s">
        <v>1798</v>
      </c>
      <c r="CTA254" s="892" t="s">
        <v>1873</v>
      </c>
      <c r="CTB254" s="1099" t="s">
        <v>1798</v>
      </c>
      <c r="CTC254" s="892" t="s">
        <v>1873</v>
      </c>
      <c r="CTD254" s="1099" t="s">
        <v>1798</v>
      </c>
      <c r="CTE254" s="892" t="s">
        <v>1873</v>
      </c>
      <c r="CTF254" s="1099" t="s">
        <v>1798</v>
      </c>
      <c r="CTG254" s="892" t="s">
        <v>1873</v>
      </c>
      <c r="CTH254" s="1099" t="s">
        <v>1798</v>
      </c>
      <c r="CTI254" s="892" t="s">
        <v>1873</v>
      </c>
      <c r="CTJ254" s="1099" t="s">
        <v>1798</v>
      </c>
      <c r="CTK254" s="892" t="s">
        <v>1873</v>
      </c>
      <c r="CTL254" s="1099" t="s">
        <v>1798</v>
      </c>
      <c r="CTM254" s="892" t="s">
        <v>1873</v>
      </c>
      <c r="CTN254" s="1099" t="s">
        <v>1798</v>
      </c>
      <c r="CTO254" s="892" t="s">
        <v>1873</v>
      </c>
      <c r="CTP254" s="1099" t="s">
        <v>1798</v>
      </c>
      <c r="CTQ254" s="892" t="s">
        <v>1873</v>
      </c>
      <c r="CTR254" s="1099" t="s">
        <v>1798</v>
      </c>
      <c r="CTS254" s="892" t="s">
        <v>1873</v>
      </c>
      <c r="CTT254" s="1099" t="s">
        <v>1798</v>
      </c>
      <c r="CTU254" s="892" t="s">
        <v>1873</v>
      </c>
      <c r="CTV254" s="1099" t="s">
        <v>1798</v>
      </c>
      <c r="CTW254" s="892" t="s">
        <v>1873</v>
      </c>
      <c r="CTX254" s="1099" t="s">
        <v>1798</v>
      </c>
      <c r="CTY254" s="892" t="s">
        <v>1873</v>
      </c>
      <c r="CTZ254" s="1099" t="s">
        <v>1798</v>
      </c>
      <c r="CUA254" s="892" t="s">
        <v>1873</v>
      </c>
      <c r="CUB254" s="1099" t="s">
        <v>1798</v>
      </c>
      <c r="CUC254" s="892" t="s">
        <v>1873</v>
      </c>
      <c r="CUD254" s="1099" t="s">
        <v>1798</v>
      </c>
      <c r="CUE254" s="892" t="s">
        <v>1873</v>
      </c>
      <c r="CUF254" s="1099" t="s">
        <v>1798</v>
      </c>
      <c r="CUG254" s="892" t="s">
        <v>1873</v>
      </c>
      <c r="CUH254" s="1099" t="s">
        <v>1798</v>
      </c>
      <c r="CUI254" s="892" t="s">
        <v>1873</v>
      </c>
      <c r="CUJ254" s="1099" t="s">
        <v>1798</v>
      </c>
      <c r="CUK254" s="892" t="s">
        <v>1873</v>
      </c>
      <c r="CUL254" s="1099" t="s">
        <v>1798</v>
      </c>
      <c r="CUM254" s="892" t="s">
        <v>1873</v>
      </c>
      <c r="CUN254" s="1099" t="s">
        <v>1798</v>
      </c>
      <c r="CUO254" s="892" t="s">
        <v>1873</v>
      </c>
      <c r="CUP254" s="1099" t="s">
        <v>1798</v>
      </c>
      <c r="CUQ254" s="892" t="s">
        <v>1873</v>
      </c>
      <c r="CUR254" s="1099" t="s">
        <v>1798</v>
      </c>
      <c r="CUS254" s="892" t="s">
        <v>1873</v>
      </c>
      <c r="CUT254" s="1099" t="s">
        <v>1798</v>
      </c>
      <c r="CUU254" s="892" t="s">
        <v>1873</v>
      </c>
      <c r="CUV254" s="1099" t="s">
        <v>1798</v>
      </c>
      <c r="CUW254" s="892" t="s">
        <v>1873</v>
      </c>
      <c r="CUX254" s="1099" t="s">
        <v>1798</v>
      </c>
      <c r="CUY254" s="892" t="s">
        <v>1873</v>
      </c>
      <c r="CUZ254" s="1099" t="s">
        <v>1798</v>
      </c>
      <c r="CVA254" s="892" t="s">
        <v>1873</v>
      </c>
      <c r="CVB254" s="1099" t="s">
        <v>1798</v>
      </c>
      <c r="CVC254" s="892" t="s">
        <v>1873</v>
      </c>
      <c r="CVD254" s="1099" t="s">
        <v>1798</v>
      </c>
      <c r="CVE254" s="892" t="s">
        <v>1873</v>
      </c>
      <c r="CVF254" s="1099" t="s">
        <v>1798</v>
      </c>
      <c r="CVG254" s="892" t="s">
        <v>1873</v>
      </c>
      <c r="CVH254" s="1099" t="s">
        <v>1798</v>
      </c>
      <c r="CVI254" s="892" t="s">
        <v>1873</v>
      </c>
      <c r="CVJ254" s="1099" t="s">
        <v>1798</v>
      </c>
      <c r="CVK254" s="892" t="s">
        <v>1873</v>
      </c>
      <c r="CVL254" s="1099" t="s">
        <v>1798</v>
      </c>
      <c r="CVM254" s="892" t="s">
        <v>1873</v>
      </c>
      <c r="CVN254" s="1099" t="s">
        <v>1798</v>
      </c>
      <c r="CVO254" s="892" t="s">
        <v>1873</v>
      </c>
      <c r="CVP254" s="1099" t="s">
        <v>1798</v>
      </c>
      <c r="CVQ254" s="892" t="s">
        <v>1873</v>
      </c>
      <c r="CVR254" s="1099" t="s">
        <v>1798</v>
      </c>
      <c r="CVS254" s="892" t="s">
        <v>1873</v>
      </c>
      <c r="CVT254" s="1099" t="s">
        <v>1798</v>
      </c>
      <c r="CVU254" s="892" t="s">
        <v>1873</v>
      </c>
      <c r="CVV254" s="1099" t="s">
        <v>1798</v>
      </c>
      <c r="CVW254" s="892" t="s">
        <v>1873</v>
      </c>
      <c r="CVX254" s="1099" t="s">
        <v>1798</v>
      </c>
      <c r="CVY254" s="892" t="s">
        <v>1873</v>
      </c>
      <c r="CVZ254" s="1099" t="s">
        <v>1798</v>
      </c>
      <c r="CWA254" s="892" t="s">
        <v>1873</v>
      </c>
      <c r="CWB254" s="1099" t="s">
        <v>1798</v>
      </c>
      <c r="CWC254" s="892" t="s">
        <v>1873</v>
      </c>
      <c r="CWD254" s="1099" t="s">
        <v>1798</v>
      </c>
      <c r="CWE254" s="892" t="s">
        <v>1873</v>
      </c>
      <c r="CWF254" s="1099" t="s">
        <v>1798</v>
      </c>
      <c r="CWG254" s="892" t="s">
        <v>1873</v>
      </c>
      <c r="CWH254" s="1099" t="s">
        <v>1798</v>
      </c>
      <c r="CWI254" s="892" t="s">
        <v>1873</v>
      </c>
      <c r="CWJ254" s="1099" t="s">
        <v>1798</v>
      </c>
      <c r="CWK254" s="892" t="s">
        <v>1873</v>
      </c>
      <c r="CWL254" s="1099" t="s">
        <v>1798</v>
      </c>
      <c r="CWM254" s="892" t="s">
        <v>1873</v>
      </c>
      <c r="CWN254" s="1099" t="s">
        <v>1798</v>
      </c>
      <c r="CWO254" s="892" t="s">
        <v>1873</v>
      </c>
      <c r="CWP254" s="1099" t="s">
        <v>1798</v>
      </c>
      <c r="CWQ254" s="892" t="s">
        <v>1873</v>
      </c>
      <c r="CWR254" s="1099" t="s">
        <v>1798</v>
      </c>
      <c r="CWS254" s="892" t="s">
        <v>1873</v>
      </c>
      <c r="CWT254" s="1099" t="s">
        <v>1798</v>
      </c>
      <c r="CWU254" s="892" t="s">
        <v>1873</v>
      </c>
      <c r="CWV254" s="1099" t="s">
        <v>1798</v>
      </c>
      <c r="CWW254" s="892" t="s">
        <v>1873</v>
      </c>
      <c r="CWX254" s="1099" t="s">
        <v>1798</v>
      </c>
      <c r="CWY254" s="892" t="s">
        <v>1873</v>
      </c>
      <c r="CWZ254" s="1099" t="s">
        <v>1798</v>
      </c>
      <c r="CXA254" s="892" t="s">
        <v>1873</v>
      </c>
      <c r="CXB254" s="1099" t="s">
        <v>1798</v>
      </c>
      <c r="CXC254" s="892" t="s">
        <v>1873</v>
      </c>
      <c r="CXD254" s="1099" t="s">
        <v>1798</v>
      </c>
      <c r="CXE254" s="892" t="s">
        <v>1873</v>
      </c>
      <c r="CXF254" s="1099" t="s">
        <v>1798</v>
      </c>
      <c r="CXG254" s="892" t="s">
        <v>1873</v>
      </c>
      <c r="CXH254" s="1099" t="s">
        <v>1798</v>
      </c>
      <c r="CXI254" s="892" t="s">
        <v>1873</v>
      </c>
      <c r="CXJ254" s="1099" t="s">
        <v>1798</v>
      </c>
      <c r="CXK254" s="892" t="s">
        <v>1873</v>
      </c>
      <c r="CXL254" s="1099" t="s">
        <v>1798</v>
      </c>
      <c r="CXM254" s="892" t="s">
        <v>1873</v>
      </c>
      <c r="CXN254" s="1099" t="s">
        <v>1798</v>
      </c>
      <c r="CXO254" s="892" t="s">
        <v>1873</v>
      </c>
      <c r="CXP254" s="1099" t="s">
        <v>1798</v>
      </c>
      <c r="CXQ254" s="892" t="s">
        <v>1873</v>
      </c>
      <c r="CXR254" s="1099" t="s">
        <v>1798</v>
      </c>
      <c r="CXS254" s="892" t="s">
        <v>1873</v>
      </c>
      <c r="CXT254" s="1099" t="s">
        <v>1798</v>
      </c>
      <c r="CXU254" s="892" t="s">
        <v>1873</v>
      </c>
      <c r="CXV254" s="1099" t="s">
        <v>1798</v>
      </c>
      <c r="CXW254" s="892" t="s">
        <v>1873</v>
      </c>
      <c r="CXX254" s="1099" t="s">
        <v>1798</v>
      </c>
      <c r="CXY254" s="892" t="s">
        <v>1873</v>
      </c>
      <c r="CXZ254" s="1099" t="s">
        <v>1798</v>
      </c>
      <c r="CYA254" s="892" t="s">
        <v>1873</v>
      </c>
      <c r="CYB254" s="1099" t="s">
        <v>1798</v>
      </c>
      <c r="CYC254" s="892" t="s">
        <v>1873</v>
      </c>
      <c r="CYD254" s="1099" t="s">
        <v>1798</v>
      </c>
      <c r="CYE254" s="892" t="s">
        <v>1873</v>
      </c>
      <c r="CYF254" s="1099" t="s">
        <v>1798</v>
      </c>
      <c r="CYG254" s="892" t="s">
        <v>1873</v>
      </c>
      <c r="CYH254" s="1099" t="s">
        <v>1798</v>
      </c>
      <c r="CYI254" s="892" t="s">
        <v>1873</v>
      </c>
      <c r="CYJ254" s="1099" t="s">
        <v>1798</v>
      </c>
      <c r="CYK254" s="892" t="s">
        <v>1873</v>
      </c>
      <c r="CYL254" s="1099" t="s">
        <v>1798</v>
      </c>
      <c r="CYM254" s="892" t="s">
        <v>1873</v>
      </c>
      <c r="CYN254" s="1099" t="s">
        <v>1798</v>
      </c>
      <c r="CYO254" s="892" t="s">
        <v>1873</v>
      </c>
      <c r="CYP254" s="1099" t="s">
        <v>1798</v>
      </c>
      <c r="CYQ254" s="892" t="s">
        <v>1873</v>
      </c>
      <c r="CYR254" s="1099" t="s">
        <v>1798</v>
      </c>
      <c r="CYS254" s="892" t="s">
        <v>1873</v>
      </c>
      <c r="CYT254" s="1099" t="s">
        <v>1798</v>
      </c>
      <c r="CYU254" s="892" t="s">
        <v>1873</v>
      </c>
      <c r="CYV254" s="1099" t="s">
        <v>1798</v>
      </c>
      <c r="CYW254" s="892" t="s">
        <v>1873</v>
      </c>
      <c r="CYX254" s="1099" t="s">
        <v>1798</v>
      </c>
      <c r="CYY254" s="892" t="s">
        <v>1873</v>
      </c>
      <c r="CYZ254" s="1099" t="s">
        <v>1798</v>
      </c>
      <c r="CZA254" s="892" t="s">
        <v>1873</v>
      </c>
      <c r="CZB254" s="1099" t="s">
        <v>1798</v>
      </c>
      <c r="CZC254" s="892" t="s">
        <v>1873</v>
      </c>
      <c r="CZD254" s="1099" t="s">
        <v>1798</v>
      </c>
      <c r="CZE254" s="892" t="s">
        <v>1873</v>
      </c>
      <c r="CZF254" s="1099" t="s">
        <v>1798</v>
      </c>
      <c r="CZG254" s="892" t="s">
        <v>1873</v>
      </c>
      <c r="CZH254" s="1099" t="s">
        <v>1798</v>
      </c>
      <c r="CZI254" s="892" t="s">
        <v>1873</v>
      </c>
      <c r="CZJ254" s="1099" t="s">
        <v>1798</v>
      </c>
      <c r="CZK254" s="892" t="s">
        <v>1873</v>
      </c>
      <c r="CZL254" s="1099" t="s">
        <v>1798</v>
      </c>
      <c r="CZM254" s="892" t="s">
        <v>1873</v>
      </c>
      <c r="CZN254" s="1099" t="s">
        <v>1798</v>
      </c>
      <c r="CZO254" s="892" t="s">
        <v>1873</v>
      </c>
      <c r="CZP254" s="1099" t="s">
        <v>1798</v>
      </c>
      <c r="CZQ254" s="892" t="s">
        <v>1873</v>
      </c>
      <c r="CZR254" s="1099" t="s">
        <v>1798</v>
      </c>
      <c r="CZS254" s="892" t="s">
        <v>1873</v>
      </c>
      <c r="CZT254" s="1099" t="s">
        <v>1798</v>
      </c>
      <c r="CZU254" s="892" t="s">
        <v>1873</v>
      </c>
      <c r="CZV254" s="1099" t="s">
        <v>1798</v>
      </c>
      <c r="CZW254" s="892" t="s">
        <v>1873</v>
      </c>
      <c r="CZX254" s="1099" t="s">
        <v>1798</v>
      </c>
      <c r="CZY254" s="892" t="s">
        <v>1873</v>
      </c>
      <c r="CZZ254" s="1099" t="s">
        <v>1798</v>
      </c>
      <c r="DAA254" s="892" t="s">
        <v>1873</v>
      </c>
      <c r="DAB254" s="1099" t="s">
        <v>1798</v>
      </c>
      <c r="DAC254" s="892" t="s">
        <v>1873</v>
      </c>
      <c r="DAD254" s="1099" t="s">
        <v>1798</v>
      </c>
      <c r="DAE254" s="892" t="s">
        <v>1873</v>
      </c>
      <c r="DAF254" s="1099" t="s">
        <v>1798</v>
      </c>
      <c r="DAG254" s="892" t="s">
        <v>1873</v>
      </c>
      <c r="DAH254" s="1099" t="s">
        <v>1798</v>
      </c>
      <c r="DAI254" s="892" t="s">
        <v>1873</v>
      </c>
      <c r="DAJ254" s="1099" t="s">
        <v>1798</v>
      </c>
      <c r="DAK254" s="892" t="s">
        <v>1873</v>
      </c>
      <c r="DAL254" s="1099" t="s">
        <v>1798</v>
      </c>
      <c r="DAM254" s="892" t="s">
        <v>1873</v>
      </c>
      <c r="DAN254" s="1099" t="s">
        <v>1798</v>
      </c>
      <c r="DAO254" s="892" t="s">
        <v>1873</v>
      </c>
      <c r="DAP254" s="1099" t="s">
        <v>1798</v>
      </c>
      <c r="DAQ254" s="892" t="s">
        <v>1873</v>
      </c>
      <c r="DAR254" s="1099" t="s">
        <v>1798</v>
      </c>
      <c r="DAS254" s="892" t="s">
        <v>1873</v>
      </c>
      <c r="DAT254" s="1099" t="s">
        <v>1798</v>
      </c>
      <c r="DAU254" s="892" t="s">
        <v>1873</v>
      </c>
      <c r="DAV254" s="1099" t="s">
        <v>1798</v>
      </c>
      <c r="DAW254" s="892" t="s">
        <v>1873</v>
      </c>
      <c r="DAX254" s="1099" t="s">
        <v>1798</v>
      </c>
      <c r="DAY254" s="892" t="s">
        <v>1873</v>
      </c>
      <c r="DAZ254" s="1099" t="s">
        <v>1798</v>
      </c>
      <c r="DBA254" s="892" t="s">
        <v>1873</v>
      </c>
      <c r="DBB254" s="1099" t="s">
        <v>1798</v>
      </c>
      <c r="DBC254" s="892" t="s">
        <v>1873</v>
      </c>
      <c r="DBD254" s="1099" t="s">
        <v>1798</v>
      </c>
      <c r="DBE254" s="892" t="s">
        <v>1873</v>
      </c>
      <c r="DBF254" s="1099" t="s">
        <v>1798</v>
      </c>
      <c r="DBG254" s="892" t="s">
        <v>1873</v>
      </c>
      <c r="DBH254" s="1099" t="s">
        <v>1798</v>
      </c>
      <c r="DBI254" s="892" t="s">
        <v>1873</v>
      </c>
      <c r="DBJ254" s="1099" t="s">
        <v>1798</v>
      </c>
      <c r="DBK254" s="892" t="s">
        <v>1873</v>
      </c>
      <c r="DBL254" s="1099" t="s">
        <v>1798</v>
      </c>
      <c r="DBM254" s="892" t="s">
        <v>1873</v>
      </c>
      <c r="DBN254" s="1099" t="s">
        <v>1798</v>
      </c>
      <c r="DBO254" s="892" t="s">
        <v>1873</v>
      </c>
      <c r="DBP254" s="1099" t="s">
        <v>1798</v>
      </c>
      <c r="DBQ254" s="892" t="s">
        <v>1873</v>
      </c>
      <c r="DBR254" s="1099" t="s">
        <v>1798</v>
      </c>
      <c r="DBS254" s="892" t="s">
        <v>1873</v>
      </c>
      <c r="DBT254" s="1099" t="s">
        <v>1798</v>
      </c>
      <c r="DBU254" s="892" t="s">
        <v>1873</v>
      </c>
      <c r="DBV254" s="1099" t="s">
        <v>1798</v>
      </c>
      <c r="DBW254" s="892" t="s">
        <v>1873</v>
      </c>
      <c r="DBX254" s="1099" t="s">
        <v>1798</v>
      </c>
      <c r="DBY254" s="892" t="s">
        <v>1873</v>
      </c>
      <c r="DBZ254" s="1099" t="s">
        <v>1798</v>
      </c>
      <c r="DCA254" s="892" t="s">
        <v>1873</v>
      </c>
      <c r="DCB254" s="1099" t="s">
        <v>1798</v>
      </c>
      <c r="DCC254" s="892" t="s">
        <v>1873</v>
      </c>
      <c r="DCD254" s="1099" t="s">
        <v>1798</v>
      </c>
      <c r="DCE254" s="892" t="s">
        <v>1873</v>
      </c>
      <c r="DCF254" s="1099" t="s">
        <v>1798</v>
      </c>
      <c r="DCG254" s="892" t="s">
        <v>1873</v>
      </c>
      <c r="DCH254" s="1099" t="s">
        <v>1798</v>
      </c>
      <c r="DCI254" s="892" t="s">
        <v>1873</v>
      </c>
      <c r="DCJ254" s="1099" t="s">
        <v>1798</v>
      </c>
      <c r="DCK254" s="892" t="s">
        <v>1873</v>
      </c>
      <c r="DCL254" s="1099" t="s">
        <v>1798</v>
      </c>
      <c r="DCM254" s="892" t="s">
        <v>1873</v>
      </c>
      <c r="DCN254" s="1099" t="s">
        <v>1798</v>
      </c>
      <c r="DCO254" s="892" t="s">
        <v>1873</v>
      </c>
      <c r="DCP254" s="1099" t="s">
        <v>1798</v>
      </c>
      <c r="DCQ254" s="892" t="s">
        <v>1873</v>
      </c>
      <c r="DCR254" s="1099" t="s">
        <v>1798</v>
      </c>
      <c r="DCS254" s="892" t="s">
        <v>1873</v>
      </c>
      <c r="DCT254" s="1099" t="s">
        <v>1798</v>
      </c>
      <c r="DCU254" s="892" t="s">
        <v>1873</v>
      </c>
      <c r="DCV254" s="1099" t="s">
        <v>1798</v>
      </c>
      <c r="DCW254" s="892" t="s">
        <v>1873</v>
      </c>
      <c r="DCX254" s="1099" t="s">
        <v>1798</v>
      </c>
      <c r="DCY254" s="892" t="s">
        <v>1873</v>
      </c>
      <c r="DCZ254" s="1099" t="s">
        <v>1798</v>
      </c>
      <c r="DDA254" s="892" t="s">
        <v>1873</v>
      </c>
      <c r="DDB254" s="1099" t="s">
        <v>1798</v>
      </c>
      <c r="DDC254" s="892" t="s">
        <v>1873</v>
      </c>
      <c r="DDD254" s="1099" t="s">
        <v>1798</v>
      </c>
      <c r="DDE254" s="892" t="s">
        <v>1873</v>
      </c>
      <c r="DDF254" s="1099" t="s">
        <v>1798</v>
      </c>
      <c r="DDG254" s="892" t="s">
        <v>1873</v>
      </c>
      <c r="DDH254" s="1099" t="s">
        <v>1798</v>
      </c>
      <c r="DDI254" s="892" t="s">
        <v>1873</v>
      </c>
      <c r="DDJ254" s="1099" t="s">
        <v>1798</v>
      </c>
      <c r="DDK254" s="892" t="s">
        <v>1873</v>
      </c>
      <c r="DDL254" s="1099" t="s">
        <v>1798</v>
      </c>
      <c r="DDM254" s="892" t="s">
        <v>1873</v>
      </c>
      <c r="DDN254" s="1099" t="s">
        <v>1798</v>
      </c>
      <c r="DDO254" s="892" t="s">
        <v>1873</v>
      </c>
      <c r="DDP254" s="1099" t="s">
        <v>1798</v>
      </c>
      <c r="DDQ254" s="892" t="s">
        <v>1873</v>
      </c>
      <c r="DDR254" s="1099" t="s">
        <v>1798</v>
      </c>
      <c r="DDS254" s="892" t="s">
        <v>1873</v>
      </c>
      <c r="DDT254" s="1099" t="s">
        <v>1798</v>
      </c>
      <c r="DDU254" s="892" t="s">
        <v>1873</v>
      </c>
      <c r="DDV254" s="1099" t="s">
        <v>1798</v>
      </c>
      <c r="DDW254" s="892" t="s">
        <v>1873</v>
      </c>
      <c r="DDX254" s="1099" t="s">
        <v>1798</v>
      </c>
      <c r="DDY254" s="892" t="s">
        <v>1873</v>
      </c>
      <c r="DDZ254" s="1099" t="s">
        <v>1798</v>
      </c>
      <c r="DEA254" s="892" t="s">
        <v>1873</v>
      </c>
      <c r="DEB254" s="1099" t="s">
        <v>1798</v>
      </c>
      <c r="DEC254" s="892" t="s">
        <v>1873</v>
      </c>
      <c r="DED254" s="1099" t="s">
        <v>1798</v>
      </c>
      <c r="DEE254" s="892" t="s">
        <v>1873</v>
      </c>
      <c r="DEF254" s="1099" t="s">
        <v>1798</v>
      </c>
      <c r="DEG254" s="892" t="s">
        <v>1873</v>
      </c>
      <c r="DEH254" s="1099" t="s">
        <v>1798</v>
      </c>
      <c r="DEI254" s="892" t="s">
        <v>1873</v>
      </c>
      <c r="DEJ254" s="1099" t="s">
        <v>1798</v>
      </c>
      <c r="DEK254" s="892" t="s">
        <v>1873</v>
      </c>
      <c r="DEL254" s="1099" t="s">
        <v>1798</v>
      </c>
      <c r="DEM254" s="892" t="s">
        <v>1873</v>
      </c>
      <c r="DEN254" s="1099" t="s">
        <v>1798</v>
      </c>
      <c r="DEO254" s="892" t="s">
        <v>1873</v>
      </c>
      <c r="DEP254" s="1099" t="s">
        <v>1798</v>
      </c>
      <c r="DEQ254" s="892" t="s">
        <v>1873</v>
      </c>
      <c r="DER254" s="1099" t="s">
        <v>1798</v>
      </c>
      <c r="DES254" s="892" t="s">
        <v>1873</v>
      </c>
      <c r="DET254" s="1099" t="s">
        <v>1798</v>
      </c>
      <c r="DEU254" s="892" t="s">
        <v>1873</v>
      </c>
      <c r="DEV254" s="1099" t="s">
        <v>1798</v>
      </c>
      <c r="DEW254" s="892" t="s">
        <v>1873</v>
      </c>
      <c r="DEX254" s="1099" t="s">
        <v>1798</v>
      </c>
      <c r="DEY254" s="892" t="s">
        <v>1873</v>
      </c>
      <c r="DEZ254" s="1099" t="s">
        <v>1798</v>
      </c>
      <c r="DFA254" s="892" t="s">
        <v>1873</v>
      </c>
      <c r="DFB254" s="1099" t="s">
        <v>1798</v>
      </c>
      <c r="DFC254" s="892" t="s">
        <v>1873</v>
      </c>
      <c r="DFD254" s="1099" t="s">
        <v>1798</v>
      </c>
      <c r="DFE254" s="892" t="s">
        <v>1873</v>
      </c>
      <c r="DFF254" s="1099" t="s">
        <v>1798</v>
      </c>
      <c r="DFG254" s="892" t="s">
        <v>1873</v>
      </c>
      <c r="DFH254" s="1099" t="s">
        <v>1798</v>
      </c>
      <c r="DFI254" s="892" t="s">
        <v>1873</v>
      </c>
      <c r="DFJ254" s="1099" t="s">
        <v>1798</v>
      </c>
      <c r="DFK254" s="892" t="s">
        <v>1873</v>
      </c>
      <c r="DFL254" s="1099" t="s">
        <v>1798</v>
      </c>
      <c r="DFM254" s="892" t="s">
        <v>1873</v>
      </c>
      <c r="DFN254" s="1099" t="s">
        <v>1798</v>
      </c>
      <c r="DFO254" s="892" t="s">
        <v>1873</v>
      </c>
      <c r="DFP254" s="1099" t="s">
        <v>1798</v>
      </c>
      <c r="DFQ254" s="892" t="s">
        <v>1873</v>
      </c>
      <c r="DFR254" s="1099" t="s">
        <v>1798</v>
      </c>
      <c r="DFS254" s="892" t="s">
        <v>1873</v>
      </c>
      <c r="DFT254" s="1099" t="s">
        <v>1798</v>
      </c>
      <c r="DFU254" s="892" t="s">
        <v>1873</v>
      </c>
      <c r="DFV254" s="1099" t="s">
        <v>1798</v>
      </c>
      <c r="DFW254" s="892" t="s">
        <v>1873</v>
      </c>
      <c r="DFX254" s="1099" t="s">
        <v>1798</v>
      </c>
      <c r="DFY254" s="892" t="s">
        <v>1873</v>
      </c>
      <c r="DFZ254" s="1099" t="s">
        <v>1798</v>
      </c>
      <c r="DGA254" s="892" t="s">
        <v>1873</v>
      </c>
      <c r="DGB254" s="1099" t="s">
        <v>1798</v>
      </c>
      <c r="DGC254" s="892" t="s">
        <v>1873</v>
      </c>
      <c r="DGD254" s="1099" t="s">
        <v>1798</v>
      </c>
      <c r="DGE254" s="892" t="s">
        <v>1873</v>
      </c>
      <c r="DGF254" s="1099" t="s">
        <v>1798</v>
      </c>
      <c r="DGG254" s="892" t="s">
        <v>1873</v>
      </c>
      <c r="DGH254" s="1099" t="s">
        <v>1798</v>
      </c>
      <c r="DGI254" s="892" t="s">
        <v>1873</v>
      </c>
      <c r="DGJ254" s="1099" t="s">
        <v>1798</v>
      </c>
      <c r="DGK254" s="892" t="s">
        <v>1873</v>
      </c>
      <c r="DGL254" s="1099" t="s">
        <v>1798</v>
      </c>
      <c r="DGM254" s="892" t="s">
        <v>1873</v>
      </c>
      <c r="DGN254" s="1099" t="s">
        <v>1798</v>
      </c>
      <c r="DGO254" s="892" t="s">
        <v>1873</v>
      </c>
      <c r="DGP254" s="1099" t="s">
        <v>1798</v>
      </c>
      <c r="DGQ254" s="892" t="s">
        <v>1873</v>
      </c>
      <c r="DGR254" s="1099" t="s">
        <v>1798</v>
      </c>
      <c r="DGS254" s="892" t="s">
        <v>1873</v>
      </c>
      <c r="DGT254" s="1099" t="s">
        <v>1798</v>
      </c>
      <c r="DGU254" s="892" t="s">
        <v>1873</v>
      </c>
      <c r="DGV254" s="1099" t="s">
        <v>1798</v>
      </c>
      <c r="DGW254" s="892" t="s">
        <v>1873</v>
      </c>
      <c r="DGX254" s="1099" t="s">
        <v>1798</v>
      </c>
      <c r="DGY254" s="892" t="s">
        <v>1873</v>
      </c>
      <c r="DGZ254" s="1099" t="s">
        <v>1798</v>
      </c>
      <c r="DHA254" s="892" t="s">
        <v>1873</v>
      </c>
      <c r="DHB254" s="1099" t="s">
        <v>1798</v>
      </c>
      <c r="DHC254" s="892" t="s">
        <v>1873</v>
      </c>
      <c r="DHD254" s="1099" t="s">
        <v>1798</v>
      </c>
      <c r="DHE254" s="892" t="s">
        <v>1873</v>
      </c>
      <c r="DHF254" s="1099" t="s">
        <v>1798</v>
      </c>
      <c r="DHG254" s="892" t="s">
        <v>1873</v>
      </c>
      <c r="DHH254" s="1099" t="s">
        <v>1798</v>
      </c>
      <c r="DHI254" s="892" t="s">
        <v>1873</v>
      </c>
      <c r="DHJ254" s="1099" t="s">
        <v>1798</v>
      </c>
      <c r="DHK254" s="892" t="s">
        <v>1873</v>
      </c>
      <c r="DHL254" s="1099" t="s">
        <v>1798</v>
      </c>
      <c r="DHM254" s="892" t="s">
        <v>1873</v>
      </c>
      <c r="DHN254" s="1099" t="s">
        <v>1798</v>
      </c>
      <c r="DHO254" s="892" t="s">
        <v>1873</v>
      </c>
      <c r="DHP254" s="1099" t="s">
        <v>1798</v>
      </c>
      <c r="DHQ254" s="892" t="s">
        <v>1873</v>
      </c>
      <c r="DHR254" s="1099" t="s">
        <v>1798</v>
      </c>
      <c r="DHS254" s="892" t="s">
        <v>1873</v>
      </c>
      <c r="DHT254" s="1099" t="s">
        <v>1798</v>
      </c>
      <c r="DHU254" s="892" t="s">
        <v>1873</v>
      </c>
      <c r="DHV254" s="1099" t="s">
        <v>1798</v>
      </c>
      <c r="DHW254" s="892" t="s">
        <v>1873</v>
      </c>
      <c r="DHX254" s="1099" t="s">
        <v>1798</v>
      </c>
      <c r="DHY254" s="892" t="s">
        <v>1873</v>
      </c>
      <c r="DHZ254" s="1099" t="s">
        <v>1798</v>
      </c>
      <c r="DIA254" s="892" t="s">
        <v>1873</v>
      </c>
      <c r="DIB254" s="1099" t="s">
        <v>1798</v>
      </c>
      <c r="DIC254" s="892" t="s">
        <v>1873</v>
      </c>
      <c r="DID254" s="1099" t="s">
        <v>1798</v>
      </c>
      <c r="DIE254" s="892" t="s">
        <v>1873</v>
      </c>
      <c r="DIF254" s="1099" t="s">
        <v>1798</v>
      </c>
      <c r="DIG254" s="892" t="s">
        <v>1873</v>
      </c>
      <c r="DIH254" s="1099" t="s">
        <v>1798</v>
      </c>
      <c r="DII254" s="892" t="s">
        <v>1873</v>
      </c>
      <c r="DIJ254" s="1099" t="s">
        <v>1798</v>
      </c>
      <c r="DIK254" s="892" t="s">
        <v>1873</v>
      </c>
      <c r="DIL254" s="1099" t="s">
        <v>1798</v>
      </c>
      <c r="DIM254" s="892" t="s">
        <v>1873</v>
      </c>
      <c r="DIN254" s="1099" t="s">
        <v>1798</v>
      </c>
      <c r="DIO254" s="892" t="s">
        <v>1873</v>
      </c>
      <c r="DIP254" s="1099" t="s">
        <v>1798</v>
      </c>
      <c r="DIQ254" s="892" t="s">
        <v>1873</v>
      </c>
      <c r="DIR254" s="1099" t="s">
        <v>1798</v>
      </c>
      <c r="DIS254" s="892" t="s">
        <v>1873</v>
      </c>
      <c r="DIT254" s="1099" t="s">
        <v>1798</v>
      </c>
      <c r="DIU254" s="892" t="s">
        <v>1873</v>
      </c>
      <c r="DIV254" s="1099" t="s">
        <v>1798</v>
      </c>
      <c r="DIW254" s="892" t="s">
        <v>1873</v>
      </c>
      <c r="DIX254" s="1099" t="s">
        <v>1798</v>
      </c>
      <c r="DIY254" s="892" t="s">
        <v>1873</v>
      </c>
      <c r="DIZ254" s="1099" t="s">
        <v>1798</v>
      </c>
      <c r="DJA254" s="892" t="s">
        <v>1873</v>
      </c>
      <c r="DJB254" s="1099" t="s">
        <v>1798</v>
      </c>
      <c r="DJC254" s="892" t="s">
        <v>1873</v>
      </c>
      <c r="DJD254" s="1099" t="s">
        <v>1798</v>
      </c>
      <c r="DJE254" s="892" t="s">
        <v>1873</v>
      </c>
      <c r="DJF254" s="1099" t="s">
        <v>1798</v>
      </c>
      <c r="DJG254" s="892" t="s">
        <v>1873</v>
      </c>
      <c r="DJH254" s="1099" t="s">
        <v>1798</v>
      </c>
      <c r="DJI254" s="892" t="s">
        <v>1873</v>
      </c>
      <c r="DJJ254" s="1099" t="s">
        <v>1798</v>
      </c>
      <c r="DJK254" s="892" t="s">
        <v>1873</v>
      </c>
      <c r="DJL254" s="1099" t="s">
        <v>1798</v>
      </c>
      <c r="DJM254" s="892" t="s">
        <v>1873</v>
      </c>
      <c r="DJN254" s="1099" t="s">
        <v>1798</v>
      </c>
      <c r="DJO254" s="892" t="s">
        <v>1873</v>
      </c>
      <c r="DJP254" s="1099" t="s">
        <v>1798</v>
      </c>
      <c r="DJQ254" s="892" t="s">
        <v>1873</v>
      </c>
      <c r="DJR254" s="1099" t="s">
        <v>1798</v>
      </c>
      <c r="DJS254" s="892" t="s">
        <v>1873</v>
      </c>
      <c r="DJT254" s="1099" t="s">
        <v>1798</v>
      </c>
      <c r="DJU254" s="892" t="s">
        <v>1873</v>
      </c>
      <c r="DJV254" s="1099" t="s">
        <v>1798</v>
      </c>
      <c r="DJW254" s="892" t="s">
        <v>1873</v>
      </c>
      <c r="DJX254" s="1099" t="s">
        <v>1798</v>
      </c>
      <c r="DJY254" s="892" t="s">
        <v>1873</v>
      </c>
      <c r="DJZ254" s="1099" t="s">
        <v>1798</v>
      </c>
      <c r="DKA254" s="892" t="s">
        <v>1873</v>
      </c>
      <c r="DKB254" s="1099" t="s">
        <v>1798</v>
      </c>
      <c r="DKC254" s="892" t="s">
        <v>1873</v>
      </c>
      <c r="DKD254" s="1099" t="s">
        <v>1798</v>
      </c>
      <c r="DKE254" s="892" t="s">
        <v>1873</v>
      </c>
      <c r="DKF254" s="1099" t="s">
        <v>1798</v>
      </c>
      <c r="DKG254" s="892" t="s">
        <v>1873</v>
      </c>
      <c r="DKH254" s="1099" t="s">
        <v>1798</v>
      </c>
      <c r="DKI254" s="892" t="s">
        <v>1873</v>
      </c>
      <c r="DKJ254" s="1099" t="s">
        <v>1798</v>
      </c>
      <c r="DKK254" s="892" t="s">
        <v>1873</v>
      </c>
      <c r="DKL254" s="1099" t="s">
        <v>1798</v>
      </c>
      <c r="DKM254" s="892" t="s">
        <v>1873</v>
      </c>
      <c r="DKN254" s="1099" t="s">
        <v>1798</v>
      </c>
      <c r="DKO254" s="892" t="s">
        <v>1873</v>
      </c>
      <c r="DKP254" s="1099" t="s">
        <v>1798</v>
      </c>
      <c r="DKQ254" s="892" t="s">
        <v>1873</v>
      </c>
      <c r="DKR254" s="1099" t="s">
        <v>1798</v>
      </c>
      <c r="DKS254" s="892" t="s">
        <v>1873</v>
      </c>
      <c r="DKT254" s="1099" t="s">
        <v>1798</v>
      </c>
      <c r="DKU254" s="892" t="s">
        <v>1873</v>
      </c>
      <c r="DKV254" s="1099" t="s">
        <v>1798</v>
      </c>
      <c r="DKW254" s="892" t="s">
        <v>1873</v>
      </c>
      <c r="DKX254" s="1099" t="s">
        <v>1798</v>
      </c>
      <c r="DKY254" s="892" t="s">
        <v>1873</v>
      </c>
      <c r="DKZ254" s="1099" t="s">
        <v>1798</v>
      </c>
      <c r="DLA254" s="892" t="s">
        <v>1873</v>
      </c>
      <c r="DLB254" s="1099" t="s">
        <v>1798</v>
      </c>
      <c r="DLC254" s="892" t="s">
        <v>1873</v>
      </c>
      <c r="DLD254" s="1099" t="s">
        <v>1798</v>
      </c>
      <c r="DLE254" s="892" t="s">
        <v>1873</v>
      </c>
      <c r="DLF254" s="1099" t="s">
        <v>1798</v>
      </c>
      <c r="DLG254" s="892" t="s">
        <v>1873</v>
      </c>
      <c r="DLH254" s="1099" t="s">
        <v>1798</v>
      </c>
      <c r="DLI254" s="892" t="s">
        <v>1873</v>
      </c>
      <c r="DLJ254" s="1099" t="s">
        <v>1798</v>
      </c>
      <c r="DLK254" s="892" t="s">
        <v>1873</v>
      </c>
      <c r="DLL254" s="1099" t="s">
        <v>1798</v>
      </c>
      <c r="DLM254" s="892" t="s">
        <v>1873</v>
      </c>
      <c r="DLN254" s="1099" t="s">
        <v>1798</v>
      </c>
      <c r="DLO254" s="892" t="s">
        <v>1873</v>
      </c>
      <c r="DLP254" s="1099" t="s">
        <v>1798</v>
      </c>
      <c r="DLQ254" s="892" t="s">
        <v>1873</v>
      </c>
      <c r="DLR254" s="1099" t="s">
        <v>1798</v>
      </c>
      <c r="DLS254" s="892" t="s">
        <v>1873</v>
      </c>
      <c r="DLT254" s="1099" t="s">
        <v>1798</v>
      </c>
      <c r="DLU254" s="892" t="s">
        <v>1873</v>
      </c>
      <c r="DLV254" s="1099" t="s">
        <v>1798</v>
      </c>
      <c r="DLW254" s="892" t="s">
        <v>1873</v>
      </c>
      <c r="DLX254" s="1099" t="s">
        <v>1798</v>
      </c>
      <c r="DLY254" s="892" t="s">
        <v>1873</v>
      </c>
      <c r="DLZ254" s="1099" t="s">
        <v>1798</v>
      </c>
      <c r="DMA254" s="892" t="s">
        <v>1873</v>
      </c>
      <c r="DMB254" s="1099" t="s">
        <v>1798</v>
      </c>
      <c r="DMC254" s="892" t="s">
        <v>1873</v>
      </c>
      <c r="DMD254" s="1099" t="s">
        <v>1798</v>
      </c>
      <c r="DME254" s="892" t="s">
        <v>1873</v>
      </c>
      <c r="DMF254" s="1099" t="s">
        <v>1798</v>
      </c>
      <c r="DMG254" s="892" t="s">
        <v>1873</v>
      </c>
      <c r="DMH254" s="1099" t="s">
        <v>1798</v>
      </c>
      <c r="DMI254" s="892" t="s">
        <v>1873</v>
      </c>
      <c r="DMJ254" s="1099" t="s">
        <v>1798</v>
      </c>
      <c r="DMK254" s="892" t="s">
        <v>1873</v>
      </c>
      <c r="DML254" s="1099" t="s">
        <v>1798</v>
      </c>
      <c r="DMM254" s="892" t="s">
        <v>1873</v>
      </c>
      <c r="DMN254" s="1099" t="s">
        <v>1798</v>
      </c>
      <c r="DMO254" s="892" t="s">
        <v>1873</v>
      </c>
      <c r="DMP254" s="1099" t="s">
        <v>1798</v>
      </c>
      <c r="DMQ254" s="892" t="s">
        <v>1873</v>
      </c>
      <c r="DMR254" s="1099" t="s">
        <v>1798</v>
      </c>
      <c r="DMS254" s="892" t="s">
        <v>1873</v>
      </c>
      <c r="DMT254" s="1099" t="s">
        <v>1798</v>
      </c>
      <c r="DMU254" s="892" t="s">
        <v>1873</v>
      </c>
      <c r="DMV254" s="1099" t="s">
        <v>1798</v>
      </c>
      <c r="DMW254" s="892" t="s">
        <v>1873</v>
      </c>
      <c r="DMX254" s="1099" t="s">
        <v>1798</v>
      </c>
      <c r="DMY254" s="892" t="s">
        <v>1873</v>
      </c>
      <c r="DMZ254" s="1099" t="s">
        <v>1798</v>
      </c>
      <c r="DNA254" s="892" t="s">
        <v>1873</v>
      </c>
      <c r="DNB254" s="1099" t="s">
        <v>1798</v>
      </c>
      <c r="DNC254" s="892" t="s">
        <v>1873</v>
      </c>
      <c r="DND254" s="1099" t="s">
        <v>1798</v>
      </c>
      <c r="DNE254" s="892" t="s">
        <v>1873</v>
      </c>
      <c r="DNF254" s="1099" t="s">
        <v>1798</v>
      </c>
      <c r="DNG254" s="892" t="s">
        <v>1873</v>
      </c>
      <c r="DNH254" s="1099" t="s">
        <v>1798</v>
      </c>
      <c r="DNI254" s="892" t="s">
        <v>1873</v>
      </c>
      <c r="DNJ254" s="1099" t="s">
        <v>1798</v>
      </c>
      <c r="DNK254" s="892" t="s">
        <v>1873</v>
      </c>
      <c r="DNL254" s="1099" t="s">
        <v>1798</v>
      </c>
      <c r="DNM254" s="892" t="s">
        <v>1873</v>
      </c>
      <c r="DNN254" s="1099" t="s">
        <v>1798</v>
      </c>
      <c r="DNO254" s="892" t="s">
        <v>1873</v>
      </c>
      <c r="DNP254" s="1099" t="s">
        <v>1798</v>
      </c>
      <c r="DNQ254" s="892" t="s">
        <v>1873</v>
      </c>
      <c r="DNR254" s="1099" t="s">
        <v>1798</v>
      </c>
      <c r="DNS254" s="892" t="s">
        <v>1873</v>
      </c>
      <c r="DNT254" s="1099" t="s">
        <v>1798</v>
      </c>
      <c r="DNU254" s="892" t="s">
        <v>1873</v>
      </c>
      <c r="DNV254" s="1099" t="s">
        <v>1798</v>
      </c>
      <c r="DNW254" s="892" t="s">
        <v>1873</v>
      </c>
      <c r="DNX254" s="1099" t="s">
        <v>1798</v>
      </c>
      <c r="DNY254" s="892" t="s">
        <v>1873</v>
      </c>
      <c r="DNZ254" s="1099" t="s">
        <v>1798</v>
      </c>
      <c r="DOA254" s="892" t="s">
        <v>1873</v>
      </c>
      <c r="DOB254" s="1099" t="s">
        <v>1798</v>
      </c>
      <c r="DOC254" s="892" t="s">
        <v>1873</v>
      </c>
      <c r="DOD254" s="1099" t="s">
        <v>1798</v>
      </c>
      <c r="DOE254" s="892" t="s">
        <v>1873</v>
      </c>
      <c r="DOF254" s="1099" t="s">
        <v>1798</v>
      </c>
      <c r="DOG254" s="892" t="s">
        <v>1873</v>
      </c>
      <c r="DOH254" s="1099" t="s">
        <v>1798</v>
      </c>
      <c r="DOI254" s="892" t="s">
        <v>1873</v>
      </c>
      <c r="DOJ254" s="1099" t="s">
        <v>1798</v>
      </c>
      <c r="DOK254" s="892" t="s">
        <v>1873</v>
      </c>
      <c r="DOL254" s="1099" t="s">
        <v>1798</v>
      </c>
      <c r="DOM254" s="892" t="s">
        <v>1873</v>
      </c>
      <c r="DON254" s="1099" t="s">
        <v>1798</v>
      </c>
      <c r="DOO254" s="892" t="s">
        <v>1873</v>
      </c>
      <c r="DOP254" s="1099" t="s">
        <v>1798</v>
      </c>
      <c r="DOQ254" s="892" t="s">
        <v>1873</v>
      </c>
      <c r="DOR254" s="1099" t="s">
        <v>1798</v>
      </c>
      <c r="DOS254" s="892" t="s">
        <v>1873</v>
      </c>
      <c r="DOT254" s="1099" t="s">
        <v>1798</v>
      </c>
      <c r="DOU254" s="892" t="s">
        <v>1873</v>
      </c>
      <c r="DOV254" s="1099" t="s">
        <v>1798</v>
      </c>
      <c r="DOW254" s="892" t="s">
        <v>1873</v>
      </c>
      <c r="DOX254" s="1099" t="s">
        <v>1798</v>
      </c>
      <c r="DOY254" s="892" t="s">
        <v>1873</v>
      </c>
      <c r="DOZ254" s="1099" t="s">
        <v>1798</v>
      </c>
      <c r="DPA254" s="892" t="s">
        <v>1873</v>
      </c>
      <c r="DPB254" s="1099" t="s">
        <v>1798</v>
      </c>
      <c r="DPC254" s="892" t="s">
        <v>1873</v>
      </c>
      <c r="DPD254" s="1099" t="s">
        <v>1798</v>
      </c>
      <c r="DPE254" s="892" t="s">
        <v>1873</v>
      </c>
      <c r="DPF254" s="1099" t="s">
        <v>1798</v>
      </c>
      <c r="DPG254" s="892" t="s">
        <v>1873</v>
      </c>
      <c r="DPH254" s="1099" t="s">
        <v>1798</v>
      </c>
      <c r="DPI254" s="892" t="s">
        <v>1873</v>
      </c>
      <c r="DPJ254" s="1099" t="s">
        <v>1798</v>
      </c>
      <c r="DPK254" s="892" t="s">
        <v>1873</v>
      </c>
      <c r="DPL254" s="1099" t="s">
        <v>1798</v>
      </c>
      <c r="DPM254" s="892" t="s">
        <v>1873</v>
      </c>
      <c r="DPN254" s="1099" t="s">
        <v>1798</v>
      </c>
      <c r="DPO254" s="892" t="s">
        <v>1873</v>
      </c>
      <c r="DPP254" s="1099" t="s">
        <v>1798</v>
      </c>
      <c r="DPQ254" s="892" t="s">
        <v>1873</v>
      </c>
      <c r="DPR254" s="1099" t="s">
        <v>1798</v>
      </c>
      <c r="DPS254" s="892" t="s">
        <v>1873</v>
      </c>
      <c r="DPT254" s="1099" t="s">
        <v>1798</v>
      </c>
      <c r="DPU254" s="892" t="s">
        <v>1873</v>
      </c>
      <c r="DPV254" s="1099" t="s">
        <v>1798</v>
      </c>
      <c r="DPW254" s="892" t="s">
        <v>1873</v>
      </c>
      <c r="DPX254" s="1099" t="s">
        <v>1798</v>
      </c>
      <c r="DPY254" s="892" t="s">
        <v>1873</v>
      </c>
      <c r="DPZ254" s="1099" t="s">
        <v>1798</v>
      </c>
      <c r="DQA254" s="892" t="s">
        <v>1873</v>
      </c>
      <c r="DQB254" s="1099" t="s">
        <v>1798</v>
      </c>
      <c r="DQC254" s="892" t="s">
        <v>1873</v>
      </c>
      <c r="DQD254" s="1099" t="s">
        <v>1798</v>
      </c>
      <c r="DQE254" s="892" t="s">
        <v>1873</v>
      </c>
      <c r="DQF254" s="1099" t="s">
        <v>1798</v>
      </c>
      <c r="DQG254" s="892" t="s">
        <v>1873</v>
      </c>
      <c r="DQH254" s="1099" t="s">
        <v>1798</v>
      </c>
      <c r="DQI254" s="892" t="s">
        <v>1873</v>
      </c>
      <c r="DQJ254" s="1099" t="s">
        <v>1798</v>
      </c>
      <c r="DQK254" s="892" t="s">
        <v>1873</v>
      </c>
      <c r="DQL254" s="1099" t="s">
        <v>1798</v>
      </c>
      <c r="DQM254" s="892" t="s">
        <v>1873</v>
      </c>
      <c r="DQN254" s="1099" t="s">
        <v>1798</v>
      </c>
      <c r="DQO254" s="892" t="s">
        <v>1873</v>
      </c>
      <c r="DQP254" s="1099" t="s">
        <v>1798</v>
      </c>
      <c r="DQQ254" s="892" t="s">
        <v>1873</v>
      </c>
      <c r="DQR254" s="1099" t="s">
        <v>1798</v>
      </c>
      <c r="DQS254" s="892" t="s">
        <v>1873</v>
      </c>
      <c r="DQT254" s="1099" t="s">
        <v>1798</v>
      </c>
      <c r="DQU254" s="892" t="s">
        <v>1873</v>
      </c>
      <c r="DQV254" s="1099" t="s">
        <v>1798</v>
      </c>
      <c r="DQW254" s="892" t="s">
        <v>1873</v>
      </c>
      <c r="DQX254" s="1099" t="s">
        <v>1798</v>
      </c>
      <c r="DQY254" s="892" t="s">
        <v>1873</v>
      </c>
      <c r="DQZ254" s="1099" t="s">
        <v>1798</v>
      </c>
      <c r="DRA254" s="892" t="s">
        <v>1873</v>
      </c>
      <c r="DRB254" s="1099" t="s">
        <v>1798</v>
      </c>
      <c r="DRC254" s="892" t="s">
        <v>1873</v>
      </c>
      <c r="DRD254" s="1099" t="s">
        <v>1798</v>
      </c>
      <c r="DRE254" s="892" t="s">
        <v>1873</v>
      </c>
      <c r="DRF254" s="1099" t="s">
        <v>1798</v>
      </c>
      <c r="DRG254" s="892" t="s">
        <v>1873</v>
      </c>
      <c r="DRH254" s="1099" t="s">
        <v>1798</v>
      </c>
      <c r="DRI254" s="892" t="s">
        <v>1873</v>
      </c>
      <c r="DRJ254" s="1099" t="s">
        <v>1798</v>
      </c>
      <c r="DRK254" s="892" t="s">
        <v>1873</v>
      </c>
      <c r="DRL254" s="1099" t="s">
        <v>1798</v>
      </c>
      <c r="DRM254" s="892" t="s">
        <v>1873</v>
      </c>
      <c r="DRN254" s="1099" t="s">
        <v>1798</v>
      </c>
      <c r="DRO254" s="892" t="s">
        <v>1873</v>
      </c>
      <c r="DRP254" s="1099" t="s">
        <v>1798</v>
      </c>
      <c r="DRQ254" s="892" t="s">
        <v>1873</v>
      </c>
      <c r="DRR254" s="1099" t="s">
        <v>1798</v>
      </c>
      <c r="DRS254" s="892" t="s">
        <v>1873</v>
      </c>
      <c r="DRT254" s="1099" t="s">
        <v>1798</v>
      </c>
      <c r="DRU254" s="892" t="s">
        <v>1873</v>
      </c>
      <c r="DRV254" s="1099" t="s">
        <v>1798</v>
      </c>
      <c r="DRW254" s="892" t="s">
        <v>1873</v>
      </c>
      <c r="DRX254" s="1099" t="s">
        <v>1798</v>
      </c>
      <c r="DRY254" s="892" t="s">
        <v>1873</v>
      </c>
      <c r="DRZ254" s="1099" t="s">
        <v>1798</v>
      </c>
      <c r="DSA254" s="892" t="s">
        <v>1873</v>
      </c>
      <c r="DSB254" s="1099" t="s">
        <v>1798</v>
      </c>
      <c r="DSC254" s="892" t="s">
        <v>1873</v>
      </c>
      <c r="DSD254" s="1099" t="s">
        <v>1798</v>
      </c>
      <c r="DSE254" s="892" t="s">
        <v>1873</v>
      </c>
      <c r="DSF254" s="1099" t="s">
        <v>1798</v>
      </c>
      <c r="DSG254" s="892" t="s">
        <v>1873</v>
      </c>
      <c r="DSH254" s="1099" t="s">
        <v>1798</v>
      </c>
      <c r="DSI254" s="892" t="s">
        <v>1873</v>
      </c>
      <c r="DSJ254" s="1099" t="s">
        <v>1798</v>
      </c>
      <c r="DSK254" s="892" t="s">
        <v>1873</v>
      </c>
      <c r="DSL254" s="1099" t="s">
        <v>1798</v>
      </c>
      <c r="DSM254" s="892" t="s">
        <v>1873</v>
      </c>
      <c r="DSN254" s="1099" t="s">
        <v>1798</v>
      </c>
      <c r="DSO254" s="892" t="s">
        <v>1873</v>
      </c>
      <c r="DSP254" s="1099" t="s">
        <v>1798</v>
      </c>
      <c r="DSQ254" s="892" t="s">
        <v>1873</v>
      </c>
      <c r="DSR254" s="1099" t="s">
        <v>1798</v>
      </c>
      <c r="DSS254" s="892" t="s">
        <v>1873</v>
      </c>
      <c r="DST254" s="1099" t="s">
        <v>1798</v>
      </c>
      <c r="DSU254" s="892" t="s">
        <v>1873</v>
      </c>
      <c r="DSV254" s="1099" t="s">
        <v>1798</v>
      </c>
      <c r="DSW254" s="892" t="s">
        <v>1873</v>
      </c>
      <c r="DSX254" s="1099" t="s">
        <v>1798</v>
      </c>
      <c r="DSY254" s="892" t="s">
        <v>1873</v>
      </c>
      <c r="DSZ254" s="1099" t="s">
        <v>1798</v>
      </c>
      <c r="DTA254" s="892" t="s">
        <v>1873</v>
      </c>
      <c r="DTB254" s="1099" t="s">
        <v>1798</v>
      </c>
      <c r="DTC254" s="892" t="s">
        <v>1873</v>
      </c>
      <c r="DTD254" s="1099" t="s">
        <v>1798</v>
      </c>
      <c r="DTE254" s="892" t="s">
        <v>1873</v>
      </c>
      <c r="DTF254" s="1099" t="s">
        <v>1798</v>
      </c>
      <c r="DTG254" s="892" t="s">
        <v>1873</v>
      </c>
      <c r="DTH254" s="1099" t="s">
        <v>1798</v>
      </c>
      <c r="DTI254" s="892" t="s">
        <v>1873</v>
      </c>
      <c r="DTJ254" s="1099" t="s">
        <v>1798</v>
      </c>
      <c r="DTK254" s="892" t="s">
        <v>1873</v>
      </c>
      <c r="DTL254" s="1099" t="s">
        <v>1798</v>
      </c>
      <c r="DTM254" s="892" t="s">
        <v>1873</v>
      </c>
      <c r="DTN254" s="1099" t="s">
        <v>1798</v>
      </c>
      <c r="DTO254" s="892" t="s">
        <v>1873</v>
      </c>
      <c r="DTP254" s="1099" t="s">
        <v>1798</v>
      </c>
      <c r="DTQ254" s="892" t="s">
        <v>1873</v>
      </c>
      <c r="DTR254" s="1099" t="s">
        <v>1798</v>
      </c>
      <c r="DTS254" s="892" t="s">
        <v>1873</v>
      </c>
      <c r="DTT254" s="1099" t="s">
        <v>1798</v>
      </c>
      <c r="DTU254" s="892" t="s">
        <v>1873</v>
      </c>
      <c r="DTV254" s="1099" t="s">
        <v>1798</v>
      </c>
      <c r="DTW254" s="892" t="s">
        <v>1873</v>
      </c>
      <c r="DTX254" s="1099" t="s">
        <v>1798</v>
      </c>
      <c r="DTY254" s="892" t="s">
        <v>1873</v>
      </c>
      <c r="DTZ254" s="1099" t="s">
        <v>1798</v>
      </c>
      <c r="DUA254" s="892" t="s">
        <v>1873</v>
      </c>
      <c r="DUB254" s="1099" t="s">
        <v>1798</v>
      </c>
      <c r="DUC254" s="892" t="s">
        <v>1873</v>
      </c>
      <c r="DUD254" s="1099" t="s">
        <v>1798</v>
      </c>
      <c r="DUE254" s="892" t="s">
        <v>1873</v>
      </c>
      <c r="DUF254" s="1099" t="s">
        <v>1798</v>
      </c>
      <c r="DUG254" s="892" t="s">
        <v>1873</v>
      </c>
      <c r="DUH254" s="1099" t="s">
        <v>1798</v>
      </c>
      <c r="DUI254" s="892" t="s">
        <v>1873</v>
      </c>
      <c r="DUJ254" s="1099" t="s">
        <v>1798</v>
      </c>
      <c r="DUK254" s="892" t="s">
        <v>1873</v>
      </c>
      <c r="DUL254" s="1099" t="s">
        <v>1798</v>
      </c>
      <c r="DUM254" s="892" t="s">
        <v>1873</v>
      </c>
      <c r="DUN254" s="1099" t="s">
        <v>1798</v>
      </c>
      <c r="DUO254" s="892" t="s">
        <v>1873</v>
      </c>
      <c r="DUP254" s="1099" t="s">
        <v>1798</v>
      </c>
      <c r="DUQ254" s="892" t="s">
        <v>1873</v>
      </c>
      <c r="DUR254" s="1099" t="s">
        <v>1798</v>
      </c>
      <c r="DUS254" s="892" t="s">
        <v>1873</v>
      </c>
      <c r="DUT254" s="1099" t="s">
        <v>1798</v>
      </c>
      <c r="DUU254" s="892" t="s">
        <v>1873</v>
      </c>
      <c r="DUV254" s="1099" t="s">
        <v>1798</v>
      </c>
      <c r="DUW254" s="892" t="s">
        <v>1873</v>
      </c>
      <c r="DUX254" s="1099" t="s">
        <v>1798</v>
      </c>
      <c r="DUY254" s="892" t="s">
        <v>1873</v>
      </c>
      <c r="DUZ254" s="1099" t="s">
        <v>1798</v>
      </c>
      <c r="DVA254" s="892" t="s">
        <v>1873</v>
      </c>
      <c r="DVB254" s="1099" t="s">
        <v>1798</v>
      </c>
      <c r="DVC254" s="892" t="s">
        <v>1873</v>
      </c>
      <c r="DVD254" s="1099" t="s">
        <v>1798</v>
      </c>
      <c r="DVE254" s="892" t="s">
        <v>1873</v>
      </c>
      <c r="DVF254" s="1099" t="s">
        <v>1798</v>
      </c>
      <c r="DVG254" s="892" t="s">
        <v>1873</v>
      </c>
      <c r="DVH254" s="1099" t="s">
        <v>1798</v>
      </c>
      <c r="DVI254" s="892" t="s">
        <v>1873</v>
      </c>
      <c r="DVJ254" s="1099" t="s">
        <v>1798</v>
      </c>
      <c r="DVK254" s="892" t="s">
        <v>1873</v>
      </c>
      <c r="DVL254" s="1099" t="s">
        <v>1798</v>
      </c>
      <c r="DVM254" s="892" t="s">
        <v>1873</v>
      </c>
      <c r="DVN254" s="1099" t="s">
        <v>1798</v>
      </c>
      <c r="DVO254" s="892" t="s">
        <v>1873</v>
      </c>
      <c r="DVP254" s="1099" t="s">
        <v>1798</v>
      </c>
      <c r="DVQ254" s="892" t="s">
        <v>1873</v>
      </c>
      <c r="DVR254" s="1099" t="s">
        <v>1798</v>
      </c>
      <c r="DVS254" s="892" t="s">
        <v>1873</v>
      </c>
      <c r="DVT254" s="1099" t="s">
        <v>1798</v>
      </c>
      <c r="DVU254" s="892" t="s">
        <v>1873</v>
      </c>
      <c r="DVV254" s="1099" t="s">
        <v>1798</v>
      </c>
      <c r="DVW254" s="892" t="s">
        <v>1873</v>
      </c>
      <c r="DVX254" s="1099" t="s">
        <v>1798</v>
      </c>
      <c r="DVY254" s="892" t="s">
        <v>1873</v>
      </c>
      <c r="DVZ254" s="1099" t="s">
        <v>1798</v>
      </c>
      <c r="DWA254" s="892" t="s">
        <v>1873</v>
      </c>
      <c r="DWB254" s="1099" t="s">
        <v>1798</v>
      </c>
      <c r="DWC254" s="892" t="s">
        <v>1873</v>
      </c>
      <c r="DWD254" s="1099" t="s">
        <v>1798</v>
      </c>
      <c r="DWE254" s="892" t="s">
        <v>1873</v>
      </c>
      <c r="DWF254" s="1099" t="s">
        <v>1798</v>
      </c>
      <c r="DWG254" s="892" t="s">
        <v>1873</v>
      </c>
      <c r="DWH254" s="1099" t="s">
        <v>1798</v>
      </c>
      <c r="DWI254" s="892" t="s">
        <v>1873</v>
      </c>
      <c r="DWJ254" s="1099" t="s">
        <v>1798</v>
      </c>
      <c r="DWK254" s="892" t="s">
        <v>1873</v>
      </c>
      <c r="DWL254" s="1099" t="s">
        <v>1798</v>
      </c>
      <c r="DWM254" s="892" t="s">
        <v>1873</v>
      </c>
      <c r="DWN254" s="1099" t="s">
        <v>1798</v>
      </c>
      <c r="DWO254" s="892" t="s">
        <v>1873</v>
      </c>
      <c r="DWP254" s="1099" t="s">
        <v>1798</v>
      </c>
      <c r="DWQ254" s="892" t="s">
        <v>1873</v>
      </c>
      <c r="DWR254" s="1099" t="s">
        <v>1798</v>
      </c>
      <c r="DWS254" s="892" t="s">
        <v>1873</v>
      </c>
      <c r="DWT254" s="1099" t="s">
        <v>1798</v>
      </c>
      <c r="DWU254" s="892" t="s">
        <v>1873</v>
      </c>
      <c r="DWV254" s="1099" t="s">
        <v>1798</v>
      </c>
      <c r="DWW254" s="892" t="s">
        <v>1873</v>
      </c>
      <c r="DWX254" s="1099" t="s">
        <v>1798</v>
      </c>
      <c r="DWY254" s="892" t="s">
        <v>1873</v>
      </c>
      <c r="DWZ254" s="1099" t="s">
        <v>1798</v>
      </c>
      <c r="DXA254" s="892" t="s">
        <v>1873</v>
      </c>
      <c r="DXB254" s="1099" t="s">
        <v>1798</v>
      </c>
      <c r="DXC254" s="892" t="s">
        <v>1873</v>
      </c>
      <c r="DXD254" s="1099" t="s">
        <v>1798</v>
      </c>
      <c r="DXE254" s="892" t="s">
        <v>1873</v>
      </c>
      <c r="DXF254" s="1099" t="s">
        <v>1798</v>
      </c>
      <c r="DXG254" s="892" t="s">
        <v>1873</v>
      </c>
      <c r="DXH254" s="1099" t="s">
        <v>1798</v>
      </c>
      <c r="DXI254" s="892" t="s">
        <v>1873</v>
      </c>
      <c r="DXJ254" s="1099" t="s">
        <v>1798</v>
      </c>
      <c r="DXK254" s="892" t="s">
        <v>1873</v>
      </c>
      <c r="DXL254" s="1099" t="s">
        <v>1798</v>
      </c>
      <c r="DXM254" s="892" t="s">
        <v>1873</v>
      </c>
      <c r="DXN254" s="1099" t="s">
        <v>1798</v>
      </c>
      <c r="DXO254" s="892" t="s">
        <v>1873</v>
      </c>
      <c r="DXP254" s="1099" t="s">
        <v>1798</v>
      </c>
      <c r="DXQ254" s="892" t="s">
        <v>1873</v>
      </c>
      <c r="DXR254" s="1099" t="s">
        <v>1798</v>
      </c>
      <c r="DXS254" s="892" t="s">
        <v>1873</v>
      </c>
      <c r="DXT254" s="1099" t="s">
        <v>1798</v>
      </c>
      <c r="DXU254" s="892" t="s">
        <v>1873</v>
      </c>
      <c r="DXV254" s="1099" t="s">
        <v>1798</v>
      </c>
      <c r="DXW254" s="892" t="s">
        <v>1873</v>
      </c>
      <c r="DXX254" s="1099" t="s">
        <v>1798</v>
      </c>
      <c r="DXY254" s="892" t="s">
        <v>1873</v>
      </c>
      <c r="DXZ254" s="1099" t="s">
        <v>1798</v>
      </c>
      <c r="DYA254" s="892" t="s">
        <v>1873</v>
      </c>
      <c r="DYB254" s="1099" t="s">
        <v>1798</v>
      </c>
      <c r="DYC254" s="892" t="s">
        <v>1873</v>
      </c>
      <c r="DYD254" s="1099" t="s">
        <v>1798</v>
      </c>
      <c r="DYE254" s="892" t="s">
        <v>1873</v>
      </c>
      <c r="DYF254" s="1099" t="s">
        <v>1798</v>
      </c>
      <c r="DYG254" s="892" t="s">
        <v>1873</v>
      </c>
      <c r="DYH254" s="1099" t="s">
        <v>1798</v>
      </c>
      <c r="DYI254" s="892" t="s">
        <v>1873</v>
      </c>
      <c r="DYJ254" s="1099" t="s">
        <v>1798</v>
      </c>
      <c r="DYK254" s="892" t="s">
        <v>1873</v>
      </c>
      <c r="DYL254" s="1099" t="s">
        <v>1798</v>
      </c>
      <c r="DYM254" s="892" t="s">
        <v>1873</v>
      </c>
      <c r="DYN254" s="1099" t="s">
        <v>1798</v>
      </c>
      <c r="DYO254" s="892" t="s">
        <v>1873</v>
      </c>
      <c r="DYP254" s="1099" t="s">
        <v>1798</v>
      </c>
      <c r="DYQ254" s="892" t="s">
        <v>1873</v>
      </c>
      <c r="DYR254" s="1099" t="s">
        <v>1798</v>
      </c>
      <c r="DYS254" s="892" t="s">
        <v>1873</v>
      </c>
      <c r="DYT254" s="1099" t="s">
        <v>1798</v>
      </c>
      <c r="DYU254" s="892" t="s">
        <v>1873</v>
      </c>
      <c r="DYV254" s="1099" t="s">
        <v>1798</v>
      </c>
      <c r="DYW254" s="892" t="s">
        <v>1873</v>
      </c>
      <c r="DYX254" s="1099" t="s">
        <v>1798</v>
      </c>
      <c r="DYY254" s="892" t="s">
        <v>1873</v>
      </c>
      <c r="DYZ254" s="1099" t="s">
        <v>1798</v>
      </c>
      <c r="DZA254" s="892" t="s">
        <v>1873</v>
      </c>
      <c r="DZB254" s="1099" t="s">
        <v>1798</v>
      </c>
      <c r="DZC254" s="892" t="s">
        <v>1873</v>
      </c>
      <c r="DZD254" s="1099" t="s">
        <v>1798</v>
      </c>
      <c r="DZE254" s="892" t="s">
        <v>1873</v>
      </c>
      <c r="DZF254" s="1099" t="s">
        <v>1798</v>
      </c>
      <c r="DZG254" s="892" t="s">
        <v>1873</v>
      </c>
      <c r="DZH254" s="1099" t="s">
        <v>1798</v>
      </c>
      <c r="DZI254" s="892" t="s">
        <v>1873</v>
      </c>
      <c r="DZJ254" s="1099" t="s">
        <v>1798</v>
      </c>
      <c r="DZK254" s="892" t="s">
        <v>1873</v>
      </c>
      <c r="DZL254" s="1099" t="s">
        <v>1798</v>
      </c>
      <c r="DZM254" s="892" t="s">
        <v>1873</v>
      </c>
      <c r="DZN254" s="1099" t="s">
        <v>1798</v>
      </c>
      <c r="DZO254" s="892" t="s">
        <v>1873</v>
      </c>
      <c r="DZP254" s="1099" t="s">
        <v>1798</v>
      </c>
      <c r="DZQ254" s="892" t="s">
        <v>1873</v>
      </c>
      <c r="DZR254" s="1099" t="s">
        <v>1798</v>
      </c>
      <c r="DZS254" s="892" t="s">
        <v>1873</v>
      </c>
      <c r="DZT254" s="1099" t="s">
        <v>1798</v>
      </c>
      <c r="DZU254" s="892" t="s">
        <v>1873</v>
      </c>
      <c r="DZV254" s="1099" t="s">
        <v>1798</v>
      </c>
      <c r="DZW254" s="892" t="s">
        <v>1873</v>
      </c>
      <c r="DZX254" s="1099" t="s">
        <v>1798</v>
      </c>
      <c r="DZY254" s="892" t="s">
        <v>1873</v>
      </c>
      <c r="DZZ254" s="1099" t="s">
        <v>1798</v>
      </c>
      <c r="EAA254" s="892" t="s">
        <v>1873</v>
      </c>
      <c r="EAB254" s="1099" t="s">
        <v>1798</v>
      </c>
      <c r="EAC254" s="892" t="s">
        <v>1873</v>
      </c>
      <c r="EAD254" s="1099" t="s">
        <v>1798</v>
      </c>
      <c r="EAE254" s="892" t="s">
        <v>1873</v>
      </c>
      <c r="EAF254" s="1099" t="s">
        <v>1798</v>
      </c>
      <c r="EAG254" s="892" t="s">
        <v>1873</v>
      </c>
      <c r="EAH254" s="1099" t="s">
        <v>1798</v>
      </c>
      <c r="EAI254" s="892" t="s">
        <v>1873</v>
      </c>
      <c r="EAJ254" s="1099" t="s">
        <v>1798</v>
      </c>
      <c r="EAK254" s="892" t="s">
        <v>1873</v>
      </c>
      <c r="EAL254" s="1099" t="s">
        <v>1798</v>
      </c>
      <c r="EAM254" s="892" t="s">
        <v>1873</v>
      </c>
      <c r="EAN254" s="1099" t="s">
        <v>1798</v>
      </c>
      <c r="EAO254" s="892" t="s">
        <v>1873</v>
      </c>
      <c r="EAP254" s="1099" t="s">
        <v>1798</v>
      </c>
      <c r="EAQ254" s="892" t="s">
        <v>1873</v>
      </c>
      <c r="EAR254" s="1099" t="s">
        <v>1798</v>
      </c>
      <c r="EAS254" s="892" t="s">
        <v>1873</v>
      </c>
      <c r="EAT254" s="1099" t="s">
        <v>1798</v>
      </c>
      <c r="EAU254" s="892" t="s">
        <v>1873</v>
      </c>
      <c r="EAV254" s="1099" t="s">
        <v>1798</v>
      </c>
      <c r="EAW254" s="892" t="s">
        <v>1873</v>
      </c>
      <c r="EAX254" s="1099" t="s">
        <v>1798</v>
      </c>
      <c r="EAY254" s="892" t="s">
        <v>1873</v>
      </c>
      <c r="EAZ254" s="1099" t="s">
        <v>1798</v>
      </c>
      <c r="EBA254" s="892" t="s">
        <v>1873</v>
      </c>
      <c r="EBB254" s="1099" t="s">
        <v>1798</v>
      </c>
      <c r="EBC254" s="892" t="s">
        <v>1873</v>
      </c>
      <c r="EBD254" s="1099" t="s">
        <v>1798</v>
      </c>
      <c r="EBE254" s="892" t="s">
        <v>1873</v>
      </c>
      <c r="EBF254" s="1099" t="s">
        <v>1798</v>
      </c>
      <c r="EBG254" s="892" t="s">
        <v>1873</v>
      </c>
      <c r="EBH254" s="1099" t="s">
        <v>1798</v>
      </c>
      <c r="EBI254" s="892" t="s">
        <v>1873</v>
      </c>
      <c r="EBJ254" s="1099" t="s">
        <v>1798</v>
      </c>
      <c r="EBK254" s="892" t="s">
        <v>1873</v>
      </c>
      <c r="EBL254" s="1099" t="s">
        <v>1798</v>
      </c>
      <c r="EBM254" s="892" t="s">
        <v>1873</v>
      </c>
      <c r="EBN254" s="1099" t="s">
        <v>1798</v>
      </c>
      <c r="EBO254" s="892" t="s">
        <v>1873</v>
      </c>
      <c r="EBP254" s="1099" t="s">
        <v>1798</v>
      </c>
      <c r="EBQ254" s="892" t="s">
        <v>1873</v>
      </c>
      <c r="EBR254" s="1099" t="s">
        <v>1798</v>
      </c>
      <c r="EBS254" s="892" t="s">
        <v>1873</v>
      </c>
      <c r="EBT254" s="1099" t="s">
        <v>1798</v>
      </c>
      <c r="EBU254" s="892" t="s">
        <v>1873</v>
      </c>
      <c r="EBV254" s="1099" t="s">
        <v>1798</v>
      </c>
      <c r="EBW254" s="892" t="s">
        <v>1873</v>
      </c>
      <c r="EBX254" s="1099" t="s">
        <v>1798</v>
      </c>
      <c r="EBY254" s="892" t="s">
        <v>1873</v>
      </c>
      <c r="EBZ254" s="1099" t="s">
        <v>1798</v>
      </c>
      <c r="ECA254" s="892" t="s">
        <v>1873</v>
      </c>
      <c r="ECB254" s="1099" t="s">
        <v>1798</v>
      </c>
      <c r="ECC254" s="892" t="s">
        <v>1873</v>
      </c>
      <c r="ECD254" s="1099" t="s">
        <v>1798</v>
      </c>
      <c r="ECE254" s="892" t="s">
        <v>1873</v>
      </c>
      <c r="ECF254" s="1099" t="s">
        <v>1798</v>
      </c>
      <c r="ECG254" s="892" t="s">
        <v>1873</v>
      </c>
      <c r="ECH254" s="1099" t="s">
        <v>1798</v>
      </c>
      <c r="ECI254" s="892" t="s">
        <v>1873</v>
      </c>
      <c r="ECJ254" s="1099" t="s">
        <v>1798</v>
      </c>
      <c r="ECK254" s="892" t="s">
        <v>1873</v>
      </c>
      <c r="ECL254" s="1099" t="s">
        <v>1798</v>
      </c>
      <c r="ECM254" s="892" t="s">
        <v>1873</v>
      </c>
      <c r="ECN254" s="1099" t="s">
        <v>1798</v>
      </c>
      <c r="ECO254" s="892" t="s">
        <v>1873</v>
      </c>
      <c r="ECP254" s="1099" t="s">
        <v>1798</v>
      </c>
      <c r="ECQ254" s="892" t="s">
        <v>1873</v>
      </c>
      <c r="ECR254" s="1099" t="s">
        <v>1798</v>
      </c>
      <c r="ECS254" s="892" t="s">
        <v>1873</v>
      </c>
      <c r="ECT254" s="1099" t="s">
        <v>1798</v>
      </c>
      <c r="ECU254" s="892" t="s">
        <v>1873</v>
      </c>
      <c r="ECV254" s="1099" t="s">
        <v>1798</v>
      </c>
      <c r="ECW254" s="892" t="s">
        <v>1873</v>
      </c>
      <c r="ECX254" s="1099" t="s">
        <v>1798</v>
      </c>
      <c r="ECY254" s="892" t="s">
        <v>1873</v>
      </c>
      <c r="ECZ254" s="1099" t="s">
        <v>1798</v>
      </c>
      <c r="EDA254" s="892" t="s">
        <v>1873</v>
      </c>
      <c r="EDB254" s="1099" t="s">
        <v>1798</v>
      </c>
      <c r="EDC254" s="892" t="s">
        <v>1873</v>
      </c>
      <c r="EDD254" s="1099" t="s">
        <v>1798</v>
      </c>
      <c r="EDE254" s="892" t="s">
        <v>1873</v>
      </c>
      <c r="EDF254" s="1099" t="s">
        <v>1798</v>
      </c>
      <c r="EDG254" s="892" t="s">
        <v>1873</v>
      </c>
      <c r="EDH254" s="1099" t="s">
        <v>1798</v>
      </c>
      <c r="EDI254" s="892" t="s">
        <v>1873</v>
      </c>
      <c r="EDJ254" s="1099" t="s">
        <v>1798</v>
      </c>
      <c r="EDK254" s="892" t="s">
        <v>1873</v>
      </c>
      <c r="EDL254" s="1099" t="s">
        <v>1798</v>
      </c>
      <c r="EDM254" s="892" t="s">
        <v>1873</v>
      </c>
      <c r="EDN254" s="1099" t="s">
        <v>1798</v>
      </c>
      <c r="EDO254" s="892" t="s">
        <v>1873</v>
      </c>
      <c r="EDP254" s="1099" t="s">
        <v>1798</v>
      </c>
      <c r="EDQ254" s="892" t="s">
        <v>1873</v>
      </c>
      <c r="EDR254" s="1099" t="s">
        <v>1798</v>
      </c>
      <c r="EDS254" s="892" t="s">
        <v>1873</v>
      </c>
      <c r="EDT254" s="1099" t="s">
        <v>1798</v>
      </c>
      <c r="EDU254" s="892" t="s">
        <v>1873</v>
      </c>
      <c r="EDV254" s="1099" t="s">
        <v>1798</v>
      </c>
      <c r="EDW254" s="892" t="s">
        <v>1873</v>
      </c>
      <c r="EDX254" s="1099" t="s">
        <v>1798</v>
      </c>
      <c r="EDY254" s="892" t="s">
        <v>1873</v>
      </c>
      <c r="EDZ254" s="1099" t="s">
        <v>1798</v>
      </c>
      <c r="EEA254" s="892" t="s">
        <v>1873</v>
      </c>
      <c r="EEB254" s="1099" t="s">
        <v>1798</v>
      </c>
      <c r="EEC254" s="892" t="s">
        <v>1873</v>
      </c>
      <c r="EED254" s="1099" t="s">
        <v>1798</v>
      </c>
      <c r="EEE254" s="892" t="s">
        <v>1873</v>
      </c>
      <c r="EEF254" s="1099" t="s">
        <v>1798</v>
      </c>
      <c r="EEG254" s="892" t="s">
        <v>1873</v>
      </c>
      <c r="EEH254" s="1099" t="s">
        <v>1798</v>
      </c>
      <c r="EEI254" s="892" t="s">
        <v>1873</v>
      </c>
      <c r="EEJ254" s="1099" t="s">
        <v>1798</v>
      </c>
      <c r="EEK254" s="892" t="s">
        <v>1873</v>
      </c>
      <c r="EEL254" s="1099" t="s">
        <v>1798</v>
      </c>
      <c r="EEM254" s="892" t="s">
        <v>1873</v>
      </c>
      <c r="EEN254" s="1099" t="s">
        <v>1798</v>
      </c>
      <c r="EEO254" s="892" t="s">
        <v>1873</v>
      </c>
      <c r="EEP254" s="1099" t="s">
        <v>1798</v>
      </c>
      <c r="EEQ254" s="892" t="s">
        <v>1873</v>
      </c>
      <c r="EER254" s="1099" t="s">
        <v>1798</v>
      </c>
      <c r="EES254" s="892" t="s">
        <v>1873</v>
      </c>
      <c r="EET254" s="1099" t="s">
        <v>1798</v>
      </c>
      <c r="EEU254" s="892" t="s">
        <v>1873</v>
      </c>
      <c r="EEV254" s="1099" t="s">
        <v>1798</v>
      </c>
      <c r="EEW254" s="892" t="s">
        <v>1873</v>
      </c>
      <c r="EEX254" s="1099" t="s">
        <v>1798</v>
      </c>
      <c r="EEY254" s="892" t="s">
        <v>1873</v>
      </c>
      <c r="EEZ254" s="1099" t="s">
        <v>1798</v>
      </c>
      <c r="EFA254" s="892" t="s">
        <v>1873</v>
      </c>
      <c r="EFB254" s="1099" t="s">
        <v>1798</v>
      </c>
      <c r="EFC254" s="892" t="s">
        <v>1873</v>
      </c>
      <c r="EFD254" s="1099" t="s">
        <v>1798</v>
      </c>
      <c r="EFE254" s="892" t="s">
        <v>1873</v>
      </c>
      <c r="EFF254" s="1099" t="s">
        <v>1798</v>
      </c>
      <c r="EFG254" s="892" t="s">
        <v>1873</v>
      </c>
      <c r="EFH254" s="1099" t="s">
        <v>1798</v>
      </c>
      <c r="EFI254" s="892" t="s">
        <v>1873</v>
      </c>
      <c r="EFJ254" s="1099" t="s">
        <v>1798</v>
      </c>
      <c r="EFK254" s="892" t="s">
        <v>1873</v>
      </c>
      <c r="EFL254" s="1099" t="s">
        <v>1798</v>
      </c>
      <c r="EFM254" s="892" t="s">
        <v>1873</v>
      </c>
      <c r="EFN254" s="1099" t="s">
        <v>1798</v>
      </c>
      <c r="EFO254" s="892" t="s">
        <v>1873</v>
      </c>
      <c r="EFP254" s="1099" t="s">
        <v>1798</v>
      </c>
      <c r="EFQ254" s="892" t="s">
        <v>1873</v>
      </c>
      <c r="EFR254" s="1099" t="s">
        <v>1798</v>
      </c>
      <c r="EFS254" s="892" t="s">
        <v>1873</v>
      </c>
      <c r="EFT254" s="1099" t="s">
        <v>1798</v>
      </c>
      <c r="EFU254" s="892" t="s">
        <v>1873</v>
      </c>
      <c r="EFV254" s="1099" t="s">
        <v>1798</v>
      </c>
      <c r="EFW254" s="892" t="s">
        <v>1873</v>
      </c>
      <c r="EFX254" s="1099" t="s">
        <v>1798</v>
      </c>
      <c r="EFY254" s="892" t="s">
        <v>1873</v>
      </c>
      <c r="EFZ254" s="1099" t="s">
        <v>1798</v>
      </c>
      <c r="EGA254" s="892" t="s">
        <v>1873</v>
      </c>
      <c r="EGB254" s="1099" t="s">
        <v>1798</v>
      </c>
      <c r="EGC254" s="892" t="s">
        <v>1873</v>
      </c>
      <c r="EGD254" s="1099" t="s">
        <v>1798</v>
      </c>
      <c r="EGE254" s="892" t="s">
        <v>1873</v>
      </c>
      <c r="EGF254" s="1099" t="s">
        <v>1798</v>
      </c>
      <c r="EGG254" s="892" t="s">
        <v>1873</v>
      </c>
      <c r="EGH254" s="1099" t="s">
        <v>1798</v>
      </c>
      <c r="EGI254" s="892" t="s">
        <v>1873</v>
      </c>
      <c r="EGJ254" s="1099" t="s">
        <v>1798</v>
      </c>
      <c r="EGK254" s="892" t="s">
        <v>1873</v>
      </c>
      <c r="EGL254" s="1099" t="s">
        <v>1798</v>
      </c>
      <c r="EGM254" s="892" t="s">
        <v>1873</v>
      </c>
      <c r="EGN254" s="1099" t="s">
        <v>1798</v>
      </c>
      <c r="EGO254" s="892" t="s">
        <v>1873</v>
      </c>
      <c r="EGP254" s="1099" t="s">
        <v>1798</v>
      </c>
      <c r="EGQ254" s="892" t="s">
        <v>1873</v>
      </c>
      <c r="EGR254" s="1099" t="s">
        <v>1798</v>
      </c>
      <c r="EGS254" s="892" t="s">
        <v>1873</v>
      </c>
      <c r="EGT254" s="1099" t="s">
        <v>1798</v>
      </c>
      <c r="EGU254" s="892" t="s">
        <v>1873</v>
      </c>
      <c r="EGV254" s="1099" t="s">
        <v>1798</v>
      </c>
      <c r="EGW254" s="892" t="s">
        <v>1873</v>
      </c>
      <c r="EGX254" s="1099" t="s">
        <v>1798</v>
      </c>
      <c r="EGY254" s="892" t="s">
        <v>1873</v>
      </c>
      <c r="EGZ254" s="1099" t="s">
        <v>1798</v>
      </c>
      <c r="EHA254" s="892" t="s">
        <v>1873</v>
      </c>
      <c r="EHB254" s="1099" t="s">
        <v>1798</v>
      </c>
      <c r="EHC254" s="892" t="s">
        <v>1873</v>
      </c>
      <c r="EHD254" s="1099" t="s">
        <v>1798</v>
      </c>
      <c r="EHE254" s="892" t="s">
        <v>1873</v>
      </c>
      <c r="EHF254" s="1099" t="s">
        <v>1798</v>
      </c>
      <c r="EHG254" s="892" t="s">
        <v>1873</v>
      </c>
      <c r="EHH254" s="1099" t="s">
        <v>1798</v>
      </c>
      <c r="EHI254" s="892" t="s">
        <v>1873</v>
      </c>
      <c r="EHJ254" s="1099" t="s">
        <v>1798</v>
      </c>
      <c r="EHK254" s="892" t="s">
        <v>1873</v>
      </c>
      <c r="EHL254" s="1099" t="s">
        <v>1798</v>
      </c>
      <c r="EHM254" s="892" t="s">
        <v>1873</v>
      </c>
      <c r="EHN254" s="1099" t="s">
        <v>1798</v>
      </c>
      <c r="EHO254" s="892" t="s">
        <v>1873</v>
      </c>
      <c r="EHP254" s="1099" t="s">
        <v>1798</v>
      </c>
      <c r="EHQ254" s="892" t="s">
        <v>1873</v>
      </c>
      <c r="EHR254" s="1099" t="s">
        <v>1798</v>
      </c>
      <c r="EHS254" s="892" t="s">
        <v>1873</v>
      </c>
      <c r="EHT254" s="1099" t="s">
        <v>1798</v>
      </c>
      <c r="EHU254" s="892" t="s">
        <v>1873</v>
      </c>
      <c r="EHV254" s="1099" t="s">
        <v>1798</v>
      </c>
      <c r="EHW254" s="892" t="s">
        <v>1873</v>
      </c>
      <c r="EHX254" s="1099" t="s">
        <v>1798</v>
      </c>
      <c r="EHY254" s="892" t="s">
        <v>1873</v>
      </c>
      <c r="EHZ254" s="1099" t="s">
        <v>1798</v>
      </c>
      <c r="EIA254" s="892" t="s">
        <v>1873</v>
      </c>
      <c r="EIB254" s="1099" t="s">
        <v>1798</v>
      </c>
      <c r="EIC254" s="892" t="s">
        <v>1873</v>
      </c>
      <c r="EID254" s="1099" t="s">
        <v>1798</v>
      </c>
      <c r="EIE254" s="892" t="s">
        <v>1873</v>
      </c>
      <c r="EIF254" s="1099" t="s">
        <v>1798</v>
      </c>
      <c r="EIG254" s="892" t="s">
        <v>1873</v>
      </c>
      <c r="EIH254" s="1099" t="s">
        <v>1798</v>
      </c>
      <c r="EII254" s="892" t="s">
        <v>1873</v>
      </c>
      <c r="EIJ254" s="1099" t="s">
        <v>1798</v>
      </c>
      <c r="EIK254" s="892" t="s">
        <v>1873</v>
      </c>
      <c r="EIL254" s="1099" t="s">
        <v>1798</v>
      </c>
      <c r="EIM254" s="892" t="s">
        <v>1873</v>
      </c>
      <c r="EIN254" s="1099" t="s">
        <v>1798</v>
      </c>
      <c r="EIO254" s="892" t="s">
        <v>1873</v>
      </c>
      <c r="EIP254" s="1099" t="s">
        <v>1798</v>
      </c>
      <c r="EIQ254" s="892" t="s">
        <v>1873</v>
      </c>
      <c r="EIR254" s="1099" t="s">
        <v>1798</v>
      </c>
      <c r="EIS254" s="892" t="s">
        <v>1873</v>
      </c>
      <c r="EIT254" s="1099" t="s">
        <v>1798</v>
      </c>
      <c r="EIU254" s="892" t="s">
        <v>1873</v>
      </c>
      <c r="EIV254" s="1099" t="s">
        <v>1798</v>
      </c>
      <c r="EIW254" s="892" t="s">
        <v>1873</v>
      </c>
      <c r="EIX254" s="1099" t="s">
        <v>1798</v>
      </c>
      <c r="EIY254" s="892" t="s">
        <v>1873</v>
      </c>
      <c r="EIZ254" s="1099" t="s">
        <v>1798</v>
      </c>
      <c r="EJA254" s="892" t="s">
        <v>1873</v>
      </c>
      <c r="EJB254" s="1099" t="s">
        <v>1798</v>
      </c>
      <c r="EJC254" s="892" t="s">
        <v>1873</v>
      </c>
      <c r="EJD254" s="1099" t="s">
        <v>1798</v>
      </c>
      <c r="EJE254" s="892" t="s">
        <v>1873</v>
      </c>
      <c r="EJF254" s="1099" t="s">
        <v>1798</v>
      </c>
      <c r="EJG254" s="892" t="s">
        <v>1873</v>
      </c>
      <c r="EJH254" s="1099" t="s">
        <v>1798</v>
      </c>
      <c r="EJI254" s="892" t="s">
        <v>1873</v>
      </c>
      <c r="EJJ254" s="1099" t="s">
        <v>1798</v>
      </c>
      <c r="EJK254" s="892" t="s">
        <v>1873</v>
      </c>
      <c r="EJL254" s="1099" t="s">
        <v>1798</v>
      </c>
      <c r="EJM254" s="892" t="s">
        <v>1873</v>
      </c>
      <c r="EJN254" s="1099" t="s">
        <v>1798</v>
      </c>
      <c r="EJO254" s="892" t="s">
        <v>1873</v>
      </c>
      <c r="EJP254" s="1099" t="s">
        <v>1798</v>
      </c>
      <c r="EJQ254" s="892" t="s">
        <v>1873</v>
      </c>
      <c r="EJR254" s="1099" t="s">
        <v>1798</v>
      </c>
      <c r="EJS254" s="892" t="s">
        <v>1873</v>
      </c>
      <c r="EJT254" s="1099" t="s">
        <v>1798</v>
      </c>
      <c r="EJU254" s="892" t="s">
        <v>1873</v>
      </c>
      <c r="EJV254" s="1099" t="s">
        <v>1798</v>
      </c>
      <c r="EJW254" s="892" t="s">
        <v>1873</v>
      </c>
      <c r="EJX254" s="1099" t="s">
        <v>1798</v>
      </c>
      <c r="EJY254" s="892" t="s">
        <v>1873</v>
      </c>
      <c r="EJZ254" s="1099" t="s">
        <v>1798</v>
      </c>
      <c r="EKA254" s="892" t="s">
        <v>1873</v>
      </c>
      <c r="EKB254" s="1099" t="s">
        <v>1798</v>
      </c>
      <c r="EKC254" s="892" t="s">
        <v>1873</v>
      </c>
      <c r="EKD254" s="1099" t="s">
        <v>1798</v>
      </c>
      <c r="EKE254" s="892" t="s">
        <v>1873</v>
      </c>
      <c r="EKF254" s="1099" t="s">
        <v>1798</v>
      </c>
      <c r="EKG254" s="892" t="s">
        <v>1873</v>
      </c>
      <c r="EKH254" s="1099" t="s">
        <v>1798</v>
      </c>
      <c r="EKI254" s="892" t="s">
        <v>1873</v>
      </c>
      <c r="EKJ254" s="1099" t="s">
        <v>1798</v>
      </c>
      <c r="EKK254" s="892" t="s">
        <v>1873</v>
      </c>
      <c r="EKL254" s="1099" t="s">
        <v>1798</v>
      </c>
      <c r="EKM254" s="892" t="s">
        <v>1873</v>
      </c>
      <c r="EKN254" s="1099" t="s">
        <v>1798</v>
      </c>
      <c r="EKO254" s="892" t="s">
        <v>1873</v>
      </c>
      <c r="EKP254" s="1099" t="s">
        <v>1798</v>
      </c>
      <c r="EKQ254" s="892" t="s">
        <v>1873</v>
      </c>
      <c r="EKR254" s="1099" t="s">
        <v>1798</v>
      </c>
      <c r="EKS254" s="892" t="s">
        <v>1873</v>
      </c>
      <c r="EKT254" s="1099" t="s">
        <v>1798</v>
      </c>
      <c r="EKU254" s="892" t="s">
        <v>1873</v>
      </c>
      <c r="EKV254" s="1099" t="s">
        <v>1798</v>
      </c>
      <c r="EKW254" s="892" t="s">
        <v>1873</v>
      </c>
      <c r="EKX254" s="1099" t="s">
        <v>1798</v>
      </c>
      <c r="EKY254" s="892" t="s">
        <v>1873</v>
      </c>
      <c r="EKZ254" s="1099" t="s">
        <v>1798</v>
      </c>
      <c r="ELA254" s="892" t="s">
        <v>1873</v>
      </c>
      <c r="ELB254" s="1099" t="s">
        <v>1798</v>
      </c>
      <c r="ELC254" s="892" t="s">
        <v>1873</v>
      </c>
      <c r="ELD254" s="1099" t="s">
        <v>1798</v>
      </c>
      <c r="ELE254" s="892" t="s">
        <v>1873</v>
      </c>
      <c r="ELF254" s="1099" t="s">
        <v>1798</v>
      </c>
      <c r="ELG254" s="892" t="s">
        <v>1873</v>
      </c>
      <c r="ELH254" s="1099" t="s">
        <v>1798</v>
      </c>
      <c r="ELI254" s="892" t="s">
        <v>1873</v>
      </c>
      <c r="ELJ254" s="1099" t="s">
        <v>1798</v>
      </c>
      <c r="ELK254" s="892" t="s">
        <v>1873</v>
      </c>
      <c r="ELL254" s="1099" t="s">
        <v>1798</v>
      </c>
      <c r="ELM254" s="892" t="s">
        <v>1873</v>
      </c>
      <c r="ELN254" s="1099" t="s">
        <v>1798</v>
      </c>
      <c r="ELO254" s="892" t="s">
        <v>1873</v>
      </c>
      <c r="ELP254" s="1099" t="s">
        <v>1798</v>
      </c>
      <c r="ELQ254" s="892" t="s">
        <v>1873</v>
      </c>
      <c r="ELR254" s="1099" t="s">
        <v>1798</v>
      </c>
      <c r="ELS254" s="892" t="s">
        <v>1873</v>
      </c>
      <c r="ELT254" s="1099" t="s">
        <v>1798</v>
      </c>
      <c r="ELU254" s="892" t="s">
        <v>1873</v>
      </c>
      <c r="ELV254" s="1099" t="s">
        <v>1798</v>
      </c>
      <c r="ELW254" s="892" t="s">
        <v>1873</v>
      </c>
      <c r="ELX254" s="1099" t="s">
        <v>1798</v>
      </c>
      <c r="ELY254" s="892" t="s">
        <v>1873</v>
      </c>
      <c r="ELZ254" s="1099" t="s">
        <v>1798</v>
      </c>
      <c r="EMA254" s="892" t="s">
        <v>1873</v>
      </c>
      <c r="EMB254" s="1099" t="s">
        <v>1798</v>
      </c>
      <c r="EMC254" s="892" t="s">
        <v>1873</v>
      </c>
      <c r="EMD254" s="1099" t="s">
        <v>1798</v>
      </c>
      <c r="EME254" s="892" t="s">
        <v>1873</v>
      </c>
      <c r="EMF254" s="1099" t="s">
        <v>1798</v>
      </c>
      <c r="EMG254" s="892" t="s">
        <v>1873</v>
      </c>
      <c r="EMH254" s="1099" t="s">
        <v>1798</v>
      </c>
      <c r="EMI254" s="892" t="s">
        <v>1873</v>
      </c>
      <c r="EMJ254" s="1099" t="s">
        <v>1798</v>
      </c>
      <c r="EMK254" s="892" t="s">
        <v>1873</v>
      </c>
      <c r="EML254" s="1099" t="s">
        <v>1798</v>
      </c>
      <c r="EMM254" s="892" t="s">
        <v>1873</v>
      </c>
      <c r="EMN254" s="1099" t="s">
        <v>1798</v>
      </c>
      <c r="EMO254" s="892" t="s">
        <v>1873</v>
      </c>
      <c r="EMP254" s="1099" t="s">
        <v>1798</v>
      </c>
      <c r="EMQ254" s="892" t="s">
        <v>1873</v>
      </c>
      <c r="EMR254" s="1099" t="s">
        <v>1798</v>
      </c>
      <c r="EMS254" s="892" t="s">
        <v>1873</v>
      </c>
      <c r="EMT254" s="1099" t="s">
        <v>1798</v>
      </c>
      <c r="EMU254" s="892" t="s">
        <v>1873</v>
      </c>
      <c r="EMV254" s="1099" t="s">
        <v>1798</v>
      </c>
      <c r="EMW254" s="892" t="s">
        <v>1873</v>
      </c>
      <c r="EMX254" s="1099" t="s">
        <v>1798</v>
      </c>
      <c r="EMY254" s="892" t="s">
        <v>1873</v>
      </c>
      <c r="EMZ254" s="1099" t="s">
        <v>1798</v>
      </c>
      <c r="ENA254" s="892" t="s">
        <v>1873</v>
      </c>
      <c r="ENB254" s="1099" t="s">
        <v>1798</v>
      </c>
      <c r="ENC254" s="892" t="s">
        <v>1873</v>
      </c>
      <c r="END254" s="1099" t="s">
        <v>1798</v>
      </c>
      <c r="ENE254" s="892" t="s">
        <v>1873</v>
      </c>
      <c r="ENF254" s="1099" t="s">
        <v>1798</v>
      </c>
      <c r="ENG254" s="892" t="s">
        <v>1873</v>
      </c>
      <c r="ENH254" s="1099" t="s">
        <v>1798</v>
      </c>
      <c r="ENI254" s="892" t="s">
        <v>1873</v>
      </c>
      <c r="ENJ254" s="1099" t="s">
        <v>1798</v>
      </c>
      <c r="ENK254" s="892" t="s">
        <v>1873</v>
      </c>
      <c r="ENL254" s="1099" t="s">
        <v>1798</v>
      </c>
      <c r="ENM254" s="892" t="s">
        <v>1873</v>
      </c>
      <c r="ENN254" s="1099" t="s">
        <v>1798</v>
      </c>
      <c r="ENO254" s="892" t="s">
        <v>1873</v>
      </c>
      <c r="ENP254" s="1099" t="s">
        <v>1798</v>
      </c>
      <c r="ENQ254" s="892" t="s">
        <v>1873</v>
      </c>
      <c r="ENR254" s="1099" t="s">
        <v>1798</v>
      </c>
      <c r="ENS254" s="892" t="s">
        <v>1873</v>
      </c>
      <c r="ENT254" s="1099" t="s">
        <v>1798</v>
      </c>
      <c r="ENU254" s="892" t="s">
        <v>1873</v>
      </c>
      <c r="ENV254" s="1099" t="s">
        <v>1798</v>
      </c>
      <c r="ENW254" s="892" t="s">
        <v>1873</v>
      </c>
      <c r="ENX254" s="1099" t="s">
        <v>1798</v>
      </c>
      <c r="ENY254" s="892" t="s">
        <v>1873</v>
      </c>
      <c r="ENZ254" s="1099" t="s">
        <v>1798</v>
      </c>
      <c r="EOA254" s="892" t="s">
        <v>1873</v>
      </c>
      <c r="EOB254" s="1099" t="s">
        <v>1798</v>
      </c>
      <c r="EOC254" s="892" t="s">
        <v>1873</v>
      </c>
      <c r="EOD254" s="1099" t="s">
        <v>1798</v>
      </c>
      <c r="EOE254" s="892" t="s">
        <v>1873</v>
      </c>
      <c r="EOF254" s="1099" t="s">
        <v>1798</v>
      </c>
      <c r="EOG254" s="892" t="s">
        <v>1873</v>
      </c>
      <c r="EOH254" s="1099" t="s">
        <v>1798</v>
      </c>
      <c r="EOI254" s="892" t="s">
        <v>1873</v>
      </c>
      <c r="EOJ254" s="1099" t="s">
        <v>1798</v>
      </c>
      <c r="EOK254" s="892" t="s">
        <v>1873</v>
      </c>
      <c r="EOL254" s="1099" t="s">
        <v>1798</v>
      </c>
      <c r="EOM254" s="892" t="s">
        <v>1873</v>
      </c>
      <c r="EON254" s="1099" t="s">
        <v>1798</v>
      </c>
      <c r="EOO254" s="892" t="s">
        <v>1873</v>
      </c>
      <c r="EOP254" s="1099" t="s">
        <v>1798</v>
      </c>
      <c r="EOQ254" s="892" t="s">
        <v>1873</v>
      </c>
      <c r="EOR254" s="1099" t="s">
        <v>1798</v>
      </c>
      <c r="EOS254" s="892" t="s">
        <v>1873</v>
      </c>
      <c r="EOT254" s="1099" t="s">
        <v>1798</v>
      </c>
      <c r="EOU254" s="892" t="s">
        <v>1873</v>
      </c>
      <c r="EOV254" s="1099" t="s">
        <v>1798</v>
      </c>
      <c r="EOW254" s="892" t="s">
        <v>1873</v>
      </c>
      <c r="EOX254" s="1099" t="s">
        <v>1798</v>
      </c>
      <c r="EOY254" s="892" t="s">
        <v>1873</v>
      </c>
      <c r="EOZ254" s="1099" t="s">
        <v>1798</v>
      </c>
      <c r="EPA254" s="892" t="s">
        <v>1873</v>
      </c>
      <c r="EPB254" s="1099" t="s">
        <v>1798</v>
      </c>
      <c r="EPC254" s="892" t="s">
        <v>1873</v>
      </c>
      <c r="EPD254" s="1099" t="s">
        <v>1798</v>
      </c>
      <c r="EPE254" s="892" t="s">
        <v>1873</v>
      </c>
      <c r="EPF254" s="1099" t="s">
        <v>1798</v>
      </c>
      <c r="EPG254" s="892" t="s">
        <v>1873</v>
      </c>
      <c r="EPH254" s="1099" t="s">
        <v>1798</v>
      </c>
      <c r="EPI254" s="892" t="s">
        <v>1873</v>
      </c>
      <c r="EPJ254" s="1099" t="s">
        <v>1798</v>
      </c>
      <c r="EPK254" s="892" t="s">
        <v>1873</v>
      </c>
      <c r="EPL254" s="1099" t="s">
        <v>1798</v>
      </c>
      <c r="EPM254" s="892" t="s">
        <v>1873</v>
      </c>
      <c r="EPN254" s="1099" t="s">
        <v>1798</v>
      </c>
      <c r="EPO254" s="892" t="s">
        <v>1873</v>
      </c>
      <c r="EPP254" s="1099" t="s">
        <v>1798</v>
      </c>
      <c r="EPQ254" s="892" t="s">
        <v>1873</v>
      </c>
      <c r="EPR254" s="1099" t="s">
        <v>1798</v>
      </c>
      <c r="EPS254" s="892" t="s">
        <v>1873</v>
      </c>
      <c r="EPT254" s="1099" t="s">
        <v>1798</v>
      </c>
      <c r="EPU254" s="892" t="s">
        <v>1873</v>
      </c>
      <c r="EPV254" s="1099" t="s">
        <v>1798</v>
      </c>
      <c r="EPW254" s="892" t="s">
        <v>1873</v>
      </c>
      <c r="EPX254" s="1099" t="s">
        <v>1798</v>
      </c>
      <c r="EPY254" s="892" t="s">
        <v>1873</v>
      </c>
      <c r="EPZ254" s="1099" t="s">
        <v>1798</v>
      </c>
      <c r="EQA254" s="892" t="s">
        <v>1873</v>
      </c>
      <c r="EQB254" s="1099" t="s">
        <v>1798</v>
      </c>
      <c r="EQC254" s="892" t="s">
        <v>1873</v>
      </c>
      <c r="EQD254" s="1099" t="s">
        <v>1798</v>
      </c>
      <c r="EQE254" s="892" t="s">
        <v>1873</v>
      </c>
      <c r="EQF254" s="1099" t="s">
        <v>1798</v>
      </c>
      <c r="EQG254" s="892" t="s">
        <v>1873</v>
      </c>
      <c r="EQH254" s="1099" t="s">
        <v>1798</v>
      </c>
      <c r="EQI254" s="892" t="s">
        <v>1873</v>
      </c>
      <c r="EQJ254" s="1099" t="s">
        <v>1798</v>
      </c>
      <c r="EQK254" s="892" t="s">
        <v>1873</v>
      </c>
      <c r="EQL254" s="1099" t="s">
        <v>1798</v>
      </c>
      <c r="EQM254" s="892" t="s">
        <v>1873</v>
      </c>
      <c r="EQN254" s="1099" t="s">
        <v>1798</v>
      </c>
      <c r="EQO254" s="892" t="s">
        <v>1873</v>
      </c>
      <c r="EQP254" s="1099" t="s">
        <v>1798</v>
      </c>
      <c r="EQQ254" s="892" t="s">
        <v>1873</v>
      </c>
      <c r="EQR254" s="1099" t="s">
        <v>1798</v>
      </c>
      <c r="EQS254" s="892" t="s">
        <v>1873</v>
      </c>
      <c r="EQT254" s="1099" t="s">
        <v>1798</v>
      </c>
      <c r="EQU254" s="892" t="s">
        <v>1873</v>
      </c>
      <c r="EQV254" s="1099" t="s">
        <v>1798</v>
      </c>
      <c r="EQW254" s="892" t="s">
        <v>1873</v>
      </c>
      <c r="EQX254" s="1099" t="s">
        <v>1798</v>
      </c>
      <c r="EQY254" s="892" t="s">
        <v>1873</v>
      </c>
      <c r="EQZ254" s="1099" t="s">
        <v>1798</v>
      </c>
      <c r="ERA254" s="892" t="s">
        <v>1873</v>
      </c>
      <c r="ERB254" s="1099" t="s">
        <v>1798</v>
      </c>
      <c r="ERC254" s="892" t="s">
        <v>1873</v>
      </c>
      <c r="ERD254" s="1099" t="s">
        <v>1798</v>
      </c>
      <c r="ERE254" s="892" t="s">
        <v>1873</v>
      </c>
      <c r="ERF254" s="1099" t="s">
        <v>1798</v>
      </c>
      <c r="ERG254" s="892" t="s">
        <v>1873</v>
      </c>
      <c r="ERH254" s="1099" t="s">
        <v>1798</v>
      </c>
      <c r="ERI254" s="892" t="s">
        <v>1873</v>
      </c>
      <c r="ERJ254" s="1099" t="s">
        <v>1798</v>
      </c>
      <c r="ERK254" s="892" t="s">
        <v>1873</v>
      </c>
      <c r="ERL254" s="1099" t="s">
        <v>1798</v>
      </c>
      <c r="ERM254" s="892" t="s">
        <v>1873</v>
      </c>
      <c r="ERN254" s="1099" t="s">
        <v>1798</v>
      </c>
      <c r="ERO254" s="892" t="s">
        <v>1873</v>
      </c>
      <c r="ERP254" s="1099" t="s">
        <v>1798</v>
      </c>
      <c r="ERQ254" s="892" t="s">
        <v>1873</v>
      </c>
      <c r="ERR254" s="1099" t="s">
        <v>1798</v>
      </c>
      <c r="ERS254" s="892" t="s">
        <v>1873</v>
      </c>
      <c r="ERT254" s="1099" t="s">
        <v>1798</v>
      </c>
      <c r="ERU254" s="892" t="s">
        <v>1873</v>
      </c>
      <c r="ERV254" s="1099" t="s">
        <v>1798</v>
      </c>
      <c r="ERW254" s="892" t="s">
        <v>1873</v>
      </c>
      <c r="ERX254" s="1099" t="s">
        <v>1798</v>
      </c>
      <c r="ERY254" s="892" t="s">
        <v>1873</v>
      </c>
      <c r="ERZ254" s="1099" t="s">
        <v>1798</v>
      </c>
      <c r="ESA254" s="892" t="s">
        <v>1873</v>
      </c>
      <c r="ESB254" s="1099" t="s">
        <v>1798</v>
      </c>
      <c r="ESC254" s="892" t="s">
        <v>1873</v>
      </c>
      <c r="ESD254" s="1099" t="s">
        <v>1798</v>
      </c>
      <c r="ESE254" s="892" t="s">
        <v>1873</v>
      </c>
      <c r="ESF254" s="1099" t="s">
        <v>1798</v>
      </c>
      <c r="ESG254" s="892" t="s">
        <v>1873</v>
      </c>
      <c r="ESH254" s="1099" t="s">
        <v>1798</v>
      </c>
      <c r="ESI254" s="892" t="s">
        <v>1873</v>
      </c>
      <c r="ESJ254" s="1099" t="s">
        <v>1798</v>
      </c>
      <c r="ESK254" s="892" t="s">
        <v>1873</v>
      </c>
      <c r="ESL254" s="1099" t="s">
        <v>1798</v>
      </c>
      <c r="ESM254" s="892" t="s">
        <v>1873</v>
      </c>
      <c r="ESN254" s="1099" t="s">
        <v>1798</v>
      </c>
      <c r="ESO254" s="892" t="s">
        <v>1873</v>
      </c>
      <c r="ESP254" s="1099" t="s">
        <v>1798</v>
      </c>
      <c r="ESQ254" s="892" t="s">
        <v>1873</v>
      </c>
      <c r="ESR254" s="1099" t="s">
        <v>1798</v>
      </c>
      <c r="ESS254" s="892" t="s">
        <v>1873</v>
      </c>
      <c r="EST254" s="1099" t="s">
        <v>1798</v>
      </c>
      <c r="ESU254" s="892" t="s">
        <v>1873</v>
      </c>
      <c r="ESV254" s="1099" t="s">
        <v>1798</v>
      </c>
      <c r="ESW254" s="892" t="s">
        <v>1873</v>
      </c>
      <c r="ESX254" s="1099" t="s">
        <v>1798</v>
      </c>
      <c r="ESY254" s="892" t="s">
        <v>1873</v>
      </c>
      <c r="ESZ254" s="1099" t="s">
        <v>1798</v>
      </c>
      <c r="ETA254" s="892" t="s">
        <v>1873</v>
      </c>
      <c r="ETB254" s="1099" t="s">
        <v>1798</v>
      </c>
      <c r="ETC254" s="892" t="s">
        <v>1873</v>
      </c>
      <c r="ETD254" s="1099" t="s">
        <v>1798</v>
      </c>
      <c r="ETE254" s="892" t="s">
        <v>1873</v>
      </c>
      <c r="ETF254" s="1099" t="s">
        <v>1798</v>
      </c>
      <c r="ETG254" s="892" t="s">
        <v>1873</v>
      </c>
      <c r="ETH254" s="1099" t="s">
        <v>1798</v>
      </c>
      <c r="ETI254" s="892" t="s">
        <v>1873</v>
      </c>
      <c r="ETJ254" s="1099" t="s">
        <v>1798</v>
      </c>
      <c r="ETK254" s="892" t="s">
        <v>1873</v>
      </c>
      <c r="ETL254" s="1099" t="s">
        <v>1798</v>
      </c>
      <c r="ETM254" s="892" t="s">
        <v>1873</v>
      </c>
      <c r="ETN254" s="1099" t="s">
        <v>1798</v>
      </c>
      <c r="ETO254" s="892" t="s">
        <v>1873</v>
      </c>
      <c r="ETP254" s="1099" t="s">
        <v>1798</v>
      </c>
      <c r="ETQ254" s="892" t="s">
        <v>1873</v>
      </c>
      <c r="ETR254" s="1099" t="s">
        <v>1798</v>
      </c>
      <c r="ETS254" s="892" t="s">
        <v>1873</v>
      </c>
      <c r="ETT254" s="1099" t="s">
        <v>1798</v>
      </c>
      <c r="ETU254" s="892" t="s">
        <v>1873</v>
      </c>
      <c r="ETV254" s="1099" t="s">
        <v>1798</v>
      </c>
      <c r="ETW254" s="892" t="s">
        <v>1873</v>
      </c>
      <c r="ETX254" s="1099" t="s">
        <v>1798</v>
      </c>
      <c r="ETY254" s="892" t="s">
        <v>1873</v>
      </c>
      <c r="ETZ254" s="1099" t="s">
        <v>1798</v>
      </c>
      <c r="EUA254" s="892" t="s">
        <v>1873</v>
      </c>
      <c r="EUB254" s="1099" t="s">
        <v>1798</v>
      </c>
      <c r="EUC254" s="892" t="s">
        <v>1873</v>
      </c>
      <c r="EUD254" s="1099" t="s">
        <v>1798</v>
      </c>
      <c r="EUE254" s="892" t="s">
        <v>1873</v>
      </c>
      <c r="EUF254" s="1099" t="s">
        <v>1798</v>
      </c>
      <c r="EUG254" s="892" t="s">
        <v>1873</v>
      </c>
      <c r="EUH254" s="1099" t="s">
        <v>1798</v>
      </c>
      <c r="EUI254" s="892" t="s">
        <v>1873</v>
      </c>
      <c r="EUJ254" s="1099" t="s">
        <v>1798</v>
      </c>
      <c r="EUK254" s="892" t="s">
        <v>1873</v>
      </c>
      <c r="EUL254" s="1099" t="s">
        <v>1798</v>
      </c>
      <c r="EUM254" s="892" t="s">
        <v>1873</v>
      </c>
      <c r="EUN254" s="1099" t="s">
        <v>1798</v>
      </c>
      <c r="EUO254" s="892" t="s">
        <v>1873</v>
      </c>
      <c r="EUP254" s="1099" t="s">
        <v>1798</v>
      </c>
      <c r="EUQ254" s="892" t="s">
        <v>1873</v>
      </c>
      <c r="EUR254" s="1099" t="s">
        <v>1798</v>
      </c>
      <c r="EUS254" s="892" t="s">
        <v>1873</v>
      </c>
      <c r="EUT254" s="1099" t="s">
        <v>1798</v>
      </c>
      <c r="EUU254" s="892" t="s">
        <v>1873</v>
      </c>
      <c r="EUV254" s="1099" t="s">
        <v>1798</v>
      </c>
      <c r="EUW254" s="892" t="s">
        <v>1873</v>
      </c>
      <c r="EUX254" s="1099" t="s">
        <v>1798</v>
      </c>
      <c r="EUY254" s="892" t="s">
        <v>1873</v>
      </c>
      <c r="EUZ254" s="1099" t="s">
        <v>1798</v>
      </c>
      <c r="EVA254" s="892" t="s">
        <v>1873</v>
      </c>
      <c r="EVB254" s="1099" t="s">
        <v>1798</v>
      </c>
      <c r="EVC254" s="892" t="s">
        <v>1873</v>
      </c>
      <c r="EVD254" s="1099" t="s">
        <v>1798</v>
      </c>
      <c r="EVE254" s="892" t="s">
        <v>1873</v>
      </c>
      <c r="EVF254" s="1099" t="s">
        <v>1798</v>
      </c>
      <c r="EVG254" s="892" t="s">
        <v>1873</v>
      </c>
      <c r="EVH254" s="1099" t="s">
        <v>1798</v>
      </c>
      <c r="EVI254" s="892" t="s">
        <v>1873</v>
      </c>
      <c r="EVJ254" s="1099" t="s">
        <v>1798</v>
      </c>
      <c r="EVK254" s="892" t="s">
        <v>1873</v>
      </c>
      <c r="EVL254" s="1099" t="s">
        <v>1798</v>
      </c>
      <c r="EVM254" s="892" t="s">
        <v>1873</v>
      </c>
      <c r="EVN254" s="1099" t="s">
        <v>1798</v>
      </c>
      <c r="EVO254" s="892" t="s">
        <v>1873</v>
      </c>
      <c r="EVP254" s="1099" t="s">
        <v>1798</v>
      </c>
      <c r="EVQ254" s="892" t="s">
        <v>1873</v>
      </c>
      <c r="EVR254" s="1099" t="s">
        <v>1798</v>
      </c>
      <c r="EVS254" s="892" t="s">
        <v>1873</v>
      </c>
      <c r="EVT254" s="1099" t="s">
        <v>1798</v>
      </c>
      <c r="EVU254" s="892" t="s">
        <v>1873</v>
      </c>
      <c r="EVV254" s="1099" t="s">
        <v>1798</v>
      </c>
      <c r="EVW254" s="892" t="s">
        <v>1873</v>
      </c>
      <c r="EVX254" s="1099" t="s">
        <v>1798</v>
      </c>
      <c r="EVY254" s="892" t="s">
        <v>1873</v>
      </c>
      <c r="EVZ254" s="1099" t="s">
        <v>1798</v>
      </c>
      <c r="EWA254" s="892" t="s">
        <v>1873</v>
      </c>
      <c r="EWB254" s="1099" t="s">
        <v>1798</v>
      </c>
      <c r="EWC254" s="892" t="s">
        <v>1873</v>
      </c>
      <c r="EWD254" s="1099" t="s">
        <v>1798</v>
      </c>
      <c r="EWE254" s="892" t="s">
        <v>1873</v>
      </c>
      <c r="EWF254" s="1099" t="s">
        <v>1798</v>
      </c>
      <c r="EWG254" s="892" t="s">
        <v>1873</v>
      </c>
      <c r="EWH254" s="1099" t="s">
        <v>1798</v>
      </c>
      <c r="EWI254" s="892" t="s">
        <v>1873</v>
      </c>
      <c r="EWJ254" s="1099" t="s">
        <v>1798</v>
      </c>
      <c r="EWK254" s="892" t="s">
        <v>1873</v>
      </c>
      <c r="EWL254" s="1099" t="s">
        <v>1798</v>
      </c>
      <c r="EWM254" s="892" t="s">
        <v>1873</v>
      </c>
      <c r="EWN254" s="1099" t="s">
        <v>1798</v>
      </c>
      <c r="EWO254" s="892" t="s">
        <v>1873</v>
      </c>
      <c r="EWP254" s="1099" t="s">
        <v>1798</v>
      </c>
      <c r="EWQ254" s="892" t="s">
        <v>1873</v>
      </c>
      <c r="EWR254" s="1099" t="s">
        <v>1798</v>
      </c>
      <c r="EWS254" s="892" t="s">
        <v>1873</v>
      </c>
      <c r="EWT254" s="1099" t="s">
        <v>1798</v>
      </c>
      <c r="EWU254" s="892" t="s">
        <v>1873</v>
      </c>
      <c r="EWV254" s="1099" t="s">
        <v>1798</v>
      </c>
      <c r="EWW254" s="892" t="s">
        <v>1873</v>
      </c>
      <c r="EWX254" s="1099" t="s">
        <v>1798</v>
      </c>
      <c r="EWY254" s="892" t="s">
        <v>1873</v>
      </c>
      <c r="EWZ254" s="1099" t="s">
        <v>1798</v>
      </c>
      <c r="EXA254" s="892" t="s">
        <v>1873</v>
      </c>
      <c r="EXB254" s="1099" t="s">
        <v>1798</v>
      </c>
      <c r="EXC254" s="892" t="s">
        <v>1873</v>
      </c>
      <c r="EXD254" s="1099" t="s">
        <v>1798</v>
      </c>
      <c r="EXE254" s="892" t="s">
        <v>1873</v>
      </c>
      <c r="EXF254" s="1099" t="s">
        <v>1798</v>
      </c>
      <c r="EXG254" s="892" t="s">
        <v>1873</v>
      </c>
      <c r="EXH254" s="1099" t="s">
        <v>1798</v>
      </c>
      <c r="EXI254" s="892" t="s">
        <v>1873</v>
      </c>
      <c r="EXJ254" s="1099" t="s">
        <v>1798</v>
      </c>
      <c r="EXK254" s="892" t="s">
        <v>1873</v>
      </c>
      <c r="EXL254" s="1099" t="s">
        <v>1798</v>
      </c>
      <c r="EXM254" s="892" t="s">
        <v>1873</v>
      </c>
      <c r="EXN254" s="1099" t="s">
        <v>1798</v>
      </c>
      <c r="EXO254" s="892" t="s">
        <v>1873</v>
      </c>
      <c r="EXP254" s="1099" t="s">
        <v>1798</v>
      </c>
      <c r="EXQ254" s="892" t="s">
        <v>1873</v>
      </c>
      <c r="EXR254" s="1099" t="s">
        <v>1798</v>
      </c>
      <c r="EXS254" s="892" t="s">
        <v>1873</v>
      </c>
      <c r="EXT254" s="1099" t="s">
        <v>1798</v>
      </c>
      <c r="EXU254" s="892" t="s">
        <v>1873</v>
      </c>
      <c r="EXV254" s="1099" t="s">
        <v>1798</v>
      </c>
      <c r="EXW254" s="892" t="s">
        <v>1873</v>
      </c>
      <c r="EXX254" s="1099" t="s">
        <v>1798</v>
      </c>
      <c r="EXY254" s="892" t="s">
        <v>1873</v>
      </c>
      <c r="EXZ254" s="1099" t="s">
        <v>1798</v>
      </c>
      <c r="EYA254" s="892" t="s">
        <v>1873</v>
      </c>
      <c r="EYB254" s="1099" t="s">
        <v>1798</v>
      </c>
      <c r="EYC254" s="892" t="s">
        <v>1873</v>
      </c>
      <c r="EYD254" s="1099" t="s">
        <v>1798</v>
      </c>
      <c r="EYE254" s="892" t="s">
        <v>1873</v>
      </c>
      <c r="EYF254" s="1099" t="s">
        <v>1798</v>
      </c>
      <c r="EYG254" s="892" t="s">
        <v>1873</v>
      </c>
      <c r="EYH254" s="1099" t="s">
        <v>1798</v>
      </c>
      <c r="EYI254" s="892" t="s">
        <v>1873</v>
      </c>
      <c r="EYJ254" s="1099" t="s">
        <v>1798</v>
      </c>
      <c r="EYK254" s="892" t="s">
        <v>1873</v>
      </c>
      <c r="EYL254" s="1099" t="s">
        <v>1798</v>
      </c>
      <c r="EYM254" s="892" t="s">
        <v>1873</v>
      </c>
      <c r="EYN254" s="1099" t="s">
        <v>1798</v>
      </c>
      <c r="EYO254" s="892" t="s">
        <v>1873</v>
      </c>
      <c r="EYP254" s="1099" t="s">
        <v>1798</v>
      </c>
      <c r="EYQ254" s="892" t="s">
        <v>1873</v>
      </c>
      <c r="EYR254" s="1099" t="s">
        <v>1798</v>
      </c>
      <c r="EYS254" s="892" t="s">
        <v>1873</v>
      </c>
      <c r="EYT254" s="1099" t="s">
        <v>1798</v>
      </c>
      <c r="EYU254" s="892" t="s">
        <v>1873</v>
      </c>
      <c r="EYV254" s="1099" t="s">
        <v>1798</v>
      </c>
      <c r="EYW254" s="892" t="s">
        <v>1873</v>
      </c>
      <c r="EYX254" s="1099" t="s">
        <v>1798</v>
      </c>
      <c r="EYY254" s="892" t="s">
        <v>1873</v>
      </c>
      <c r="EYZ254" s="1099" t="s">
        <v>1798</v>
      </c>
      <c r="EZA254" s="892" t="s">
        <v>1873</v>
      </c>
      <c r="EZB254" s="1099" t="s">
        <v>1798</v>
      </c>
      <c r="EZC254" s="892" t="s">
        <v>1873</v>
      </c>
      <c r="EZD254" s="1099" t="s">
        <v>1798</v>
      </c>
      <c r="EZE254" s="892" t="s">
        <v>1873</v>
      </c>
      <c r="EZF254" s="1099" t="s">
        <v>1798</v>
      </c>
      <c r="EZG254" s="892" t="s">
        <v>1873</v>
      </c>
      <c r="EZH254" s="1099" t="s">
        <v>1798</v>
      </c>
      <c r="EZI254" s="892" t="s">
        <v>1873</v>
      </c>
      <c r="EZJ254" s="1099" t="s">
        <v>1798</v>
      </c>
      <c r="EZK254" s="892" t="s">
        <v>1873</v>
      </c>
      <c r="EZL254" s="1099" t="s">
        <v>1798</v>
      </c>
      <c r="EZM254" s="892" t="s">
        <v>1873</v>
      </c>
      <c r="EZN254" s="1099" t="s">
        <v>1798</v>
      </c>
      <c r="EZO254" s="892" t="s">
        <v>1873</v>
      </c>
      <c r="EZP254" s="1099" t="s">
        <v>1798</v>
      </c>
      <c r="EZQ254" s="892" t="s">
        <v>1873</v>
      </c>
      <c r="EZR254" s="1099" t="s">
        <v>1798</v>
      </c>
      <c r="EZS254" s="892" t="s">
        <v>1873</v>
      </c>
      <c r="EZT254" s="1099" t="s">
        <v>1798</v>
      </c>
      <c r="EZU254" s="892" t="s">
        <v>1873</v>
      </c>
      <c r="EZV254" s="1099" t="s">
        <v>1798</v>
      </c>
      <c r="EZW254" s="892" t="s">
        <v>1873</v>
      </c>
      <c r="EZX254" s="1099" t="s">
        <v>1798</v>
      </c>
      <c r="EZY254" s="892" t="s">
        <v>1873</v>
      </c>
      <c r="EZZ254" s="1099" t="s">
        <v>1798</v>
      </c>
      <c r="FAA254" s="892" t="s">
        <v>1873</v>
      </c>
      <c r="FAB254" s="1099" t="s">
        <v>1798</v>
      </c>
      <c r="FAC254" s="892" t="s">
        <v>1873</v>
      </c>
      <c r="FAD254" s="1099" t="s">
        <v>1798</v>
      </c>
      <c r="FAE254" s="892" t="s">
        <v>1873</v>
      </c>
      <c r="FAF254" s="1099" t="s">
        <v>1798</v>
      </c>
      <c r="FAG254" s="892" t="s">
        <v>1873</v>
      </c>
      <c r="FAH254" s="1099" t="s">
        <v>1798</v>
      </c>
      <c r="FAI254" s="892" t="s">
        <v>1873</v>
      </c>
      <c r="FAJ254" s="1099" t="s">
        <v>1798</v>
      </c>
      <c r="FAK254" s="892" t="s">
        <v>1873</v>
      </c>
      <c r="FAL254" s="1099" t="s">
        <v>1798</v>
      </c>
      <c r="FAM254" s="892" t="s">
        <v>1873</v>
      </c>
      <c r="FAN254" s="1099" t="s">
        <v>1798</v>
      </c>
      <c r="FAO254" s="892" t="s">
        <v>1873</v>
      </c>
      <c r="FAP254" s="1099" t="s">
        <v>1798</v>
      </c>
      <c r="FAQ254" s="892" t="s">
        <v>1873</v>
      </c>
      <c r="FAR254" s="1099" t="s">
        <v>1798</v>
      </c>
      <c r="FAS254" s="892" t="s">
        <v>1873</v>
      </c>
      <c r="FAT254" s="1099" t="s">
        <v>1798</v>
      </c>
      <c r="FAU254" s="892" t="s">
        <v>1873</v>
      </c>
      <c r="FAV254" s="1099" t="s">
        <v>1798</v>
      </c>
      <c r="FAW254" s="892" t="s">
        <v>1873</v>
      </c>
      <c r="FAX254" s="1099" t="s">
        <v>1798</v>
      </c>
      <c r="FAY254" s="892" t="s">
        <v>1873</v>
      </c>
      <c r="FAZ254" s="1099" t="s">
        <v>1798</v>
      </c>
      <c r="FBA254" s="892" t="s">
        <v>1873</v>
      </c>
      <c r="FBB254" s="1099" t="s">
        <v>1798</v>
      </c>
      <c r="FBC254" s="892" t="s">
        <v>1873</v>
      </c>
      <c r="FBD254" s="1099" t="s">
        <v>1798</v>
      </c>
      <c r="FBE254" s="892" t="s">
        <v>1873</v>
      </c>
      <c r="FBF254" s="1099" t="s">
        <v>1798</v>
      </c>
      <c r="FBG254" s="892" t="s">
        <v>1873</v>
      </c>
      <c r="FBH254" s="1099" t="s">
        <v>1798</v>
      </c>
      <c r="FBI254" s="892" t="s">
        <v>1873</v>
      </c>
      <c r="FBJ254" s="1099" t="s">
        <v>1798</v>
      </c>
      <c r="FBK254" s="892" t="s">
        <v>1873</v>
      </c>
      <c r="FBL254" s="1099" t="s">
        <v>1798</v>
      </c>
      <c r="FBM254" s="892" t="s">
        <v>1873</v>
      </c>
      <c r="FBN254" s="1099" t="s">
        <v>1798</v>
      </c>
      <c r="FBO254" s="892" t="s">
        <v>1873</v>
      </c>
      <c r="FBP254" s="1099" t="s">
        <v>1798</v>
      </c>
      <c r="FBQ254" s="892" t="s">
        <v>1873</v>
      </c>
      <c r="FBR254" s="1099" t="s">
        <v>1798</v>
      </c>
      <c r="FBS254" s="892" t="s">
        <v>1873</v>
      </c>
      <c r="FBT254" s="1099" t="s">
        <v>1798</v>
      </c>
      <c r="FBU254" s="892" t="s">
        <v>1873</v>
      </c>
      <c r="FBV254" s="1099" t="s">
        <v>1798</v>
      </c>
      <c r="FBW254" s="892" t="s">
        <v>1873</v>
      </c>
      <c r="FBX254" s="1099" t="s">
        <v>1798</v>
      </c>
      <c r="FBY254" s="892" t="s">
        <v>1873</v>
      </c>
      <c r="FBZ254" s="1099" t="s">
        <v>1798</v>
      </c>
      <c r="FCA254" s="892" t="s">
        <v>1873</v>
      </c>
      <c r="FCB254" s="1099" t="s">
        <v>1798</v>
      </c>
      <c r="FCC254" s="892" t="s">
        <v>1873</v>
      </c>
      <c r="FCD254" s="1099" t="s">
        <v>1798</v>
      </c>
      <c r="FCE254" s="892" t="s">
        <v>1873</v>
      </c>
      <c r="FCF254" s="1099" t="s">
        <v>1798</v>
      </c>
      <c r="FCG254" s="892" t="s">
        <v>1873</v>
      </c>
      <c r="FCH254" s="1099" t="s">
        <v>1798</v>
      </c>
      <c r="FCI254" s="892" t="s">
        <v>1873</v>
      </c>
      <c r="FCJ254" s="1099" t="s">
        <v>1798</v>
      </c>
      <c r="FCK254" s="892" t="s">
        <v>1873</v>
      </c>
      <c r="FCL254" s="1099" t="s">
        <v>1798</v>
      </c>
      <c r="FCM254" s="892" t="s">
        <v>1873</v>
      </c>
      <c r="FCN254" s="1099" t="s">
        <v>1798</v>
      </c>
      <c r="FCO254" s="892" t="s">
        <v>1873</v>
      </c>
      <c r="FCP254" s="1099" t="s">
        <v>1798</v>
      </c>
      <c r="FCQ254" s="892" t="s">
        <v>1873</v>
      </c>
      <c r="FCR254" s="1099" t="s">
        <v>1798</v>
      </c>
      <c r="FCS254" s="892" t="s">
        <v>1873</v>
      </c>
      <c r="FCT254" s="1099" t="s">
        <v>1798</v>
      </c>
      <c r="FCU254" s="892" t="s">
        <v>1873</v>
      </c>
      <c r="FCV254" s="1099" t="s">
        <v>1798</v>
      </c>
      <c r="FCW254" s="892" t="s">
        <v>1873</v>
      </c>
      <c r="FCX254" s="1099" t="s">
        <v>1798</v>
      </c>
      <c r="FCY254" s="892" t="s">
        <v>1873</v>
      </c>
      <c r="FCZ254" s="1099" t="s">
        <v>1798</v>
      </c>
      <c r="FDA254" s="892" t="s">
        <v>1873</v>
      </c>
      <c r="FDB254" s="1099" t="s">
        <v>1798</v>
      </c>
      <c r="FDC254" s="892" t="s">
        <v>1873</v>
      </c>
      <c r="FDD254" s="1099" t="s">
        <v>1798</v>
      </c>
      <c r="FDE254" s="892" t="s">
        <v>1873</v>
      </c>
      <c r="FDF254" s="1099" t="s">
        <v>1798</v>
      </c>
      <c r="FDG254" s="892" t="s">
        <v>1873</v>
      </c>
      <c r="FDH254" s="1099" t="s">
        <v>1798</v>
      </c>
      <c r="FDI254" s="892" t="s">
        <v>1873</v>
      </c>
      <c r="FDJ254" s="1099" t="s">
        <v>1798</v>
      </c>
      <c r="FDK254" s="892" t="s">
        <v>1873</v>
      </c>
      <c r="FDL254" s="1099" t="s">
        <v>1798</v>
      </c>
      <c r="FDM254" s="892" t="s">
        <v>1873</v>
      </c>
      <c r="FDN254" s="1099" t="s">
        <v>1798</v>
      </c>
      <c r="FDO254" s="892" t="s">
        <v>1873</v>
      </c>
      <c r="FDP254" s="1099" t="s">
        <v>1798</v>
      </c>
      <c r="FDQ254" s="892" t="s">
        <v>1873</v>
      </c>
      <c r="FDR254" s="1099" t="s">
        <v>1798</v>
      </c>
      <c r="FDS254" s="892" t="s">
        <v>1873</v>
      </c>
      <c r="FDT254" s="1099" t="s">
        <v>1798</v>
      </c>
      <c r="FDU254" s="892" t="s">
        <v>1873</v>
      </c>
      <c r="FDV254" s="1099" t="s">
        <v>1798</v>
      </c>
      <c r="FDW254" s="892" t="s">
        <v>1873</v>
      </c>
      <c r="FDX254" s="1099" t="s">
        <v>1798</v>
      </c>
      <c r="FDY254" s="892" t="s">
        <v>1873</v>
      </c>
      <c r="FDZ254" s="1099" t="s">
        <v>1798</v>
      </c>
      <c r="FEA254" s="892" t="s">
        <v>1873</v>
      </c>
      <c r="FEB254" s="1099" t="s">
        <v>1798</v>
      </c>
      <c r="FEC254" s="892" t="s">
        <v>1873</v>
      </c>
      <c r="FED254" s="1099" t="s">
        <v>1798</v>
      </c>
      <c r="FEE254" s="892" t="s">
        <v>1873</v>
      </c>
      <c r="FEF254" s="1099" t="s">
        <v>1798</v>
      </c>
      <c r="FEG254" s="892" t="s">
        <v>1873</v>
      </c>
      <c r="FEH254" s="1099" t="s">
        <v>1798</v>
      </c>
      <c r="FEI254" s="892" t="s">
        <v>1873</v>
      </c>
      <c r="FEJ254" s="1099" t="s">
        <v>1798</v>
      </c>
      <c r="FEK254" s="892" t="s">
        <v>1873</v>
      </c>
      <c r="FEL254" s="1099" t="s">
        <v>1798</v>
      </c>
      <c r="FEM254" s="892" t="s">
        <v>1873</v>
      </c>
      <c r="FEN254" s="1099" t="s">
        <v>1798</v>
      </c>
      <c r="FEO254" s="892" t="s">
        <v>1873</v>
      </c>
      <c r="FEP254" s="1099" t="s">
        <v>1798</v>
      </c>
      <c r="FEQ254" s="892" t="s">
        <v>1873</v>
      </c>
      <c r="FER254" s="1099" t="s">
        <v>1798</v>
      </c>
      <c r="FES254" s="892" t="s">
        <v>1873</v>
      </c>
      <c r="FET254" s="1099" t="s">
        <v>1798</v>
      </c>
      <c r="FEU254" s="892" t="s">
        <v>1873</v>
      </c>
      <c r="FEV254" s="1099" t="s">
        <v>1798</v>
      </c>
      <c r="FEW254" s="892" t="s">
        <v>1873</v>
      </c>
      <c r="FEX254" s="1099" t="s">
        <v>1798</v>
      </c>
      <c r="FEY254" s="892" t="s">
        <v>1873</v>
      </c>
      <c r="FEZ254" s="1099" t="s">
        <v>1798</v>
      </c>
      <c r="FFA254" s="892" t="s">
        <v>1873</v>
      </c>
      <c r="FFB254" s="1099" t="s">
        <v>1798</v>
      </c>
      <c r="FFC254" s="892" t="s">
        <v>1873</v>
      </c>
      <c r="FFD254" s="1099" t="s">
        <v>1798</v>
      </c>
      <c r="FFE254" s="892" t="s">
        <v>1873</v>
      </c>
      <c r="FFF254" s="1099" t="s">
        <v>1798</v>
      </c>
      <c r="FFG254" s="892" t="s">
        <v>1873</v>
      </c>
      <c r="FFH254" s="1099" t="s">
        <v>1798</v>
      </c>
      <c r="FFI254" s="892" t="s">
        <v>1873</v>
      </c>
      <c r="FFJ254" s="1099" t="s">
        <v>1798</v>
      </c>
      <c r="FFK254" s="892" t="s">
        <v>1873</v>
      </c>
      <c r="FFL254" s="1099" t="s">
        <v>1798</v>
      </c>
      <c r="FFM254" s="892" t="s">
        <v>1873</v>
      </c>
      <c r="FFN254" s="1099" t="s">
        <v>1798</v>
      </c>
      <c r="FFO254" s="892" t="s">
        <v>1873</v>
      </c>
      <c r="FFP254" s="1099" t="s">
        <v>1798</v>
      </c>
      <c r="FFQ254" s="892" t="s">
        <v>1873</v>
      </c>
      <c r="FFR254" s="1099" t="s">
        <v>1798</v>
      </c>
      <c r="FFS254" s="892" t="s">
        <v>1873</v>
      </c>
      <c r="FFT254" s="1099" t="s">
        <v>1798</v>
      </c>
      <c r="FFU254" s="892" t="s">
        <v>1873</v>
      </c>
      <c r="FFV254" s="1099" t="s">
        <v>1798</v>
      </c>
      <c r="FFW254" s="892" t="s">
        <v>1873</v>
      </c>
      <c r="FFX254" s="1099" t="s">
        <v>1798</v>
      </c>
      <c r="FFY254" s="892" t="s">
        <v>1873</v>
      </c>
      <c r="FFZ254" s="1099" t="s">
        <v>1798</v>
      </c>
      <c r="FGA254" s="892" t="s">
        <v>1873</v>
      </c>
      <c r="FGB254" s="1099" t="s">
        <v>1798</v>
      </c>
      <c r="FGC254" s="892" t="s">
        <v>1873</v>
      </c>
      <c r="FGD254" s="1099" t="s">
        <v>1798</v>
      </c>
      <c r="FGE254" s="892" t="s">
        <v>1873</v>
      </c>
      <c r="FGF254" s="1099" t="s">
        <v>1798</v>
      </c>
      <c r="FGG254" s="892" t="s">
        <v>1873</v>
      </c>
      <c r="FGH254" s="1099" t="s">
        <v>1798</v>
      </c>
      <c r="FGI254" s="892" t="s">
        <v>1873</v>
      </c>
      <c r="FGJ254" s="1099" t="s">
        <v>1798</v>
      </c>
      <c r="FGK254" s="892" t="s">
        <v>1873</v>
      </c>
      <c r="FGL254" s="1099" t="s">
        <v>1798</v>
      </c>
      <c r="FGM254" s="892" t="s">
        <v>1873</v>
      </c>
      <c r="FGN254" s="1099" t="s">
        <v>1798</v>
      </c>
      <c r="FGO254" s="892" t="s">
        <v>1873</v>
      </c>
      <c r="FGP254" s="1099" t="s">
        <v>1798</v>
      </c>
      <c r="FGQ254" s="892" t="s">
        <v>1873</v>
      </c>
      <c r="FGR254" s="1099" t="s">
        <v>1798</v>
      </c>
      <c r="FGS254" s="892" t="s">
        <v>1873</v>
      </c>
      <c r="FGT254" s="1099" t="s">
        <v>1798</v>
      </c>
      <c r="FGU254" s="892" t="s">
        <v>1873</v>
      </c>
      <c r="FGV254" s="1099" t="s">
        <v>1798</v>
      </c>
      <c r="FGW254" s="892" t="s">
        <v>1873</v>
      </c>
      <c r="FGX254" s="1099" t="s">
        <v>1798</v>
      </c>
      <c r="FGY254" s="892" t="s">
        <v>1873</v>
      </c>
      <c r="FGZ254" s="1099" t="s">
        <v>1798</v>
      </c>
      <c r="FHA254" s="892" t="s">
        <v>1873</v>
      </c>
      <c r="FHB254" s="1099" t="s">
        <v>1798</v>
      </c>
      <c r="FHC254" s="892" t="s">
        <v>1873</v>
      </c>
      <c r="FHD254" s="1099" t="s">
        <v>1798</v>
      </c>
      <c r="FHE254" s="892" t="s">
        <v>1873</v>
      </c>
      <c r="FHF254" s="1099" t="s">
        <v>1798</v>
      </c>
      <c r="FHG254" s="892" t="s">
        <v>1873</v>
      </c>
      <c r="FHH254" s="1099" t="s">
        <v>1798</v>
      </c>
      <c r="FHI254" s="892" t="s">
        <v>1873</v>
      </c>
      <c r="FHJ254" s="1099" t="s">
        <v>1798</v>
      </c>
      <c r="FHK254" s="892" t="s">
        <v>1873</v>
      </c>
      <c r="FHL254" s="1099" t="s">
        <v>1798</v>
      </c>
      <c r="FHM254" s="892" t="s">
        <v>1873</v>
      </c>
      <c r="FHN254" s="1099" t="s">
        <v>1798</v>
      </c>
      <c r="FHO254" s="892" t="s">
        <v>1873</v>
      </c>
      <c r="FHP254" s="1099" t="s">
        <v>1798</v>
      </c>
      <c r="FHQ254" s="892" t="s">
        <v>1873</v>
      </c>
      <c r="FHR254" s="1099" t="s">
        <v>1798</v>
      </c>
      <c r="FHS254" s="892" t="s">
        <v>1873</v>
      </c>
      <c r="FHT254" s="1099" t="s">
        <v>1798</v>
      </c>
      <c r="FHU254" s="892" t="s">
        <v>1873</v>
      </c>
      <c r="FHV254" s="1099" t="s">
        <v>1798</v>
      </c>
      <c r="FHW254" s="892" t="s">
        <v>1873</v>
      </c>
      <c r="FHX254" s="1099" t="s">
        <v>1798</v>
      </c>
      <c r="FHY254" s="892" t="s">
        <v>1873</v>
      </c>
      <c r="FHZ254" s="1099" t="s">
        <v>1798</v>
      </c>
      <c r="FIA254" s="892" t="s">
        <v>1873</v>
      </c>
      <c r="FIB254" s="1099" t="s">
        <v>1798</v>
      </c>
      <c r="FIC254" s="892" t="s">
        <v>1873</v>
      </c>
      <c r="FID254" s="1099" t="s">
        <v>1798</v>
      </c>
      <c r="FIE254" s="892" t="s">
        <v>1873</v>
      </c>
      <c r="FIF254" s="1099" t="s">
        <v>1798</v>
      </c>
      <c r="FIG254" s="892" t="s">
        <v>1873</v>
      </c>
      <c r="FIH254" s="1099" t="s">
        <v>1798</v>
      </c>
      <c r="FII254" s="892" t="s">
        <v>1873</v>
      </c>
      <c r="FIJ254" s="1099" t="s">
        <v>1798</v>
      </c>
      <c r="FIK254" s="892" t="s">
        <v>1873</v>
      </c>
      <c r="FIL254" s="1099" t="s">
        <v>1798</v>
      </c>
      <c r="FIM254" s="892" t="s">
        <v>1873</v>
      </c>
      <c r="FIN254" s="1099" t="s">
        <v>1798</v>
      </c>
      <c r="FIO254" s="892" t="s">
        <v>1873</v>
      </c>
      <c r="FIP254" s="1099" t="s">
        <v>1798</v>
      </c>
      <c r="FIQ254" s="892" t="s">
        <v>1873</v>
      </c>
      <c r="FIR254" s="1099" t="s">
        <v>1798</v>
      </c>
      <c r="FIS254" s="892" t="s">
        <v>1873</v>
      </c>
      <c r="FIT254" s="1099" t="s">
        <v>1798</v>
      </c>
      <c r="FIU254" s="892" t="s">
        <v>1873</v>
      </c>
      <c r="FIV254" s="1099" t="s">
        <v>1798</v>
      </c>
      <c r="FIW254" s="892" t="s">
        <v>1873</v>
      </c>
      <c r="FIX254" s="1099" t="s">
        <v>1798</v>
      </c>
      <c r="FIY254" s="892" t="s">
        <v>1873</v>
      </c>
      <c r="FIZ254" s="1099" t="s">
        <v>1798</v>
      </c>
      <c r="FJA254" s="892" t="s">
        <v>1873</v>
      </c>
      <c r="FJB254" s="1099" t="s">
        <v>1798</v>
      </c>
      <c r="FJC254" s="892" t="s">
        <v>1873</v>
      </c>
      <c r="FJD254" s="1099" t="s">
        <v>1798</v>
      </c>
      <c r="FJE254" s="892" t="s">
        <v>1873</v>
      </c>
      <c r="FJF254" s="1099" t="s">
        <v>1798</v>
      </c>
      <c r="FJG254" s="892" t="s">
        <v>1873</v>
      </c>
      <c r="FJH254" s="1099" t="s">
        <v>1798</v>
      </c>
      <c r="FJI254" s="892" t="s">
        <v>1873</v>
      </c>
      <c r="FJJ254" s="1099" t="s">
        <v>1798</v>
      </c>
      <c r="FJK254" s="892" t="s">
        <v>1873</v>
      </c>
      <c r="FJL254" s="1099" t="s">
        <v>1798</v>
      </c>
      <c r="FJM254" s="892" t="s">
        <v>1873</v>
      </c>
      <c r="FJN254" s="1099" t="s">
        <v>1798</v>
      </c>
      <c r="FJO254" s="892" t="s">
        <v>1873</v>
      </c>
      <c r="FJP254" s="1099" t="s">
        <v>1798</v>
      </c>
      <c r="FJQ254" s="892" t="s">
        <v>1873</v>
      </c>
      <c r="FJR254" s="1099" t="s">
        <v>1798</v>
      </c>
      <c r="FJS254" s="892" t="s">
        <v>1873</v>
      </c>
      <c r="FJT254" s="1099" t="s">
        <v>1798</v>
      </c>
      <c r="FJU254" s="892" t="s">
        <v>1873</v>
      </c>
      <c r="FJV254" s="1099" t="s">
        <v>1798</v>
      </c>
      <c r="FJW254" s="892" t="s">
        <v>1873</v>
      </c>
      <c r="FJX254" s="1099" t="s">
        <v>1798</v>
      </c>
      <c r="FJY254" s="892" t="s">
        <v>1873</v>
      </c>
      <c r="FJZ254" s="1099" t="s">
        <v>1798</v>
      </c>
      <c r="FKA254" s="892" t="s">
        <v>1873</v>
      </c>
      <c r="FKB254" s="1099" t="s">
        <v>1798</v>
      </c>
      <c r="FKC254" s="892" t="s">
        <v>1873</v>
      </c>
      <c r="FKD254" s="1099" t="s">
        <v>1798</v>
      </c>
      <c r="FKE254" s="892" t="s">
        <v>1873</v>
      </c>
      <c r="FKF254" s="1099" t="s">
        <v>1798</v>
      </c>
      <c r="FKG254" s="892" t="s">
        <v>1873</v>
      </c>
      <c r="FKH254" s="1099" t="s">
        <v>1798</v>
      </c>
      <c r="FKI254" s="892" t="s">
        <v>1873</v>
      </c>
      <c r="FKJ254" s="1099" t="s">
        <v>1798</v>
      </c>
      <c r="FKK254" s="892" t="s">
        <v>1873</v>
      </c>
      <c r="FKL254" s="1099" t="s">
        <v>1798</v>
      </c>
      <c r="FKM254" s="892" t="s">
        <v>1873</v>
      </c>
      <c r="FKN254" s="1099" t="s">
        <v>1798</v>
      </c>
      <c r="FKO254" s="892" t="s">
        <v>1873</v>
      </c>
      <c r="FKP254" s="1099" t="s">
        <v>1798</v>
      </c>
      <c r="FKQ254" s="892" t="s">
        <v>1873</v>
      </c>
      <c r="FKR254" s="1099" t="s">
        <v>1798</v>
      </c>
      <c r="FKS254" s="892" t="s">
        <v>1873</v>
      </c>
      <c r="FKT254" s="1099" t="s">
        <v>1798</v>
      </c>
      <c r="FKU254" s="892" t="s">
        <v>1873</v>
      </c>
      <c r="FKV254" s="1099" t="s">
        <v>1798</v>
      </c>
      <c r="FKW254" s="892" t="s">
        <v>1873</v>
      </c>
      <c r="FKX254" s="1099" t="s">
        <v>1798</v>
      </c>
      <c r="FKY254" s="892" t="s">
        <v>1873</v>
      </c>
      <c r="FKZ254" s="1099" t="s">
        <v>1798</v>
      </c>
      <c r="FLA254" s="892" t="s">
        <v>1873</v>
      </c>
      <c r="FLB254" s="1099" t="s">
        <v>1798</v>
      </c>
      <c r="FLC254" s="892" t="s">
        <v>1873</v>
      </c>
      <c r="FLD254" s="1099" t="s">
        <v>1798</v>
      </c>
      <c r="FLE254" s="892" t="s">
        <v>1873</v>
      </c>
      <c r="FLF254" s="1099" t="s">
        <v>1798</v>
      </c>
      <c r="FLG254" s="892" t="s">
        <v>1873</v>
      </c>
      <c r="FLH254" s="1099" t="s">
        <v>1798</v>
      </c>
      <c r="FLI254" s="892" t="s">
        <v>1873</v>
      </c>
      <c r="FLJ254" s="1099" t="s">
        <v>1798</v>
      </c>
      <c r="FLK254" s="892" t="s">
        <v>1873</v>
      </c>
      <c r="FLL254" s="1099" t="s">
        <v>1798</v>
      </c>
      <c r="FLM254" s="892" t="s">
        <v>1873</v>
      </c>
      <c r="FLN254" s="1099" t="s">
        <v>1798</v>
      </c>
      <c r="FLO254" s="892" t="s">
        <v>1873</v>
      </c>
      <c r="FLP254" s="1099" t="s">
        <v>1798</v>
      </c>
      <c r="FLQ254" s="892" t="s">
        <v>1873</v>
      </c>
      <c r="FLR254" s="1099" t="s">
        <v>1798</v>
      </c>
      <c r="FLS254" s="892" t="s">
        <v>1873</v>
      </c>
      <c r="FLT254" s="1099" t="s">
        <v>1798</v>
      </c>
      <c r="FLU254" s="892" t="s">
        <v>1873</v>
      </c>
      <c r="FLV254" s="1099" t="s">
        <v>1798</v>
      </c>
      <c r="FLW254" s="892" t="s">
        <v>1873</v>
      </c>
      <c r="FLX254" s="1099" t="s">
        <v>1798</v>
      </c>
      <c r="FLY254" s="892" t="s">
        <v>1873</v>
      </c>
      <c r="FLZ254" s="1099" t="s">
        <v>1798</v>
      </c>
      <c r="FMA254" s="892" t="s">
        <v>1873</v>
      </c>
      <c r="FMB254" s="1099" t="s">
        <v>1798</v>
      </c>
      <c r="FMC254" s="892" t="s">
        <v>1873</v>
      </c>
      <c r="FMD254" s="1099" t="s">
        <v>1798</v>
      </c>
      <c r="FME254" s="892" t="s">
        <v>1873</v>
      </c>
      <c r="FMF254" s="1099" t="s">
        <v>1798</v>
      </c>
      <c r="FMG254" s="892" t="s">
        <v>1873</v>
      </c>
      <c r="FMH254" s="1099" t="s">
        <v>1798</v>
      </c>
      <c r="FMI254" s="892" t="s">
        <v>1873</v>
      </c>
      <c r="FMJ254" s="1099" t="s">
        <v>1798</v>
      </c>
      <c r="FMK254" s="892" t="s">
        <v>1873</v>
      </c>
      <c r="FML254" s="1099" t="s">
        <v>1798</v>
      </c>
      <c r="FMM254" s="892" t="s">
        <v>1873</v>
      </c>
      <c r="FMN254" s="1099" t="s">
        <v>1798</v>
      </c>
      <c r="FMO254" s="892" t="s">
        <v>1873</v>
      </c>
      <c r="FMP254" s="1099" t="s">
        <v>1798</v>
      </c>
      <c r="FMQ254" s="892" t="s">
        <v>1873</v>
      </c>
      <c r="FMR254" s="1099" t="s">
        <v>1798</v>
      </c>
      <c r="FMS254" s="892" t="s">
        <v>1873</v>
      </c>
      <c r="FMT254" s="1099" t="s">
        <v>1798</v>
      </c>
      <c r="FMU254" s="892" t="s">
        <v>1873</v>
      </c>
      <c r="FMV254" s="1099" t="s">
        <v>1798</v>
      </c>
      <c r="FMW254" s="892" t="s">
        <v>1873</v>
      </c>
      <c r="FMX254" s="1099" t="s">
        <v>1798</v>
      </c>
      <c r="FMY254" s="892" t="s">
        <v>1873</v>
      </c>
      <c r="FMZ254" s="1099" t="s">
        <v>1798</v>
      </c>
      <c r="FNA254" s="892" t="s">
        <v>1873</v>
      </c>
      <c r="FNB254" s="1099" t="s">
        <v>1798</v>
      </c>
      <c r="FNC254" s="892" t="s">
        <v>1873</v>
      </c>
      <c r="FND254" s="1099" t="s">
        <v>1798</v>
      </c>
      <c r="FNE254" s="892" t="s">
        <v>1873</v>
      </c>
      <c r="FNF254" s="1099" t="s">
        <v>1798</v>
      </c>
      <c r="FNG254" s="892" t="s">
        <v>1873</v>
      </c>
      <c r="FNH254" s="1099" t="s">
        <v>1798</v>
      </c>
      <c r="FNI254" s="892" t="s">
        <v>1873</v>
      </c>
      <c r="FNJ254" s="1099" t="s">
        <v>1798</v>
      </c>
      <c r="FNK254" s="892" t="s">
        <v>1873</v>
      </c>
      <c r="FNL254" s="1099" t="s">
        <v>1798</v>
      </c>
      <c r="FNM254" s="892" t="s">
        <v>1873</v>
      </c>
      <c r="FNN254" s="1099" t="s">
        <v>1798</v>
      </c>
      <c r="FNO254" s="892" t="s">
        <v>1873</v>
      </c>
      <c r="FNP254" s="1099" t="s">
        <v>1798</v>
      </c>
      <c r="FNQ254" s="892" t="s">
        <v>1873</v>
      </c>
      <c r="FNR254" s="1099" t="s">
        <v>1798</v>
      </c>
      <c r="FNS254" s="892" t="s">
        <v>1873</v>
      </c>
      <c r="FNT254" s="1099" t="s">
        <v>1798</v>
      </c>
      <c r="FNU254" s="892" t="s">
        <v>1873</v>
      </c>
      <c r="FNV254" s="1099" t="s">
        <v>1798</v>
      </c>
      <c r="FNW254" s="892" t="s">
        <v>1873</v>
      </c>
      <c r="FNX254" s="1099" t="s">
        <v>1798</v>
      </c>
      <c r="FNY254" s="892" t="s">
        <v>1873</v>
      </c>
      <c r="FNZ254" s="1099" t="s">
        <v>1798</v>
      </c>
      <c r="FOA254" s="892" t="s">
        <v>1873</v>
      </c>
      <c r="FOB254" s="1099" t="s">
        <v>1798</v>
      </c>
      <c r="FOC254" s="892" t="s">
        <v>1873</v>
      </c>
      <c r="FOD254" s="1099" t="s">
        <v>1798</v>
      </c>
      <c r="FOE254" s="892" t="s">
        <v>1873</v>
      </c>
      <c r="FOF254" s="1099" t="s">
        <v>1798</v>
      </c>
      <c r="FOG254" s="892" t="s">
        <v>1873</v>
      </c>
      <c r="FOH254" s="1099" t="s">
        <v>1798</v>
      </c>
      <c r="FOI254" s="892" t="s">
        <v>1873</v>
      </c>
      <c r="FOJ254" s="1099" t="s">
        <v>1798</v>
      </c>
      <c r="FOK254" s="892" t="s">
        <v>1873</v>
      </c>
      <c r="FOL254" s="1099" t="s">
        <v>1798</v>
      </c>
      <c r="FOM254" s="892" t="s">
        <v>1873</v>
      </c>
      <c r="FON254" s="1099" t="s">
        <v>1798</v>
      </c>
      <c r="FOO254" s="892" t="s">
        <v>1873</v>
      </c>
      <c r="FOP254" s="1099" t="s">
        <v>1798</v>
      </c>
      <c r="FOQ254" s="892" t="s">
        <v>1873</v>
      </c>
      <c r="FOR254" s="1099" t="s">
        <v>1798</v>
      </c>
      <c r="FOS254" s="892" t="s">
        <v>1873</v>
      </c>
      <c r="FOT254" s="1099" t="s">
        <v>1798</v>
      </c>
      <c r="FOU254" s="892" t="s">
        <v>1873</v>
      </c>
      <c r="FOV254" s="1099" t="s">
        <v>1798</v>
      </c>
      <c r="FOW254" s="892" t="s">
        <v>1873</v>
      </c>
      <c r="FOX254" s="1099" t="s">
        <v>1798</v>
      </c>
      <c r="FOY254" s="892" t="s">
        <v>1873</v>
      </c>
      <c r="FOZ254" s="1099" t="s">
        <v>1798</v>
      </c>
      <c r="FPA254" s="892" t="s">
        <v>1873</v>
      </c>
      <c r="FPB254" s="1099" t="s">
        <v>1798</v>
      </c>
      <c r="FPC254" s="892" t="s">
        <v>1873</v>
      </c>
      <c r="FPD254" s="1099" t="s">
        <v>1798</v>
      </c>
      <c r="FPE254" s="892" t="s">
        <v>1873</v>
      </c>
      <c r="FPF254" s="1099" t="s">
        <v>1798</v>
      </c>
      <c r="FPG254" s="892" t="s">
        <v>1873</v>
      </c>
      <c r="FPH254" s="1099" t="s">
        <v>1798</v>
      </c>
      <c r="FPI254" s="892" t="s">
        <v>1873</v>
      </c>
      <c r="FPJ254" s="1099" t="s">
        <v>1798</v>
      </c>
      <c r="FPK254" s="892" t="s">
        <v>1873</v>
      </c>
      <c r="FPL254" s="1099" t="s">
        <v>1798</v>
      </c>
      <c r="FPM254" s="892" t="s">
        <v>1873</v>
      </c>
      <c r="FPN254" s="1099" t="s">
        <v>1798</v>
      </c>
      <c r="FPO254" s="892" t="s">
        <v>1873</v>
      </c>
      <c r="FPP254" s="1099" t="s">
        <v>1798</v>
      </c>
      <c r="FPQ254" s="892" t="s">
        <v>1873</v>
      </c>
      <c r="FPR254" s="1099" t="s">
        <v>1798</v>
      </c>
      <c r="FPS254" s="892" t="s">
        <v>1873</v>
      </c>
      <c r="FPT254" s="1099" t="s">
        <v>1798</v>
      </c>
      <c r="FPU254" s="892" t="s">
        <v>1873</v>
      </c>
      <c r="FPV254" s="1099" t="s">
        <v>1798</v>
      </c>
      <c r="FPW254" s="892" t="s">
        <v>1873</v>
      </c>
      <c r="FPX254" s="1099" t="s">
        <v>1798</v>
      </c>
      <c r="FPY254" s="892" t="s">
        <v>1873</v>
      </c>
      <c r="FPZ254" s="1099" t="s">
        <v>1798</v>
      </c>
      <c r="FQA254" s="892" t="s">
        <v>1873</v>
      </c>
      <c r="FQB254" s="1099" t="s">
        <v>1798</v>
      </c>
      <c r="FQC254" s="892" t="s">
        <v>1873</v>
      </c>
      <c r="FQD254" s="1099" t="s">
        <v>1798</v>
      </c>
      <c r="FQE254" s="892" t="s">
        <v>1873</v>
      </c>
      <c r="FQF254" s="1099" t="s">
        <v>1798</v>
      </c>
      <c r="FQG254" s="892" t="s">
        <v>1873</v>
      </c>
      <c r="FQH254" s="1099" t="s">
        <v>1798</v>
      </c>
      <c r="FQI254" s="892" t="s">
        <v>1873</v>
      </c>
      <c r="FQJ254" s="1099" t="s">
        <v>1798</v>
      </c>
      <c r="FQK254" s="892" t="s">
        <v>1873</v>
      </c>
      <c r="FQL254" s="1099" t="s">
        <v>1798</v>
      </c>
      <c r="FQM254" s="892" t="s">
        <v>1873</v>
      </c>
      <c r="FQN254" s="1099" t="s">
        <v>1798</v>
      </c>
      <c r="FQO254" s="892" t="s">
        <v>1873</v>
      </c>
      <c r="FQP254" s="1099" t="s">
        <v>1798</v>
      </c>
      <c r="FQQ254" s="892" t="s">
        <v>1873</v>
      </c>
      <c r="FQR254" s="1099" t="s">
        <v>1798</v>
      </c>
      <c r="FQS254" s="892" t="s">
        <v>1873</v>
      </c>
      <c r="FQT254" s="1099" t="s">
        <v>1798</v>
      </c>
      <c r="FQU254" s="892" t="s">
        <v>1873</v>
      </c>
      <c r="FQV254" s="1099" t="s">
        <v>1798</v>
      </c>
      <c r="FQW254" s="892" t="s">
        <v>1873</v>
      </c>
      <c r="FQX254" s="1099" t="s">
        <v>1798</v>
      </c>
      <c r="FQY254" s="892" t="s">
        <v>1873</v>
      </c>
      <c r="FQZ254" s="1099" t="s">
        <v>1798</v>
      </c>
      <c r="FRA254" s="892" t="s">
        <v>1873</v>
      </c>
      <c r="FRB254" s="1099" t="s">
        <v>1798</v>
      </c>
      <c r="FRC254" s="892" t="s">
        <v>1873</v>
      </c>
      <c r="FRD254" s="1099" t="s">
        <v>1798</v>
      </c>
      <c r="FRE254" s="892" t="s">
        <v>1873</v>
      </c>
      <c r="FRF254" s="1099" t="s">
        <v>1798</v>
      </c>
      <c r="FRG254" s="892" t="s">
        <v>1873</v>
      </c>
      <c r="FRH254" s="1099" t="s">
        <v>1798</v>
      </c>
      <c r="FRI254" s="892" t="s">
        <v>1873</v>
      </c>
      <c r="FRJ254" s="1099" t="s">
        <v>1798</v>
      </c>
      <c r="FRK254" s="892" t="s">
        <v>1873</v>
      </c>
      <c r="FRL254" s="1099" t="s">
        <v>1798</v>
      </c>
      <c r="FRM254" s="892" t="s">
        <v>1873</v>
      </c>
      <c r="FRN254" s="1099" t="s">
        <v>1798</v>
      </c>
      <c r="FRO254" s="892" t="s">
        <v>1873</v>
      </c>
      <c r="FRP254" s="1099" t="s">
        <v>1798</v>
      </c>
      <c r="FRQ254" s="892" t="s">
        <v>1873</v>
      </c>
      <c r="FRR254" s="1099" t="s">
        <v>1798</v>
      </c>
      <c r="FRS254" s="892" t="s">
        <v>1873</v>
      </c>
      <c r="FRT254" s="1099" t="s">
        <v>1798</v>
      </c>
      <c r="FRU254" s="892" t="s">
        <v>1873</v>
      </c>
      <c r="FRV254" s="1099" t="s">
        <v>1798</v>
      </c>
      <c r="FRW254" s="892" t="s">
        <v>1873</v>
      </c>
      <c r="FRX254" s="1099" t="s">
        <v>1798</v>
      </c>
      <c r="FRY254" s="892" t="s">
        <v>1873</v>
      </c>
      <c r="FRZ254" s="1099" t="s">
        <v>1798</v>
      </c>
      <c r="FSA254" s="892" t="s">
        <v>1873</v>
      </c>
      <c r="FSB254" s="1099" t="s">
        <v>1798</v>
      </c>
      <c r="FSC254" s="892" t="s">
        <v>1873</v>
      </c>
      <c r="FSD254" s="1099" t="s">
        <v>1798</v>
      </c>
      <c r="FSE254" s="892" t="s">
        <v>1873</v>
      </c>
      <c r="FSF254" s="1099" t="s">
        <v>1798</v>
      </c>
      <c r="FSG254" s="892" t="s">
        <v>1873</v>
      </c>
      <c r="FSH254" s="1099" t="s">
        <v>1798</v>
      </c>
      <c r="FSI254" s="892" t="s">
        <v>1873</v>
      </c>
      <c r="FSJ254" s="1099" t="s">
        <v>1798</v>
      </c>
      <c r="FSK254" s="892" t="s">
        <v>1873</v>
      </c>
      <c r="FSL254" s="1099" t="s">
        <v>1798</v>
      </c>
      <c r="FSM254" s="892" t="s">
        <v>1873</v>
      </c>
      <c r="FSN254" s="1099" t="s">
        <v>1798</v>
      </c>
      <c r="FSO254" s="892" t="s">
        <v>1873</v>
      </c>
      <c r="FSP254" s="1099" t="s">
        <v>1798</v>
      </c>
      <c r="FSQ254" s="892" t="s">
        <v>1873</v>
      </c>
      <c r="FSR254" s="1099" t="s">
        <v>1798</v>
      </c>
      <c r="FSS254" s="892" t="s">
        <v>1873</v>
      </c>
      <c r="FST254" s="1099" t="s">
        <v>1798</v>
      </c>
      <c r="FSU254" s="892" t="s">
        <v>1873</v>
      </c>
      <c r="FSV254" s="1099" t="s">
        <v>1798</v>
      </c>
      <c r="FSW254" s="892" t="s">
        <v>1873</v>
      </c>
      <c r="FSX254" s="1099" t="s">
        <v>1798</v>
      </c>
      <c r="FSY254" s="892" t="s">
        <v>1873</v>
      </c>
      <c r="FSZ254" s="1099" t="s">
        <v>1798</v>
      </c>
      <c r="FTA254" s="892" t="s">
        <v>1873</v>
      </c>
      <c r="FTB254" s="1099" t="s">
        <v>1798</v>
      </c>
      <c r="FTC254" s="892" t="s">
        <v>1873</v>
      </c>
      <c r="FTD254" s="1099" t="s">
        <v>1798</v>
      </c>
      <c r="FTE254" s="892" t="s">
        <v>1873</v>
      </c>
      <c r="FTF254" s="1099" t="s">
        <v>1798</v>
      </c>
      <c r="FTG254" s="892" t="s">
        <v>1873</v>
      </c>
      <c r="FTH254" s="1099" t="s">
        <v>1798</v>
      </c>
      <c r="FTI254" s="892" t="s">
        <v>1873</v>
      </c>
      <c r="FTJ254" s="1099" t="s">
        <v>1798</v>
      </c>
      <c r="FTK254" s="892" t="s">
        <v>1873</v>
      </c>
      <c r="FTL254" s="1099" t="s">
        <v>1798</v>
      </c>
      <c r="FTM254" s="892" t="s">
        <v>1873</v>
      </c>
      <c r="FTN254" s="1099" t="s">
        <v>1798</v>
      </c>
      <c r="FTO254" s="892" t="s">
        <v>1873</v>
      </c>
      <c r="FTP254" s="1099" t="s">
        <v>1798</v>
      </c>
      <c r="FTQ254" s="892" t="s">
        <v>1873</v>
      </c>
      <c r="FTR254" s="1099" t="s">
        <v>1798</v>
      </c>
      <c r="FTS254" s="892" t="s">
        <v>1873</v>
      </c>
      <c r="FTT254" s="1099" t="s">
        <v>1798</v>
      </c>
      <c r="FTU254" s="892" t="s">
        <v>1873</v>
      </c>
      <c r="FTV254" s="1099" t="s">
        <v>1798</v>
      </c>
      <c r="FTW254" s="892" t="s">
        <v>1873</v>
      </c>
      <c r="FTX254" s="1099" t="s">
        <v>1798</v>
      </c>
      <c r="FTY254" s="892" t="s">
        <v>1873</v>
      </c>
      <c r="FTZ254" s="1099" t="s">
        <v>1798</v>
      </c>
      <c r="FUA254" s="892" t="s">
        <v>1873</v>
      </c>
      <c r="FUB254" s="1099" t="s">
        <v>1798</v>
      </c>
      <c r="FUC254" s="892" t="s">
        <v>1873</v>
      </c>
      <c r="FUD254" s="1099" t="s">
        <v>1798</v>
      </c>
      <c r="FUE254" s="892" t="s">
        <v>1873</v>
      </c>
      <c r="FUF254" s="1099" t="s">
        <v>1798</v>
      </c>
      <c r="FUG254" s="892" t="s">
        <v>1873</v>
      </c>
      <c r="FUH254" s="1099" t="s">
        <v>1798</v>
      </c>
      <c r="FUI254" s="892" t="s">
        <v>1873</v>
      </c>
      <c r="FUJ254" s="1099" t="s">
        <v>1798</v>
      </c>
      <c r="FUK254" s="892" t="s">
        <v>1873</v>
      </c>
      <c r="FUL254" s="1099" t="s">
        <v>1798</v>
      </c>
      <c r="FUM254" s="892" t="s">
        <v>1873</v>
      </c>
      <c r="FUN254" s="1099" t="s">
        <v>1798</v>
      </c>
      <c r="FUO254" s="892" t="s">
        <v>1873</v>
      </c>
      <c r="FUP254" s="1099" t="s">
        <v>1798</v>
      </c>
      <c r="FUQ254" s="892" t="s">
        <v>1873</v>
      </c>
      <c r="FUR254" s="1099" t="s">
        <v>1798</v>
      </c>
      <c r="FUS254" s="892" t="s">
        <v>1873</v>
      </c>
      <c r="FUT254" s="1099" t="s">
        <v>1798</v>
      </c>
      <c r="FUU254" s="892" t="s">
        <v>1873</v>
      </c>
      <c r="FUV254" s="1099" t="s">
        <v>1798</v>
      </c>
      <c r="FUW254" s="892" t="s">
        <v>1873</v>
      </c>
      <c r="FUX254" s="1099" t="s">
        <v>1798</v>
      </c>
      <c r="FUY254" s="892" t="s">
        <v>1873</v>
      </c>
      <c r="FUZ254" s="1099" t="s">
        <v>1798</v>
      </c>
      <c r="FVA254" s="892" t="s">
        <v>1873</v>
      </c>
      <c r="FVB254" s="1099" t="s">
        <v>1798</v>
      </c>
      <c r="FVC254" s="892" t="s">
        <v>1873</v>
      </c>
      <c r="FVD254" s="1099" t="s">
        <v>1798</v>
      </c>
      <c r="FVE254" s="892" t="s">
        <v>1873</v>
      </c>
      <c r="FVF254" s="1099" t="s">
        <v>1798</v>
      </c>
      <c r="FVG254" s="892" t="s">
        <v>1873</v>
      </c>
      <c r="FVH254" s="1099" t="s">
        <v>1798</v>
      </c>
      <c r="FVI254" s="892" t="s">
        <v>1873</v>
      </c>
      <c r="FVJ254" s="1099" t="s">
        <v>1798</v>
      </c>
      <c r="FVK254" s="892" t="s">
        <v>1873</v>
      </c>
      <c r="FVL254" s="1099" t="s">
        <v>1798</v>
      </c>
      <c r="FVM254" s="892" t="s">
        <v>1873</v>
      </c>
      <c r="FVN254" s="1099" t="s">
        <v>1798</v>
      </c>
      <c r="FVO254" s="892" t="s">
        <v>1873</v>
      </c>
      <c r="FVP254" s="1099" t="s">
        <v>1798</v>
      </c>
      <c r="FVQ254" s="892" t="s">
        <v>1873</v>
      </c>
      <c r="FVR254" s="1099" t="s">
        <v>1798</v>
      </c>
      <c r="FVS254" s="892" t="s">
        <v>1873</v>
      </c>
      <c r="FVT254" s="1099" t="s">
        <v>1798</v>
      </c>
      <c r="FVU254" s="892" t="s">
        <v>1873</v>
      </c>
      <c r="FVV254" s="1099" t="s">
        <v>1798</v>
      </c>
      <c r="FVW254" s="892" t="s">
        <v>1873</v>
      </c>
      <c r="FVX254" s="1099" t="s">
        <v>1798</v>
      </c>
      <c r="FVY254" s="892" t="s">
        <v>1873</v>
      </c>
      <c r="FVZ254" s="1099" t="s">
        <v>1798</v>
      </c>
      <c r="FWA254" s="892" t="s">
        <v>1873</v>
      </c>
      <c r="FWB254" s="1099" t="s">
        <v>1798</v>
      </c>
      <c r="FWC254" s="892" t="s">
        <v>1873</v>
      </c>
      <c r="FWD254" s="1099" t="s">
        <v>1798</v>
      </c>
      <c r="FWE254" s="892" t="s">
        <v>1873</v>
      </c>
      <c r="FWF254" s="1099" t="s">
        <v>1798</v>
      </c>
      <c r="FWG254" s="892" t="s">
        <v>1873</v>
      </c>
      <c r="FWH254" s="1099" t="s">
        <v>1798</v>
      </c>
      <c r="FWI254" s="892" t="s">
        <v>1873</v>
      </c>
      <c r="FWJ254" s="1099" t="s">
        <v>1798</v>
      </c>
      <c r="FWK254" s="892" t="s">
        <v>1873</v>
      </c>
      <c r="FWL254" s="1099" t="s">
        <v>1798</v>
      </c>
      <c r="FWM254" s="892" t="s">
        <v>1873</v>
      </c>
      <c r="FWN254" s="1099" t="s">
        <v>1798</v>
      </c>
      <c r="FWO254" s="892" t="s">
        <v>1873</v>
      </c>
      <c r="FWP254" s="1099" t="s">
        <v>1798</v>
      </c>
      <c r="FWQ254" s="892" t="s">
        <v>1873</v>
      </c>
      <c r="FWR254" s="1099" t="s">
        <v>1798</v>
      </c>
      <c r="FWS254" s="892" t="s">
        <v>1873</v>
      </c>
      <c r="FWT254" s="1099" t="s">
        <v>1798</v>
      </c>
      <c r="FWU254" s="892" t="s">
        <v>1873</v>
      </c>
      <c r="FWV254" s="1099" t="s">
        <v>1798</v>
      </c>
      <c r="FWW254" s="892" t="s">
        <v>1873</v>
      </c>
      <c r="FWX254" s="1099" t="s">
        <v>1798</v>
      </c>
      <c r="FWY254" s="892" t="s">
        <v>1873</v>
      </c>
      <c r="FWZ254" s="1099" t="s">
        <v>1798</v>
      </c>
      <c r="FXA254" s="892" t="s">
        <v>1873</v>
      </c>
      <c r="FXB254" s="1099" t="s">
        <v>1798</v>
      </c>
      <c r="FXC254" s="892" t="s">
        <v>1873</v>
      </c>
      <c r="FXD254" s="1099" t="s">
        <v>1798</v>
      </c>
      <c r="FXE254" s="892" t="s">
        <v>1873</v>
      </c>
      <c r="FXF254" s="1099" t="s">
        <v>1798</v>
      </c>
      <c r="FXG254" s="892" t="s">
        <v>1873</v>
      </c>
      <c r="FXH254" s="1099" t="s">
        <v>1798</v>
      </c>
      <c r="FXI254" s="892" t="s">
        <v>1873</v>
      </c>
      <c r="FXJ254" s="1099" t="s">
        <v>1798</v>
      </c>
      <c r="FXK254" s="892" t="s">
        <v>1873</v>
      </c>
      <c r="FXL254" s="1099" t="s">
        <v>1798</v>
      </c>
      <c r="FXM254" s="892" t="s">
        <v>1873</v>
      </c>
      <c r="FXN254" s="1099" t="s">
        <v>1798</v>
      </c>
      <c r="FXO254" s="892" t="s">
        <v>1873</v>
      </c>
      <c r="FXP254" s="1099" t="s">
        <v>1798</v>
      </c>
      <c r="FXQ254" s="892" t="s">
        <v>1873</v>
      </c>
      <c r="FXR254" s="1099" t="s">
        <v>1798</v>
      </c>
      <c r="FXS254" s="892" t="s">
        <v>1873</v>
      </c>
      <c r="FXT254" s="1099" t="s">
        <v>1798</v>
      </c>
      <c r="FXU254" s="892" t="s">
        <v>1873</v>
      </c>
      <c r="FXV254" s="1099" t="s">
        <v>1798</v>
      </c>
      <c r="FXW254" s="892" t="s">
        <v>1873</v>
      </c>
      <c r="FXX254" s="1099" t="s">
        <v>1798</v>
      </c>
      <c r="FXY254" s="892" t="s">
        <v>1873</v>
      </c>
      <c r="FXZ254" s="1099" t="s">
        <v>1798</v>
      </c>
      <c r="FYA254" s="892" t="s">
        <v>1873</v>
      </c>
      <c r="FYB254" s="1099" t="s">
        <v>1798</v>
      </c>
      <c r="FYC254" s="892" t="s">
        <v>1873</v>
      </c>
      <c r="FYD254" s="1099" t="s">
        <v>1798</v>
      </c>
      <c r="FYE254" s="892" t="s">
        <v>1873</v>
      </c>
      <c r="FYF254" s="1099" t="s">
        <v>1798</v>
      </c>
      <c r="FYG254" s="892" t="s">
        <v>1873</v>
      </c>
      <c r="FYH254" s="1099" t="s">
        <v>1798</v>
      </c>
      <c r="FYI254" s="892" t="s">
        <v>1873</v>
      </c>
      <c r="FYJ254" s="1099" t="s">
        <v>1798</v>
      </c>
      <c r="FYK254" s="892" t="s">
        <v>1873</v>
      </c>
      <c r="FYL254" s="1099" t="s">
        <v>1798</v>
      </c>
      <c r="FYM254" s="892" t="s">
        <v>1873</v>
      </c>
      <c r="FYN254" s="1099" t="s">
        <v>1798</v>
      </c>
      <c r="FYO254" s="892" t="s">
        <v>1873</v>
      </c>
      <c r="FYP254" s="1099" t="s">
        <v>1798</v>
      </c>
      <c r="FYQ254" s="892" t="s">
        <v>1873</v>
      </c>
      <c r="FYR254" s="1099" t="s">
        <v>1798</v>
      </c>
      <c r="FYS254" s="892" t="s">
        <v>1873</v>
      </c>
      <c r="FYT254" s="1099" t="s">
        <v>1798</v>
      </c>
      <c r="FYU254" s="892" t="s">
        <v>1873</v>
      </c>
      <c r="FYV254" s="1099" t="s">
        <v>1798</v>
      </c>
      <c r="FYW254" s="892" t="s">
        <v>1873</v>
      </c>
      <c r="FYX254" s="1099" t="s">
        <v>1798</v>
      </c>
      <c r="FYY254" s="892" t="s">
        <v>1873</v>
      </c>
      <c r="FYZ254" s="1099" t="s">
        <v>1798</v>
      </c>
      <c r="FZA254" s="892" t="s">
        <v>1873</v>
      </c>
      <c r="FZB254" s="1099" t="s">
        <v>1798</v>
      </c>
      <c r="FZC254" s="892" t="s">
        <v>1873</v>
      </c>
      <c r="FZD254" s="1099" t="s">
        <v>1798</v>
      </c>
      <c r="FZE254" s="892" t="s">
        <v>1873</v>
      </c>
      <c r="FZF254" s="1099" t="s">
        <v>1798</v>
      </c>
      <c r="FZG254" s="892" t="s">
        <v>1873</v>
      </c>
      <c r="FZH254" s="1099" t="s">
        <v>1798</v>
      </c>
      <c r="FZI254" s="892" t="s">
        <v>1873</v>
      </c>
      <c r="FZJ254" s="1099" t="s">
        <v>1798</v>
      </c>
      <c r="FZK254" s="892" t="s">
        <v>1873</v>
      </c>
      <c r="FZL254" s="1099" t="s">
        <v>1798</v>
      </c>
      <c r="FZM254" s="892" t="s">
        <v>1873</v>
      </c>
      <c r="FZN254" s="1099" t="s">
        <v>1798</v>
      </c>
      <c r="FZO254" s="892" t="s">
        <v>1873</v>
      </c>
      <c r="FZP254" s="1099" t="s">
        <v>1798</v>
      </c>
      <c r="FZQ254" s="892" t="s">
        <v>1873</v>
      </c>
      <c r="FZR254" s="1099" t="s">
        <v>1798</v>
      </c>
      <c r="FZS254" s="892" t="s">
        <v>1873</v>
      </c>
      <c r="FZT254" s="1099" t="s">
        <v>1798</v>
      </c>
      <c r="FZU254" s="892" t="s">
        <v>1873</v>
      </c>
      <c r="FZV254" s="1099" t="s">
        <v>1798</v>
      </c>
      <c r="FZW254" s="892" t="s">
        <v>1873</v>
      </c>
      <c r="FZX254" s="1099" t="s">
        <v>1798</v>
      </c>
      <c r="FZY254" s="892" t="s">
        <v>1873</v>
      </c>
      <c r="FZZ254" s="1099" t="s">
        <v>1798</v>
      </c>
      <c r="GAA254" s="892" t="s">
        <v>1873</v>
      </c>
      <c r="GAB254" s="1099" t="s">
        <v>1798</v>
      </c>
      <c r="GAC254" s="892" t="s">
        <v>1873</v>
      </c>
      <c r="GAD254" s="1099" t="s">
        <v>1798</v>
      </c>
      <c r="GAE254" s="892" t="s">
        <v>1873</v>
      </c>
      <c r="GAF254" s="1099" t="s">
        <v>1798</v>
      </c>
      <c r="GAG254" s="892" t="s">
        <v>1873</v>
      </c>
      <c r="GAH254" s="1099" t="s">
        <v>1798</v>
      </c>
      <c r="GAI254" s="892" t="s">
        <v>1873</v>
      </c>
      <c r="GAJ254" s="1099" t="s">
        <v>1798</v>
      </c>
      <c r="GAK254" s="892" t="s">
        <v>1873</v>
      </c>
      <c r="GAL254" s="1099" t="s">
        <v>1798</v>
      </c>
      <c r="GAM254" s="892" t="s">
        <v>1873</v>
      </c>
      <c r="GAN254" s="1099" t="s">
        <v>1798</v>
      </c>
      <c r="GAO254" s="892" t="s">
        <v>1873</v>
      </c>
      <c r="GAP254" s="1099" t="s">
        <v>1798</v>
      </c>
      <c r="GAQ254" s="892" t="s">
        <v>1873</v>
      </c>
      <c r="GAR254" s="1099" t="s">
        <v>1798</v>
      </c>
      <c r="GAS254" s="892" t="s">
        <v>1873</v>
      </c>
      <c r="GAT254" s="1099" t="s">
        <v>1798</v>
      </c>
      <c r="GAU254" s="892" t="s">
        <v>1873</v>
      </c>
      <c r="GAV254" s="1099" t="s">
        <v>1798</v>
      </c>
      <c r="GAW254" s="892" t="s">
        <v>1873</v>
      </c>
      <c r="GAX254" s="1099" t="s">
        <v>1798</v>
      </c>
      <c r="GAY254" s="892" t="s">
        <v>1873</v>
      </c>
      <c r="GAZ254" s="1099" t="s">
        <v>1798</v>
      </c>
      <c r="GBA254" s="892" t="s">
        <v>1873</v>
      </c>
      <c r="GBB254" s="1099" t="s">
        <v>1798</v>
      </c>
      <c r="GBC254" s="892" t="s">
        <v>1873</v>
      </c>
      <c r="GBD254" s="1099" t="s">
        <v>1798</v>
      </c>
      <c r="GBE254" s="892" t="s">
        <v>1873</v>
      </c>
      <c r="GBF254" s="1099" t="s">
        <v>1798</v>
      </c>
      <c r="GBG254" s="892" t="s">
        <v>1873</v>
      </c>
      <c r="GBH254" s="1099" t="s">
        <v>1798</v>
      </c>
      <c r="GBI254" s="892" t="s">
        <v>1873</v>
      </c>
      <c r="GBJ254" s="1099" t="s">
        <v>1798</v>
      </c>
      <c r="GBK254" s="892" t="s">
        <v>1873</v>
      </c>
      <c r="GBL254" s="1099" t="s">
        <v>1798</v>
      </c>
      <c r="GBM254" s="892" t="s">
        <v>1873</v>
      </c>
      <c r="GBN254" s="1099" t="s">
        <v>1798</v>
      </c>
      <c r="GBO254" s="892" t="s">
        <v>1873</v>
      </c>
      <c r="GBP254" s="1099" t="s">
        <v>1798</v>
      </c>
      <c r="GBQ254" s="892" t="s">
        <v>1873</v>
      </c>
      <c r="GBR254" s="1099" t="s">
        <v>1798</v>
      </c>
      <c r="GBS254" s="892" t="s">
        <v>1873</v>
      </c>
      <c r="GBT254" s="1099" t="s">
        <v>1798</v>
      </c>
      <c r="GBU254" s="892" t="s">
        <v>1873</v>
      </c>
      <c r="GBV254" s="1099" t="s">
        <v>1798</v>
      </c>
      <c r="GBW254" s="892" t="s">
        <v>1873</v>
      </c>
      <c r="GBX254" s="1099" t="s">
        <v>1798</v>
      </c>
      <c r="GBY254" s="892" t="s">
        <v>1873</v>
      </c>
      <c r="GBZ254" s="1099" t="s">
        <v>1798</v>
      </c>
      <c r="GCA254" s="892" t="s">
        <v>1873</v>
      </c>
      <c r="GCB254" s="1099" t="s">
        <v>1798</v>
      </c>
      <c r="GCC254" s="892" t="s">
        <v>1873</v>
      </c>
      <c r="GCD254" s="1099" t="s">
        <v>1798</v>
      </c>
      <c r="GCE254" s="892" t="s">
        <v>1873</v>
      </c>
      <c r="GCF254" s="1099" t="s">
        <v>1798</v>
      </c>
      <c r="GCG254" s="892" t="s">
        <v>1873</v>
      </c>
      <c r="GCH254" s="1099" t="s">
        <v>1798</v>
      </c>
      <c r="GCI254" s="892" t="s">
        <v>1873</v>
      </c>
      <c r="GCJ254" s="1099" t="s">
        <v>1798</v>
      </c>
      <c r="GCK254" s="892" t="s">
        <v>1873</v>
      </c>
      <c r="GCL254" s="1099" t="s">
        <v>1798</v>
      </c>
      <c r="GCM254" s="892" t="s">
        <v>1873</v>
      </c>
      <c r="GCN254" s="1099" t="s">
        <v>1798</v>
      </c>
      <c r="GCO254" s="892" t="s">
        <v>1873</v>
      </c>
      <c r="GCP254" s="1099" t="s">
        <v>1798</v>
      </c>
      <c r="GCQ254" s="892" t="s">
        <v>1873</v>
      </c>
      <c r="GCR254" s="1099" t="s">
        <v>1798</v>
      </c>
      <c r="GCS254" s="892" t="s">
        <v>1873</v>
      </c>
      <c r="GCT254" s="1099" t="s">
        <v>1798</v>
      </c>
      <c r="GCU254" s="892" t="s">
        <v>1873</v>
      </c>
      <c r="GCV254" s="1099" t="s">
        <v>1798</v>
      </c>
      <c r="GCW254" s="892" t="s">
        <v>1873</v>
      </c>
      <c r="GCX254" s="1099" t="s">
        <v>1798</v>
      </c>
      <c r="GCY254" s="892" t="s">
        <v>1873</v>
      </c>
      <c r="GCZ254" s="1099" t="s">
        <v>1798</v>
      </c>
      <c r="GDA254" s="892" t="s">
        <v>1873</v>
      </c>
      <c r="GDB254" s="1099" t="s">
        <v>1798</v>
      </c>
      <c r="GDC254" s="892" t="s">
        <v>1873</v>
      </c>
      <c r="GDD254" s="1099" t="s">
        <v>1798</v>
      </c>
      <c r="GDE254" s="892" t="s">
        <v>1873</v>
      </c>
      <c r="GDF254" s="1099" t="s">
        <v>1798</v>
      </c>
      <c r="GDG254" s="892" t="s">
        <v>1873</v>
      </c>
      <c r="GDH254" s="1099" t="s">
        <v>1798</v>
      </c>
      <c r="GDI254" s="892" t="s">
        <v>1873</v>
      </c>
      <c r="GDJ254" s="1099" t="s">
        <v>1798</v>
      </c>
      <c r="GDK254" s="892" t="s">
        <v>1873</v>
      </c>
      <c r="GDL254" s="1099" t="s">
        <v>1798</v>
      </c>
      <c r="GDM254" s="892" t="s">
        <v>1873</v>
      </c>
      <c r="GDN254" s="1099" t="s">
        <v>1798</v>
      </c>
      <c r="GDO254" s="892" t="s">
        <v>1873</v>
      </c>
      <c r="GDP254" s="1099" t="s">
        <v>1798</v>
      </c>
      <c r="GDQ254" s="892" t="s">
        <v>1873</v>
      </c>
      <c r="GDR254" s="1099" t="s">
        <v>1798</v>
      </c>
      <c r="GDS254" s="892" t="s">
        <v>1873</v>
      </c>
      <c r="GDT254" s="1099" t="s">
        <v>1798</v>
      </c>
      <c r="GDU254" s="892" t="s">
        <v>1873</v>
      </c>
      <c r="GDV254" s="1099" t="s">
        <v>1798</v>
      </c>
      <c r="GDW254" s="892" t="s">
        <v>1873</v>
      </c>
      <c r="GDX254" s="1099" t="s">
        <v>1798</v>
      </c>
      <c r="GDY254" s="892" t="s">
        <v>1873</v>
      </c>
      <c r="GDZ254" s="1099" t="s">
        <v>1798</v>
      </c>
      <c r="GEA254" s="892" t="s">
        <v>1873</v>
      </c>
      <c r="GEB254" s="1099" t="s">
        <v>1798</v>
      </c>
      <c r="GEC254" s="892" t="s">
        <v>1873</v>
      </c>
      <c r="GED254" s="1099" t="s">
        <v>1798</v>
      </c>
      <c r="GEE254" s="892" t="s">
        <v>1873</v>
      </c>
      <c r="GEF254" s="1099" t="s">
        <v>1798</v>
      </c>
      <c r="GEG254" s="892" t="s">
        <v>1873</v>
      </c>
      <c r="GEH254" s="1099" t="s">
        <v>1798</v>
      </c>
      <c r="GEI254" s="892" t="s">
        <v>1873</v>
      </c>
      <c r="GEJ254" s="1099" t="s">
        <v>1798</v>
      </c>
      <c r="GEK254" s="892" t="s">
        <v>1873</v>
      </c>
      <c r="GEL254" s="1099" t="s">
        <v>1798</v>
      </c>
      <c r="GEM254" s="892" t="s">
        <v>1873</v>
      </c>
      <c r="GEN254" s="1099" t="s">
        <v>1798</v>
      </c>
      <c r="GEO254" s="892" t="s">
        <v>1873</v>
      </c>
      <c r="GEP254" s="1099" t="s">
        <v>1798</v>
      </c>
      <c r="GEQ254" s="892" t="s">
        <v>1873</v>
      </c>
      <c r="GER254" s="1099" t="s">
        <v>1798</v>
      </c>
      <c r="GES254" s="892" t="s">
        <v>1873</v>
      </c>
      <c r="GET254" s="1099" t="s">
        <v>1798</v>
      </c>
      <c r="GEU254" s="892" t="s">
        <v>1873</v>
      </c>
      <c r="GEV254" s="1099" t="s">
        <v>1798</v>
      </c>
      <c r="GEW254" s="892" t="s">
        <v>1873</v>
      </c>
      <c r="GEX254" s="1099" t="s">
        <v>1798</v>
      </c>
      <c r="GEY254" s="892" t="s">
        <v>1873</v>
      </c>
      <c r="GEZ254" s="1099" t="s">
        <v>1798</v>
      </c>
      <c r="GFA254" s="892" t="s">
        <v>1873</v>
      </c>
      <c r="GFB254" s="1099" t="s">
        <v>1798</v>
      </c>
      <c r="GFC254" s="892" t="s">
        <v>1873</v>
      </c>
      <c r="GFD254" s="1099" t="s">
        <v>1798</v>
      </c>
      <c r="GFE254" s="892" t="s">
        <v>1873</v>
      </c>
      <c r="GFF254" s="1099" t="s">
        <v>1798</v>
      </c>
      <c r="GFG254" s="892" t="s">
        <v>1873</v>
      </c>
      <c r="GFH254" s="1099" t="s">
        <v>1798</v>
      </c>
      <c r="GFI254" s="892" t="s">
        <v>1873</v>
      </c>
      <c r="GFJ254" s="1099" t="s">
        <v>1798</v>
      </c>
      <c r="GFK254" s="892" t="s">
        <v>1873</v>
      </c>
      <c r="GFL254" s="1099" t="s">
        <v>1798</v>
      </c>
      <c r="GFM254" s="892" t="s">
        <v>1873</v>
      </c>
      <c r="GFN254" s="1099" t="s">
        <v>1798</v>
      </c>
      <c r="GFO254" s="892" t="s">
        <v>1873</v>
      </c>
      <c r="GFP254" s="1099" t="s">
        <v>1798</v>
      </c>
      <c r="GFQ254" s="892" t="s">
        <v>1873</v>
      </c>
      <c r="GFR254" s="1099" t="s">
        <v>1798</v>
      </c>
      <c r="GFS254" s="892" t="s">
        <v>1873</v>
      </c>
      <c r="GFT254" s="1099" t="s">
        <v>1798</v>
      </c>
      <c r="GFU254" s="892" t="s">
        <v>1873</v>
      </c>
      <c r="GFV254" s="1099" t="s">
        <v>1798</v>
      </c>
      <c r="GFW254" s="892" t="s">
        <v>1873</v>
      </c>
      <c r="GFX254" s="1099" t="s">
        <v>1798</v>
      </c>
      <c r="GFY254" s="892" t="s">
        <v>1873</v>
      </c>
      <c r="GFZ254" s="1099" t="s">
        <v>1798</v>
      </c>
      <c r="GGA254" s="892" t="s">
        <v>1873</v>
      </c>
      <c r="GGB254" s="1099" t="s">
        <v>1798</v>
      </c>
      <c r="GGC254" s="892" t="s">
        <v>1873</v>
      </c>
      <c r="GGD254" s="1099" t="s">
        <v>1798</v>
      </c>
      <c r="GGE254" s="892" t="s">
        <v>1873</v>
      </c>
      <c r="GGF254" s="1099" t="s">
        <v>1798</v>
      </c>
      <c r="GGG254" s="892" t="s">
        <v>1873</v>
      </c>
      <c r="GGH254" s="1099" t="s">
        <v>1798</v>
      </c>
      <c r="GGI254" s="892" t="s">
        <v>1873</v>
      </c>
      <c r="GGJ254" s="1099" t="s">
        <v>1798</v>
      </c>
      <c r="GGK254" s="892" t="s">
        <v>1873</v>
      </c>
      <c r="GGL254" s="1099" t="s">
        <v>1798</v>
      </c>
      <c r="GGM254" s="892" t="s">
        <v>1873</v>
      </c>
      <c r="GGN254" s="1099" t="s">
        <v>1798</v>
      </c>
      <c r="GGO254" s="892" t="s">
        <v>1873</v>
      </c>
      <c r="GGP254" s="1099" t="s">
        <v>1798</v>
      </c>
      <c r="GGQ254" s="892" t="s">
        <v>1873</v>
      </c>
      <c r="GGR254" s="1099" t="s">
        <v>1798</v>
      </c>
      <c r="GGS254" s="892" t="s">
        <v>1873</v>
      </c>
      <c r="GGT254" s="1099" t="s">
        <v>1798</v>
      </c>
      <c r="GGU254" s="892" t="s">
        <v>1873</v>
      </c>
      <c r="GGV254" s="1099" t="s">
        <v>1798</v>
      </c>
      <c r="GGW254" s="892" t="s">
        <v>1873</v>
      </c>
      <c r="GGX254" s="1099" t="s">
        <v>1798</v>
      </c>
      <c r="GGY254" s="892" t="s">
        <v>1873</v>
      </c>
      <c r="GGZ254" s="1099" t="s">
        <v>1798</v>
      </c>
      <c r="GHA254" s="892" t="s">
        <v>1873</v>
      </c>
      <c r="GHB254" s="1099" t="s">
        <v>1798</v>
      </c>
      <c r="GHC254" s="892" t="s">
        <v>1873</v>
      </c>
      <c r="GHD254" s="1099" t="s">
        <v>1798</v>
      </c>
      <c r="GHE254" s="892" t="s">
        <v>1873</v>
      </c>
      <c r="GHF254" s="1099" t="s">
        <v>1798</v>
      </c>
      <c r="GHG254" s="892" t="s">
        <v>1873</v>
      </c>
      <c r="GHH254" s="1099" t="s">
        <v>1798</v>
      </c>
      <c r="GHI254" s="892" t="s">
        <v>1873</v>
      </c>
      <c r="GHJ254" s="1099" t="s">
        <v>1798</v>
      </c>
      <c r="GHK254" s="892" t="s">
        <v>1873</v>
      </c>
      <c r="GHL254" s="1099" t="s">
        <v>1798</v>
      </c>
      <c r="GHM254" s="892" t="s">
        <v>1873</v>
      </c>
      <c r="GHN254" s="1099" t="s">
        <v>1798</v>
      </c>
      <c r="GHO254" s="892" t="s">
        <v>1873</v>
      </c>
      <c r="GHP254" s="1099" t="s">
        <v>1798</v>
      </c>
      <c r="GHQ254" s="892" t="s">
        <v>1873</v>
      </c>
      <c r="GHR254" s="1099" t="s">
        <v>1798</v>
      </c>
      <c r="GHS254" s="892" t="s">
        <v>1873</v>
      </c>
      <c r="GHT254" s="1099" t="s">
        <v>1798</v>
      </c>
      <c r="GHU254" s="892" t="s">
        <v>1873</v>
      </c>
      <c r="GHV254" s="1099" t="s">
        <v>1798</v>
      </c>
      <c r="GHW254" s="892" t="s">
        <v>1873</v>
      </c>
      <c r="GHX254" s="1099" t="s">
        <v>1798</v>
      </c>
      <c r="GHY254" s="892" t="s">
        <v>1873</v>
      </c>
      <c r="GHZ254" s="1099" t="s">
        <v>1798</v>
      </c>
      <c r="GIA254" s="892" t="s">
        <v>1873</v>
      </c>
      <c r="GIB254" s="1099" t="s">
        <v>1798</v>
      </c>
      <c r="GIC254" s="892" t="s">
        <v>1873</v>
      </c>
      <c r="GID254" s="1099" t="s">
        <v>1798</v>
      </c>
      <c r="GIE254" s="892" t="s">
        <v>1873</v>
      </c>
      <c r="GIF254" s="1099" t="s">
        <v>1798</v>
      </c>
      <c r="GIG254" s="892" t="s">
        <v>1873</v>
      </c>
      <c r="GIH254" s="1099" t="s">
        <v>1798</v>
      </c>
      <c r="GII254" s="892" t="s">
        <v>1873</v>
      </c>
      <c r="GIJ254" s="1099" t="s">
        <v>1798</v>
      </c>
      <c r="GIK254" s="892" t="s">
        <v>1873</v>
      </c>
      <c r="GIL254" s="1099" t="s">
        <v>1798</v>
      </c>
      <c r="GIM254" s="892" t="s">
        <v>1873</v>
      </c>
      <c r="GIN254" s="1099" t="s">
        <v>1798</v>
      </c>
      <c r="GIO254" s="892" t="s">
        <v>1873</v>
      </c>
      <c r="GIP254" s="1099" t="s">
        <v>1798</v>
      </c>
      <c r="GIQ254" s="892" t="s">
        <v>1873</v>
      </c>
      <c r="GIR254" s="1099" t="s">
        <v>1798</v>
      </c>
      <c r="GIS254" s="892" t="s">
        <v>1873</v>
      </c>
      <c r="GIT254" s="1099" t="s">
        <v>1798</v>
      </c>
      <c r="GIU254" s="892" t="s">
        <v>1873</v>
      </c>
      <c r="GIV254" s="1099" t="s">
        <v>1798</v>
      </c>
      <c r="GIW254" s="892" t="s">
        <v>1873</v>
      </c>
      <c r="GIX254" s="1099" t="s">
        <v>1798</v>
      </c>
      <c r="GIY254" s="892" t="s">
        <v>1873</v>
      </c>
      <c r="GIZ254" s="1099" t="s">
        <v>1798</v>
      </c>
      <c r="GJA254" s="892" t="s">
        <v>1873</v>
      </c>
      <c r="GJB254" s="1099" t="s">
        <v>1798</v>
      </c>
      <c r="GJC254" s="892" t="s">
        <v>1873</v>
      </c>
      <c r="GJD254" s="1099" t="s">
        <v>1798</v>
      </c>
      <c r="GJE254" s="892" t="s">
        <v>1873</v>
      </c>
      <c r="GJF254" s="1099" t="s">
        <v>1798</v>
      </c>
      <c r="GJG254" s="892" t="s">
        <v>1873</v>
      </c>
      <c r="GJH254" s="1099" t="s">
        <v>1798</v>
      </c>
      <c r="GJI254" s="892" t="s">
        <v>1873</v>
      </c>
      <c r="GJJ254" s="1099" t="s">
        <v>1798</v>
      </c>
      <c r="GJK254" s="892" t="s">
        <v>1873</v>
      </c>
      <c r="GJL254" s="1099" t="s">
        <v>1798</v>
      </c>
      <c r="GJM254" s="892" t="s">
        <v>1873</v>
      </c>
      <c r="GJN254" s="1099" t="s">
        <v>1798</v>
      </c>
      <c r="GJO254" s="892" t="s">
        <v>1873</v>
      </c>
      <c r="GJP254" s="1099" t="s">
        <v>1798</v>
      </c>
      <c r="GJQ254" s="892" t="s">
        <v>1873</v>
      </c>
      <c r="GJR254" s="1099" t="s">
        <v>1798</v>
      </c>
      <c r="GJS254" s="892" t="s">
        <v>1873</v>
      </c>
      <c r="GJT254" s="1099" t="s">
        <v>1798</v>
      </c>
      <c r="GJU254" s="892" t="s">
        <v>1873</v>
      </c>
      <c r="GJV254" s="1099" t="s">
        <v>1798</v>
      </c>
      <c r="GJW254" s="892" t="s">
        <v>1873</v>
      </c>
      <c r="GJX254" s="1099" t="s">
        <v>1798</v>
      </c>
      <c r="GJY254" s="892" t="s">
        <v>1873</v>
      </c>
      <c r="GJZ254" s="1099" t="s">
        <v>1798</v>
      </c>
      <c r="GKA254" s="892" t="s">
        <v>1873</v>
      </c>
      <c r="GKB254" s="1099" t="s">
        <v>1798</v>
      </c>
      <c r="GKC254" s="892" t="s">
        <v>1873</v>
      </c>
      <c r="GKD254" s="1099" t="s">
        <v>1798</v>
      </c>
      <c r="GKE254" s="892" t="s">
        <v>1873</v>
      </c>
      <c r="GKF254" s="1099" t="s">
        <v>1798</v>
      </c>
      <c r="GKG254" s="892" t="s">
        <v>1873</v>
      </c>
      <c r="GKH254" s="1099" t="s">
        <v>1798</v>
      </c>
      <c r="GKI254" s="892" t="s">
        <v>1873</v>
      </c>
      <c r="GKJ254" s="1099" t="s">
        <v>1798</v>
      </c>
      <c r="GKK254" s="892" t="s">
        <v>1873</v>
      </c>
      <c r="GKL254" s="1099" t="s">
        <v>1798</v>
      </c>
      <c r="GKM254" s="892" t="s">
        <v>1873</v>
      </c>
      <c r="GKN254" s="1099" t="s">
        <v>1798</v>
      </c>
      <c r="GKO254" s="892" t="s">
        <v>1873</v>
      </c>
      <c r="GKP254" s="1099" t="s">
        <v>1798</v>
      </c>
      <c r="GKQ254" s="892" t="s">
        <v>1873</v>
      </c>
      <c r="GKR254" s="1099" t="s">
        <v>1798</v>
      </c>
      <c r="GKS254" s="892" t="s">
        <v>1873</v>
      </c>
      <c r="GKT254" s="1099" t="s">
        <v>1798</v>
      </c>
      <c r="GKU254" s="892" t="s">
        <v>1873</v>
      </c>
      <c r="GKV254" s="1099" t="s">
        <v>1798</v>
      </c>
      <c r="GKW254" s="892" t="s">
        <v>1873</v>
      </c>
      <c r="GKX254" s="1099" t="s">
        <v>1798</v>
      </c>
      <c r="GKY254" s="892" t="s">
        <v>1873</v>
      </c>
      <c r="GKZ254" s="1099" t="s">
        <v>1798</v>
      </c>
      <c r="GLA254" s="892" t="s">
        <v>1873</v>
      </c>
      <c r="GLB254" s="1099" t="s">
        <v>1798</v>
      </c>
      <c r="GLC254" s="892" t="s">
        <v>1873</v>
      </c>
      <c r="GLD254" s="1099" t="s">
        <v>1798</v>
      </c>
      <c r="GLE254" s="892" t="s">
        <v>1873</v>
      </c>
      <c r="GLF254" s="1099" t="s">
        <v>1798</v>
      </c>
      <c r="GLG254" s="892" t="s">
        <v>1873</v>
      </c>
      <c r="GLH254" s="1099" t="s">
        <v>1798</v>
      </c>
      <c r="GLI254" s="892" t="s">
        <v>1873</v>
      </c>
      <c r="GLJ254" s="1099" t="s">
        <v>1798</v>
      </c>
      <c r="GLK254" s="892" t="s">
        <v>1873</v>
      </c>
      <c r="GLL254" s="1099" t="s">
        <v>1798</v>
      </c>
      <c r="GLM254" s="892" t="s">
        <v>1873</v>
      </c>
      <c r="GLN254" s="1099" t="s">
        <v>1798</v>
      </c>
      <c r="GLO254" s="892" t="s">
        <v>1873</v>
      </c>
      <c r="GLP254" s="1099" t="s">
        <v>1798</v>
      </c>
      <c r="GLQ254" s="892" t="s">
        <v>1873</v>
      </c>
      <c r="GLR254" s="1099" t="s">
        <v>1798</v>
      </c>
      <c r="GLS254" s="892" t="s">
        <v>1873</v>
      </c>
      <c r="GLT254" s="1099" t="s">
        <v>1798</v>
      </c>
      <c r="GLU254" s="892" t="s">
        <v>1873</v>
      </c>
      <c r="GLV254" s="1099" t="s">
        <v>1798</v>
      </c>
      <c r="GLW254" s="892" t="s">
        <v>1873</v>
      </c>
      <c r="GLX254" s="1099" t="s">
        <v>1798</v>
      </c>
      <c r="GLY254" s="892" t="s">
        <v>1873</v>
      </c>
      <c r="GLZ254" s="1099" t="s">
        <v>1798</v>
      </c>
      <c r="GMA254" s="892" t="s">
        <v>1873</v>
      </c>
      <c r="GMB254" s="1099" t="s">
        <v>1798</v>
      </c>
      <c r="GMC254" s="892" t="s">
        <v>1873</v>
      </c>
      <c r="GMD254" s="1099" t="s">
        <v>1798</v>
      </c>
      <c r="GME254" s="892" t="s">
        <v>1873</v>
      </c>
      <c r="GMF254" s="1099" t="s">
        <v>1798</v>
      </c>
      <c r="GMG254" s="892" t="s">
        <v>1873</v>
      </c>
      <c r="GMH254" s="1099" t="s">
        <v>1798</v>
      </c>
      <c r="GMI254" s="892" t="s">
        <v>1873</v>
      </c>
      <c r="GMJ254" s="1099" t="s">
        <v>1798</v>
      </c>
      <c r="GMK254" s="892" t="s">
        <v>1873</v>
      </c>
      <c r="GML254" s="1099" t="s">
        <v>1798</v>
      </c>
      <c r="GMM254" s="892" t="s">
        <v>1873</v>
      </c>
      <c r="GMN254" s="1099" t="s">
        <v>1798</v>
      </c>
      <c r="GMO254" s="892" t="s">
        <v>1873</v>
      </c>
      <c r="GMP254" s="1099" t="s">
        <v>1798</v>
      </c>
      <c r="GMQ254" s="892" t="s">
        <v>1873</v>
      </c>
      <c r="GMR254" s="1099" t="s">
        <v>1798</v>
      </c>
      <c r="GMS254" s="892" t="s">
        <v>1873</v>
      </c>
      <c r="GMT254" s="1099" t="s">
        <v>1798</v>
      </c>
      <c r="GMU254" s="892" t="s">
        <v>1873</v>
      </c>
      <c r="GMV254" s="1099" t="s">
        <v>1798</v>
      </c>
      <c r="GMW254" s="892" t="s">
        <v>1873</v>
      </c>
      <c r="GMX254" s="1099" t="s">
        <v>1798</v>
      </c>
      <c r="GMY254" s="892" t="s">
        <v>1873</v>
      </c>
      <c r="GMZ254" s="1099" t="s">
        <v>1798</v>
      </c>
      <c r="GNA254" s="892" t="s">
        <v>1873</v>
      </c>
      <c r="GNB254" s="1099" t="s">
        <v>1798</v>
      </c>
      <c r="GNC254" s="892" t="s">
        <v>1873</v>
      </c>
      <c r="GND254" s="1099" t="s">
        <v>1798</v>
      </c>
      <c r="GNE254" s="892" t="s">
        <v>1873</v>
      </c>
      <c r="GNF254" s="1099" t="s">
        <v>1798</v>
      </c>
      <c r="GNG254" s="892" t="s">
        <v>1873</v>
      </c>
      <c r="GNH254" s="1099" t="s">
        <v>1798</v>
      </c>
      <c r="GNI254" s="892" t="s">
        <v>1873</v>
      </c>
      <c r="GNJ254" s="1099" t="s">
        <v>1798</v>
      </c>
      <c r="GNK254" s="892" t="s">
        <v>1873</v>
      </c>
      <c r="GNL254" s="1099" t="s">
        <v>1798</v>
      </c>
      <c r="GNM254" s="892" t="s">
        <v>1873</v>
      </c>
      <c r="GNN254" s="1099" t="s">
        <v>1798</v>
      </c>
      <c r="GNO254" s="892" t="s">
        <v>1873</v>
      </c>
      <c r="GNP254" s="1099" t="s">
        <v>1798</v>
      </c>
      <c r="GNQ254" s="892" t="s">
        <v>1873</v>
      </c>
      <c r="GNR254" s="1099" t="s">
        <v>1798</v>
      </c>
      <c r="GNS254" s="892" t="s">
        <v>1873</v>
      </c>
      <c r="GNT254" s="1099" t="s">
        <v>1798</v>
      </c>
      <c r="GNU254" s="892" t="s">
        <v>1873</v>
      </c>
      <c r="GNV254" s="1099" t="s">
        <v>1798</v>
      </c>
      <c r="GNW254" s="892" t="s">
        <v>1873</v>
      </c>
      <c r="GNX254" s="1099" t="s">
        <v>1798</v>
      </c>
      <c r="GNY254" s="892" t="s">
        <v>1873</v>
      </c>
      <c r="GNZ254" s="1099" t="s">
        <v>1798</v>
      </c>
      <c r="GOA254" s="892" t="s">
        <v>1873</v>
      </c>
      <c r="GOB254" s="1099" t="s">
        <v>1798</v>
      </c>
      <c r="GOC254" s="892" t="s">
        <v>1873</v>
      </c>
      <c r="GOD254" s="1099" t="s">
        <v>1798</v>
      </c>
      <c r="GOE254" s="892" t="s">
        <v>1873</v>
      </c>
      <c r="GOF254" s="1099" t="s">
        <v>1798</v>
      </c>
      <c r="GOG254" s="892" t="s">
        <v>1873</v>
      </c>
      <c r="GOH254" s="1099" t="s">
        <v>1798</v>
      </c>
      <c r="GOI254" s="892" t="s">
        <v>1873</v>
      </c>
      <c r="GOJ254" s="1099" t="s">
        <v>1798</v>
      </c>
      <c r="GOK254" s="892" t="s">
        <v>1873</v>
      </c>
      <c r="GOL254" s="1099" t="s">
        <v>1798</v>
      </c>
      <c r="GOM254" s="892" t="s">
        <v>1873</v>
      </c>
      <c r="GON254" s="1099" t="s">
        <v>1798</v>
      </c>
      <c r="GOO254" s="892" t="s">
        <v>1873</v>
      </c>
      <c r="GOP254" s="1099" t="s">
        <v>1798</v>
      </c>
      <c r="GOQ254" s="892" t="s">
        <v>1873</v>
      </c>
      <c r="GOR254" s="1099" t="s">
        <v>1798</v>
      </c>
      <c r="GOS254" s="892" t="s">
        <v>1873</v>
      </c>
      <c r="GOT254" s="1099" t="s">
        <v>1798</v>
      </c>
      <c r="GOU254" s="892" t="s">
        <v>1873</v>
      </c>
      <c r="GOV254" s="1099" t="s">
        <v>1798</v>
      </c>
      <c r="GOW254" s="892" t="s">
        <v>1873</v>
      </c>
      <c r="GOX254" s="1099" t="s">
        <v>1798</v>
      </c>
      <c r="GOY254" s="892" t="s">
        <v>1873</v>
      </c>
      <c r="GOZ254" s="1099" t="s">
        <v>1798</v>
      </c>
      <c r="GPA254" s="892" t="s">
        <v>1873</v>
      </c>
      <c r="GPB254" s="1099" t="s">
        <v>1798</v>
      </c>
      <c r="GPC254" s="892" t="s">
        <v>1873</v>
      </c>
      <c r="GPD254" s="1099" t="s">
        <v>1798</v>
      </c>
      <c r="GPE254" s="892" t="s">
        <v>1873</v>
      </c>
      <c r="GPF254" s="1099" t="s">
        <v>1798</v>
      </c>
      <c r="GPG254" s="892" t="s">
        <v>1873</v>
      </c>
      <c r="GPH254" s="1099" t="s">
        <v>1798</v>
      </c>
      <c r="GPI254" s="892" t="s">
        <v>1873</v>
      </c>
      <c r="GPJ254" s="1099" t="s">
        <v>1798</v>
      </c>
      <c r="GPK254" s="892" t="s">
        <v>1873</v>
      </c>
      <c r="GPL254" s="1099" t="s">
        <v>1798</v>
      </c>
      <c r="GPM254" s="892" t="s">
        <v>1873</v>
      </c>
      <c r="GPN254" s="1099" t="s">
        <v>1798</v>
      </c>
      <c r="GPO254" s="892" t="s">
        <v>1873</v>
      </c>
      <c r="GPP254" s="1099" t="s">
        <v>1798</v>
      </c>
      <c r="GPQ254" s="892" t="s">
        <v>1873</v>
      </c>
      <c r="GPR254" s="1099" t="s">
        <v>1798</v>
      </c>
      <c r="GPS254" s="892" t="s">
        <v>1873</v>
      </c>
      <c r="GPT254" s="1099" t="s">
        <v>1798</v>
      </c>
      <c r="GPU254" s="892" t="s">
        <v>1873</v>
      </c>
      <c r="GPV254" s="1099" t="s">
        <v>1798</v>
      </c>
      <c r="GPW254" s="892" t="s">
        <v>1873</v>
      </c>
      <c r="GPX254" s="1099" t="s">
        <v>1798</v>
      </c>
      <c r="GPY254" s="892" t="s">
        <v>1873</v>
      </c>
      <c r="GPZ254" s="1099" t="s">
        <v>1798</v>
      </c>
      <c r="GQA254" s="892" t="s">
        <v>1873</v>
      </c>
      <c r="GQB254" s="1099" t="s">
        <v>1798</v>
      </c>
      <c r="GQC254" s="892" t="s">
        <v>1873</v>
      </c>
      <c r="GQD254" s="1099" t="s">
        <v>1798</v>
      </c>
      <c r="GQE254" s="892" t="s">
        <v>1873</v>
      </c>
      <c r="GQF254" s="1099" t="s">
        <v>1798</v>
      </c>
      <c r="GQG254" s="892" t="s">
        <v>1873</v>
      </c>
      <c r="GQH254" s="1099" t="s">
        <v>1798</v>
      </c>
      <c r="GQI254" s="892" t="s">
        <v>1873</v>
      </c>
      <c r="GQJ254" s="1099" t="s">
        <v>1798</v>
      </c>
      <c r="GQK254" s="892" t="s">
        <v>1873</v>
      </c>
      <c r="GQL254" s="1099" t="s">
        <v>1798</v>
      </c>
      <c r="GQM254" s="892" t="s">
        <v>1873</v>
      </c>
      <c r="GQN254" s="1099" t="s">
        <v>1798</v>
      </c>
      <c r="GQO254" s="892" t="s">
        <v>1873</v>
      </c>
      <c r="GQP254" s="1099" t="s">
        <v>1798</v>
      </c>
      <c r="GQQ254" s="892" t="s">
        <v>1873</v>
      </c>
      <c r="GQR254" s="1099" t="s">
        <v>1798</v>
      </c>
      <c r="GQS254" s="892" t="s">
        <v>1873</v>
      </c>
      <c r="GQT254" s="1099" t="s">
        <v>1798</v>
      </c>
      <c r="GQU254" s="892" t="s">
        <v>1873</v>
      </c>
      <c r="GQV254" s="1099" t="s">
        <v>1798</v>
      </c>
      <c r="GQW254" s="892" t="s">
        <v>1873</v>
      </c>
      <c r="GQX254" s="1099" t="s">
        <v>1798</v>
      </c>
      <c r="GQY254" s="892" t="s">
        <v>1873</v>
      </c>
      <c r="GQZ254" s="1099" t="s">
        <v>1798</v>
      </c>
      <c r="GRA254" s="892" t="s">
        <v>1873</v>
      </c>
      <c r="GRB254" s="1099" t="s">
        <v>1798</v>
      </c>
      <c r="GRC254" s="892" t="s">
        <v>1873</v>
      </c>
      <c r="GRD254" s="1099" t="s">
        <v>1798</v>
      </c>
      <c r="GRE254" s="892" t="s">
        <v>1873</v>
      </c>
      <c r="GRF254" s="1099" t="s">
        <v>1798</v>
      </c>
      <c r="GRG254" s="892" t="s">
        <v>1873</v>
      </c>
      <c r="GRH254" s="1099" t="s">
        <v>1798</v>
      </c>
      <c r="GRI254" s="892" t="s">
        <v>1873</v>
      </c>
      <c r="GRJ254" s="1099" t="s">
        <v>1798</v>
      </c>
      <c r="GRK254" s="892" t="s">
        <v>1873</v>
      </c>
      <c r="GRL254" s="1099" t="s">
        <v>1798</v>
      </c>
      <c r="GRM254" s="892" t="s">
        <v>1873</v>
      </c>
      <c r="GRN254" s="1099" t="s">
        <v>1798</v>
      </c>
      <c r="GRO254" s="892" t="s">
        <v>1873</v>
      </c>
      <c r="GRP254" s="1099" t="s">
        <v>1798</v>
      </c>
      <c r="GRQ254" s="892" t="s">
        <v>1873</v>
      </c>
      <c r="GRR254" s="1099" t="s">
        <v>1798</v>
      </c>
      <c r="GRS254" s="892" t="s">
        <v>1873</v>
      </c>
      <c r="GRT254" s="1099" t="s">
        <v>1798</v>
      </c>
      <c r="GRU254" s="892" t="s">
        <v>1873</v>
      </c>
      <c r="GRV254" s="1099" t="s">
        <v>1798</v>
      </c>
      <c r="GRW254" s="892" t="s">
        <v>1873</v>
      </c>
      <c r="GRX254" s="1099" t="s">
        <v>1798</v>
      </c>
      <c r="GRY254" s="892" t="s">
        <v>1873</v>
      </c>
      <c r="GRZ254" s="1099" t="s">
        <v>1798</v>
      </c>
      <c r="GSA254" s="892" t="s">
        <v>1873</v>
      </c>
      <c r="GSB254" s="1099" t="s">
        <v>1798</v>
      </c>
      <c r="GSC254" s="892" t="s">
        <v>1873</v>
      </c>
      <c r="GSD254" s="1099" t="s">
        <v>1798</v>
      </c>
      <c r="GSE254" s="892" t="s">
        <v>1873</v>
      </c>
      <c r="GSF254" s="1099" t="s">
        <v>1798</v>
      </c>
      <c r="GSG254" s="892" t="s">
        <v>1873</v>
      </c>
      <c r="GSH254" s="1099" t="s">
        <v>1798</v>
      </c>
      <c r="GSI254" s="892" t="s">
        <v>1873</v>
      </c>
      <c r="GSJ254" s="1099" t="s">
        <v>1798</v>
      </c>
      <c r="GSK254" s="892" t="s">
        <v>1873</v>
      </c>
      <c r="GSL254" s="1099" t="s">
        <v>1798</v>
      </c>
      <c r="GSM254" s="892" t="s">
        <v>1873</v>
      </c>
      <c r="GSN254" s="1099" t="s">
        <v>1798</v>
      </c>
      <c r="GSO254" s="892" t="s">
        <v>1873</v>
      </c>
      <c r="GSP254" s="1099" t="s">
        <v>1798</v>
      </c>
      <c r="GSQ254" s="892" t="s">
        <v>1873</v>
      </c>
      <c r="GSR254" s="1099" t="s">
        <v>1798</v>
      </c>
      <c r="GSS254" s="892" t="s">
        <v>1873</v>
      </c>
      <c r="GST254" s="1099" t="s">
        <v>1798</v>
      </c>
      <c r="GSU254" s="892" t="s">
        <v>1873</v>
      </c>
      <c r="GSV254" s="1099" t="s">
        <v>1798</v>
      </c>
      <c r="GSW254" s="892" t="s">
        <v>1873</v>
      </c>
      <c r="GSX254" s="1099" t="s">
        <v>1798</v>
      </c>
      <c r="GSY254" s="892" t="s">
        <v>1873</v>
      </c>
      <c r="GSZ254" s="1099" t="s">
        <v>1798</v>
      </c>
      <c r="GTA254" s="892" t="s">
        <v>1873</v>
      </c>
      <c r="GTB254" s="1099" t="s">
        <v>1798</v>
      </c>
      <c r="GTC254" s="892" t="s">
        <v>1873</v>
      </c>
      <c r="GTD254" s="1099" t="s">
        <v>1798</v>
      </c>
      <c r="GTE254" s="892" t="s">
        <v>1873</v>
      </c>
      <c r="GTF254" s="1099" t="s">
        <v>1798</v>
      </c>
      <c r="GTG254" s="892" t="s">
        <v>1873</v>
      </c>
      <c r="GTH254" s="1099" t="s">
        <v>1798</v>
      </c>
      <c r="GTI254" s="892" t="s">
        <v>1873</v>
      </c>
      <c r="GTJ254" s="1099" t="s">
        <v>1798</v>
      </c>
      <c r="GTK254" s="892" t="s">
        <v>1873</v>
      </c>
      <c r="GTL254" s="1099" t="s">
        <v>1798</v>
      </c>
      <c r="GTM254" s="892" t="s">
        <v>1873</v>
      </c>
      <c r="GTN254" s="1099" t="s">
        <v>1798</v>
      </c>
      <c r="GTO254" s="892" t="s">
        <v>1873</v>
      </c>
      <c r="GTP254" s="1099" t="s">
        <v>1798</v>
      </c>
      <c r="GTQ254" s="892" t="s">
        <v>1873</v>
      </c>
      <c r="GTR254" s="1099" t="s">
        <v>1798</v>
      </c>
      <c r="GTS254" s="892" t="s">
        <v>1873</v>
      </c>
      <c r="GTT254" s="1099" t="s">
        <v>1798</v>
      </c>
      <c r="GTU254" s="892" t="s">
        <v>1873</v>
      </c>
      <c r="GTV254" s="1099" t="s">
        <v>1798</v>
      </c>
      <c r="GTW254" s="892" t="s">
        <v>1873</v>
      </c>
      <c r="GTX254" s="1099" t="s">
        <v>1798</v>
      </c>
      <c r="GTY254" s="892" t="s">
        <v>1873</v>
      </c>
      <c r="GTZ254" s="1099" t="s">
        <v>1798</v>
      </c>
      <c r="GUA254" s="892" t="s">
        <v>1873</v>
      </c>
      <c r="GUB254" s="1099" t="s">
        <v>1798</v>
      </c>
      <c r="GUC254" s="892" t="s">
        <v>1873</v>
      </c>
      <c r="GUD254" s="1099" t="s">
        <v>1798</v>
      </c>
      <c r="GUE254" s="892" t="s">
        <v>1873</v>
      </c>
      <c r="GUF254" s="1099" t="s">
        <v>1798</v>
      </c>
      <c r="GUG254" s="892" t="s">
        <v>1873</v>
      </c>
      <c r="GUH254" s="1099" t="s">
        <v>1798</v>
      </c>
      <c r="GUI254" s="892" t="s">
        <v>1873</v>
      </c>
      <c r="GUJ254" s="1099" t="s">
        <v>1798</v>
      </c>
      <c r="GUK254" s="892" t="s">
        <v>1873</v>
      </c>
      <c r="GUL254" s="1099" t="s">
        <v>1798</v>
      </c>
      <c r="GUM254" s="892" t="s">
        <v>1873</v>
      </c>
      <c r="GUN254" s="1099" t="s">
        <v>1798</v>
      </c>
      <c r="GUO254" s="892" t="s">
        <v>1873</v>
      </c>
      <c r="GUP254" s="1099" t="s">
        <v>1798</v>
      </c>
      <c r="GUQ254" s="892" t="s">
        <v>1873</v>
      </c>
      <c r="GUR254" s="1099" t="s">
        <v>1798</v>
      </c>
      <c r="GUS254" s="892" t="s">
        <v>1873</v>
      </c>
      <c r="GUT254" s="1099" t="s">
        <v>1798</v>
      </c>
      <c r="GUU254" s="892" t="s">
        <v>1873</v>
      </c>
      <c r="GUV254" s="1099" t="s">
        <v>1798</v>
      </c>
      <c r="GUW254" s="892" t="s">
        <v>1873</v>
      </c>
      <c r="GUX254" s="1099" t="s">
        <v>1798</v>
      </c>
      <c r="GUY254" s="892" t="s">
        <v>1873</v>
      </c>
      <c r="GUZ254" s="1099" t="s">
        <v>1798</v>
      </c>
      <c r="GVA254" s="892" t="s">
        <v>1873</v>
      </c>
      <c r="GVB254" s="1099" t="s">
        <v>1798</v>
      </c>
      <c r="GVC254" s="892" t="s">
        <v>1873</v>
      </c>
      <c r="GVD254" s="1099" t="s">
        <v>1798</v>
      </c>
      <c r="GVE254" s="892" t="s">
        <v>1873</v>
      </c>
      <c r="GVF254" s="1099" t="s">
        <v>1798</v>
      </c>
      <c r="GVG254" s="892" t="s">
        <v>1873</v>
      </c>
      <c r="GVH254" s="1099" t="s">
        <v>1798</v>
      </c>
      <c r="GVI254" s="892" t="s">
        <v>1873</v>
      </c>
      <c r="GVJ254" s="1099" t="s">
        <v>1798</v>
      </c>
      <c r="GVK254" s="892" t="s">
        <v>1873</v>
      </c>
      <c r="GVL254" s="1099" t="s">
        <v>1798</v>
      </c>
      <c r="GVM254" s="892" t="s">
        <v>1873</v>
      </c>
      <c r="GVN254" s="1099" t="s">
        <v>1798</v>
      </c>
      <c r="GVO254" s="892" t="s">
        <v>1873</v>
      </c>
      <c r="GVP254" s="1099" t="s">
        <v>1798</v>
      </c>
      <c r="GVQ254" s="892" t="s">
        <v>1873</v>
      </c>
      <c r="GVR254" s="1099" t="s">
        <v>1798</v>
      </c>
      <c r="GVS254" s="892" t="s">
        <v>1873</v>
      </c>
      <c r="GVT254" s="1099" t="s">
        <v>1798</v>
      </c>
      <c r="GVU254" s="892" t="s">
        <v>1873</v>
      </c>
      <c r="GVV254" s="1099" t="s">
        <v>1798</v>
      </c>
      <c r="GVW254" s="892" t="s">
        <v>1873</v>
      </c>
      <c r="GVX254" s="1099" t="s">
        <v>1798</v>
      </c>
      <c r="GVY254" s="892" t="s">
        <v>1873</v>
      </c>
      <c r="GVZ254" s="1099" t="s">
        <v>1798</v>
      </c>
      <c r="GWA254" s="892" t="s">
        <v>1873</v>
      </c>
      <c r="GWB254" s="1099" t="s">
        <v>1798</v>
      </c>
      <c r="GWC254" s="892" t="s">
        <v>1873</v>
      </c>
      <c r="GWD254" s="1099" t="s">
        <v>1798</v>
      </c>
      <c r="GWE254" s="892" t="s">
        <v>1873</v>
      </c>
      <c r="GWF254" s="1099" t="s">
        <v>1798</v>
      </c>
      <c r="GWG254" s="892" t="s">
        <v>1873</v>
      </c>
      <c r="GWH254" s="1099" t="s">
        <v>1798</v>
      </c>
      <c r="GWI254" s="892" t="s">
        <v>1873</v>
      </c>
      <c r="GWJ254" s="1099" t="s">
        <v>1798</v>
      </c>
      <c r="GWK254" s="892" t="s">
        <v>1873</v>
      </c>
      <c r="GWL254" s="1099" t="s">
        <v>1798</v>
      </c>
      <c r="GWM254" s="892" t="s">
        <v>1873</v>
      </c>
      <c r="GWN254" s="1099" t="s">
        <v>1798</v>
      </c>
      <c r="GWO254" s="892" t="s">
        <v>1873</v>
      </c>
      <c r="GWP254" s="1099" t="s">
        <v>1798</v>
      </c>
      <c r="GWQ254" s="892" t="s">
        <v>1873</v>
      </c>
      <c r="GWR254" s="1099" t="s">
        <v>1798</v>
      </c>
      <c r="GWS254" s="892" t="s">
        <v>1873</v>
      </c>
      <c r="GWT254" s="1099" t="s">
        <v>1798</v>
      </c>
      <c r="GWU254" s="892" t="s">
        <v>1873</v>
      </c>
      <c r="GWV254" s="1099" t="s">
        <v>1798</v>
      </c>
      <c r="GWW254" s="892" t="s">
        <v>1873</v>
      </c>
      <c r="GWX254" s="1099" t="s">
        <v>1798</v>
      </c>
      <c r="GWY254" s="892" t="s">
        <v>1873</v>
      </c>
      <c r="GWZ254" s="1099" t="s">
        <v>1798</v>
      </c>
      <c r="GXA254" s="892" t="s">
        <v>1873</v>
      </c>
      <c r="GXB254" s="1099" t="s">
        <v>1798</v>
      </c>
      <c r="GXC254" s="892" t="s">
        <v>1873</v>
      </c>
      <c r="GXD254" s="1099" t="s">
        <v>1798</v>
      </c>
      <c r="GXE254" s="892" t="s">
        <v>1873</v>
      </c>
      <c r="GXF254" s="1099" t="s">
        <v>1798</v>
      </c>
      <c r="GXG254" s="892" t="s">
        <v>1873</v>
      </c>
      <c r="GXH254" s="1099" t="s">
        <v>1798</v>
      </c>
      <c r="GXI254" s="892" t="s">
        <v>1873</v>
      </c>
      <c r="GXJ254" s="1099" t="s">
        <v>1798</v>
      </c>
      <c r="GXK254" s="892" t="s">
        <v>1873</v>
      </c>
      <c r="GXL254" s="1099" t="s">
        <v>1798</v>
      </c>
      <c r="GXM254" s="892" t="s">
        <v>1873</v>
      </c>
      <c r="GXN254" s="1099" t="s">
        <v>1798</v>
      </c>
      <c r="GXO254" s="892" t="s">
        <v>1873</v>
      </c>
      <c r="GXP254" s="1099" t="s">
        <v>1798</v>
      </c>
      <c r="GXQ254" s="892" t="s">
        <v>1873</v>
      </c>
      <c r="GXR254" s="1099" t="s">
        <v>1798</v>
      </c>
      <c r="GXS254" s="892" t="s">
        <v>1873</v>
      </c>
      <c r="GXT254" s="1099" t="s">
        <v>1798</v>
      </c>
      <c r="GXU254" s="892" t="s">
        <v>1873</v>
      </c>
      <c r="GXV254" s="1099" t="s">
        <v>1798</v>
      </c>
      <c r="GXW254" s="892" t="s">
        <v>1873</v>
      </c>
      <c r="GXX254" s="1099" t="s">
        <v>1798</v>
      </c>
      <c r="GXY254" s="892" t="s">
        <v>1873</v>
      </c>
      <c r="GXZ254" s="1099" t="s">
        <v>1798</v>
      </c>
      <c r="GYA254" s="892" t="s">
        <v>1873</v>
      </c>
      <c r="GYB254" s="1099" t="s">
        <v>1798</v>
      </c>
      <c r="GYC254" s="892" t="s">
        <v>1873</v>
      </c>
      <c r="GYD254" s="1099" t="s">
        <v>1798</v>
      </c>
      <c r="GYE254" s="892" t="s">
        <v>1873</v>
      </c>
      <c r="GYF254" s="1099" t="s">
        <v>1798</v>
      </c>
      <c r="GYG254" s="892" t="s">
        <v>1873</v>
      </c>
      <c r="GYH254" s="1099" t="s">
        <v>1798</v>
      </c>
      <c r="GYI254" s="892" t="s">
        <v>1873</v>
      </c>
      <c r="GYJ254" s="1099" t="s">
        <v>1798</v>
      </c>
      <c r="GYK254" s="892" t="s">
        <v>1873</v>
      </c>
      <c r="GYL254" s="1099" t="s">
        <v>1798</v>
      </c>
      <c r="GYM254" s="892" t="s">
        <v>1873</v>
      </c>
      <c r="GYN254" s="1099" t="s">
        <v>1798</v>
      </c>
      <c r="GYO254" s="892" t="s">
        <v>1873</v>
      </c>
      <c r="GYP254" s="1099" t="s">
        <v>1798</v>
      </c>
      <c r="GYQ254" s="892" t="s">
        <v>1873</v>
      </c>
      <c r="GYR254" s="1099" t="s">
        <v>1798</v>
      </c>
      <c r="GYS254" s="892" t="s">
        <v>1873</v>
      </c>
      <c r="GYT254" s="1099" t="s">
        <v>1798</v>
      </c>
      <c r="GYU254" s="892" t="s">
        <v>1873</v>
      </c>
      <c r="GYV254" s="1099" t="s">
        <v>1798</v>
      </c>
      <c r="GYW254" s="892" t="s">
        <v>1873</v>
      </c>
      <c r="GYX254" s="1099" t="s">
        <v>1798</v>
      </c>
      <c r="GYY254" s="892" t="s">
        <v>1873</v>
      </c>
      <c r="GYZ254" s="1099" t="s">
        <v>1798</v>
      </c>
      <c r="GZA254" s="892" t="s">
        <v>1873</v>
      </c>
      <c r="GZB254" s="1099" t="s">
        <v>1798</v>
      </c>
      <c r="GZC254" s="892" t="s">
        <v>1873</v>
      </c>
      <c r="GZD254" s="1099" t="s">
        <v>1798</v>
      </c>
      <c r="GZE254" s="892" t="s">
        <v>1873</v>
      </c>
      <c r="GZF254" s="1099" t="s">
        <v>1798</v>
      </c>
      <c r="GZG254" s="892" t="s">
        <v>1873</v>
      </c>
      <c r="GZH254" s="1099" t="s">
        <v>1798</v>
      </c>
      <c r="GZI254" s="892" t="s">
        <v>1873</v>
      </c>
      <c r="GZJ254" s="1099" t="s">
        <v>1798</v>
      </c>
      <c r="GZK254" s="892" t="s">
        <v>1873</v>
      </c>
      <c r="GZL254" s="1099" t="s">
        <v>1798</v>
      </c>
      <c r="GZM254" s="892" t="s">
        <v>1873</v>
      </c>
      <c r="GZN254" s="1099" t="s">
        <v>1798</v>
      </c>
      <c r="GZO254" s="892" t="s">
        <v>1873</v>
      </c>
      <c r="GZP254" s="1099" t="s">
        <v>1798</v>
      </c>
      <c r="GZQ254" s="892" t="s">
        <v>1873</v>
      </c>
      <c r="GZR254" s="1099" t="s">
        <v>1798</v>
      </c>
      <c r="GZS254" s="892" t="s">
        <v>1873</v>
      </c>
      <c r="GZT254" s="1099" t="s">
        <v>1798</v>
      </c>
      <c r="GZU254" s="892" t="s">
        <v>1873</v>
      </c>
      <c r="GZV254" s="1099" t="s">
        <v>1798</v>
      </c>
      <c r="GZW254" s="892" t="s">
        <v>1873</v>
      </c>
      <c r="GZX254" s="1099" t="s">
        <v>1798</v>
      </c>
      <c r="GZY254" s="892" t="s">
        <v>1873</v>
      </c>
      <c r="GZZ254" s="1099" t="s">
        <v>1798</v>
      </c>
      <c r="HAA254" s="892" t="s">
        <v>1873</v>
      </c>
      <c r="HAB254" s="1099" t="s">
        <v>1798</v>
      </c>
      <c r="HAC254" s="892" t="s">
        <v>1873</v>
      </c>
      <c r="HAD254" s="1099" t="s">
        <v>1798</v>
      </c>
      <c r="HAE254" s="892" t="s">
        <v>1873</v>
      </c>
      <c r="HAF254" s="1099" t="s">
        <v>1798</v>
      </c>
      <c r="HAG254" s="892" t="s">
        <v>1873</v>
      </c>
      <c r="HAH254" s="1099" t="s">
        <v>1798</v>
      </c>
      <c r="HAI254" s="892" t="s">
        <v>1873</v>
      </c>
      <c r="HAJ254" s="1099" t="s">
        <v>1798</v>
      </c>
      <c r="HAK254" s="892" t="s">
        <v>1873</v>
      </c>
      <c r="HAL254" s="1099" t="s">
        <v>1798</v>
      </c>
      <c r="HAM254" s="892" t="s">
        <v>1873</v>
      </c>
      <c r="HAN254" s="1099" t="s">
        <v>1798</v>
      </c>
      <c r="HAO254" s="892" t="s">
        <v>1873</v>
      </c>
      <c r="HAP254" s="1099" t="s">
        <v>1798</v>
      </c>
      <c r="HAQ254" s="892" t="s">
        <v>1873</v>
      </c>
      <c r="HAR254" s="1099" t="s">
        <v>1798</v>
      </c>
      <c r="HAS254" s="892" t="s">
        <v>1873</v>
      </c>
      <c r="HAT254" s="1099" t="s">
        <v>1798</v>
      </c>
      <c r="HAU254" s="892" t="s">
        <v>1873</v>
      </c>
      <c r="HAV254" s="1099" t="s">
        <v>1798</v>
      </c>
      <c r="HAW254" s="892" t="s">
        <v>1873</v>
      </c>
      <c r="HAX254" s="1099" t="s">
        <v>1798</v>
      </c>
      <c r="HAY254" s="892" t="s">
        <v>1873</v>
      </c>
      <c r="HAZ254" s="1099" t="s">
        <v>1798</v>
      </c>
      <c r="HBA254" s="892" t="s">
        <v>1873</v>
      </c>
      <c r="HBB254" s="1099" t="s">
        <v>1798</v>
      </c>
      <c r="HBC254" s="892" t="s">
        <v>1873</v>
      </c>
      <c r="HBD254" s="1099" t="s">
        <v>1798</v>
      </c>
      <c r="HBE254" s="892" t="s">
        <v>1873</v>
      </c>
      <c r="HBF254" s="1099" t="s">
        <v>1798</v>
      </c>
      <c r="HBG254" s="892" t="s">
        <v>1873</v>
      </c>
      <c r="HBH254" s="1099" t="s">
        <v>1798</v>
      </c>
      <c r="HBI254" s="892" t="s">
        <v>1873</v>
      </c>
      <c r="HBJ254" s="1099" t="s">
        <v>1798</v>
      </c>
      <c r="HBK254" s="892" t="s">
        <v>1873</v>
      </c>
      <c r="HBL254" s="1099" t="s">
        <v>1798</v>
      </c>
      <c r="HBM254" s="892" t="s">
        <v>1873</v>
      </c>
      <c r="HBN254" s="1099" t="s">
        <v>1798</v>
      </c>
      <c r="HBO254" s="892" t="s">
        <v>1873</v>
      </c>
      <c r="HBP254" s="1099" t="s">
        <v>1798</v>
      </c>
      <c r="HBQ254" s="892" t="s">
        <v>1873</v>
      </c>
      <c r="HBR254" s="1099" t="s">
        <v>1798</v>
      </c>
      <c r="HBS254" s="892" t="s">
        <v>1873</v>
      </c>
      <c r="HBT254" s="1099" t="s">
        <v>1798</v>
      </c>
      <c r="HBU254" s="892" t="s">
        <v>1873</v>
      </c>
      <c r="HBV254" s="1099" t="s">
        <v>1798</v>
      </c>
      <c r="HBW254" s="892" t="s">
        <v>1873</v>
      </c>
      <c r="HBX254" s="1099" t="s">
        <v>1798</v>
      </c>
      <c r="HBY254" s="892" t="s">
        <v>1873</v>
      </c>
      <c r="HBZ254" s="1099" t="s">
        <v>1798</v>
      </c>
      <c r="HCA254" s="892" t="s">
        <v>1873</v>
      </c>
      <c r="HCB254" s="1099" t="s">
        <v>1798</v>
      </c>
      <c r="HCC254" s="892" t="s">
        <v>1873</v>
      </c>
      <c r="HCD254" s="1099" t="s">
        <v>1798</v>
      </c>
      <c r="HCE254" s="892" t="s">
        <v>1873</v>
      </c>
      <c r="HCF254" s="1099" t="s">
        <v>1798</v>
      </c>
      <c r="HCG254" s="892" t="s">
        <v>1873</v>
      </c>
      <c r="HCH254" s="1099" t="s">
        <v>1798</v>
      </c>
      <c r="HCI254" s="892" t="s">
        <v>1873</v>
      </c>
      <c r="HCJ254" s="1099" t="s">
        <v>1798</v>
      </c>
      <c r="HCK254" s="892" t="s">
        <v>1873</v>
      </c>
      <c r="HCL254" s="1099" t="s">
        <v>1798</v>
      </c>
      <c r="HCM254" s="892" t="s">
        <v>1873</v>
      </c>
      <c r="HCN254" s="1099" t="s">
        <v>1798</v>
      </c>
      <c r="HCO254" s="892" t="s">
        <v>1873</v>
      </c>
      <c r="HCP254" s="1099" t="s">
        <v>1798</v>
      </c>
      <c r="HCQ254" s="892" t="s">
        <v>1873</v>
      </c>
      <c r="HCR254" s="1099" t="s">
        <v>1798</v>
      </c>
      <c r="HCS254" s="892" t="s">
        <v>1873</v>
      </c>
      <c r="HCT254" s="1099" t="s">
        <v>1798</v>
      </c>
      <c r="HCU254" s="892" t="s">
        <v>1873</v>
      </c>
      <c r="HCV254" s="1099" t="s">
        <v>1798</v>
      </c>
      <c r="HCW254" s="892" t="s">
        <v>1873</v>
      </c>
      <c r="HCX254" s="1099" t="s">
        <v>1798</v>
      </c>
      <c r="HCY254" s="892" t="s">
        <v>1873</v>
      </c>
      <c r="HCZ254" s="1099" t="s">
        <v>1798</v>
      </c>
      <c r="HDA254" s="892" t="s">
        <v>1873</v>
      </c>
      <c r="HDB254" s="1099" t="s">
        <v>1798</v>
      </c>
      <c r="HDC254" s="892" t="s">
        <v>1873</v>
      </c>
      <c r="HDD254" s="1099" t="s">
        <v>1798</v>
      </c>
      <c r="HDE254" s="892" t="s">
        <v>1873</v>
      </c>
      <c r="HDF254" s="1099" t="s">
        <v>1798</v>
      </c>
      <c r="HDG254" s="892" t="s">
        <v>1873</v>
      </c>
      <c r="HDH254" s="1099" t="s">
        <v>1798</v>
      </c>
      <c r="HDI254" s="892" t="s">
        <v>1873</v>
      </c>
      <c r="HDJ254" s="1099" t="s">
        <v>1798</v>
      </c>
      <c r="HDK254" s="892" t="s">
        <v>1873</v>
      </c>
      <c r="HDL254" s="1099" t="s">
        <v>1798</v>
      </c>
      <c r="HDM254" s="892" t="s">
        <v>1873</v>
      </c>
      <c r="HDN254" s="1099" t="s">
        <v>1798</v>
      </c>
      <c r="HDO254" s="892" t="s">
        <v>1873</v>
      </c>
      <c r="HDP254" s="1099" t="s">
        <v>1798</v>
      </c>
      <c r="HDQ254" s="892" t="s">
        <v>1873</v>
      </c>
      <c r="HDR254" s="1099" t="s">
        <v>1798</v>
      </c>
      <c r="HDS254" s="892" t="s">
        <v>1873</v>
      </c>
      <c r="HDT254" s="1099" t="s">
        <v>1798</v>
      </c>
      <c r="HDU254" s="892" t="s">
        <v>1873</v>
      </c>
      <c r="HDV254" s="1099" t="s">
        <v>1798</v>
      </c>
      <c r="HDW254" s="892" t="s">
        <v>1873</v>
      </c>
      <c r="HDX254" s="1099" t="s">
        <v>1798</v>
      </c>
      <c r="HDY254" s="892" t="s">
        <v>1873</v>
      </c>
      <c r="HDZ254" s="1099" t="s">
        <v>1798</v>
      </c>
      <c r="HEA254" s="892" t="s">
        <v>1873</v>
      </c>
      <c r="HEB254" s="1099" t="s">
        <v>1798</v>
      </c>
      <c r="HEC254" s="892" t="s">
        <v>1873</v>
      </c>
      <c r="HED254" s="1099" t="s">
        <v>1798</v>
      </c>
      <c r="HEE254" s="892" t="s">
        <v>1873</v>
      </c>
      <c r="HEF254" s="1099" t="s">
        <v>1798</v>
      </c>
      <c r="HEG254" s="892" t="s">
        <v>1873</v>
      </c>
      <c r="HEH254" s="1099" t="s">
        <v>1798</v>
      </c>
      <c r="HEI254" s="892" t="s">
        <v>1873</v>
      </c>
      <c r="HEJ254" s="1099" t="s">
        <v>1798</v>
      </c>
      <c r="HEK254" s="892" t="s">
        <v>1873</v>
      </c>
      <c r="HEL254" s="1099" t="s">
        <v>1798</v>
      </c>
      <c r="HEM254" s="892" t="s">
        <v>1873</v>
      </c>
      <c r="HEN254" s="1099" t="s">
        <v>1798</v>
      </c>
      <c r="HEO254" s="892" t="s">
        <v>1873</v>
      </c>
      <c r="HEP254" s="1099" t="s">
        <v>1798</v>
      </c>
      <c r="HEQ254" s="892" t="s">
        <v>1873</v>
      </c>
      <c r="HER254" s="1099" t="s">
        <v>1798</v>
      </c>
      <c r="HES254" s="892" t="s">
        <v>1873</v>
      </c>
      <c r="HET254" s="1099" t="s">
        <v>1798</v>
      </c>
      <c r="HEU254" s="892" t="s">
        <v>1873</v>
      </c>
      <c r="HEV254" s="1099" t="s">
        <v>1798</v>
      </c>
      <c r="HEW254" s="892" t="s">
        <v>1873</v>
      </c>
      <c r="HEX254" s="1099" t="s">
        <v>1798</v>
      </c>
      <c r="HEY254" s="892" t="s">
        <v>1873</v>
      </c>
      <c r="HEZ254" s="1099" t="s">
        <v>1798</v>
      </c>
      <c r="HFA254" s="892" t="s">
        <v>1873</v>
      </c>
      <c r="HFB254" s="1099" t="s">
        <v>1798</v>
      </c>
      <c r="HFC254" s="892" t="s">
        <v>1873</v>
      </c>
      <c r="HFD254" s="1099" t="s">
        <v>1798</v>
      </c>
      <c r="HFE254" s="892" t="s">
        <v>1873</v>
      </c>
      <c r="HFF254" s="1099" t="s">
        <v>1798</v>
      </c>
      <c r="HFG254" s="892" t="s">
        <v>1873</v>
      </c>
      <c r="HFH254" s="1099" t="s">
        <v>1798</v>
      </c>
      <c r="HFI254" s="892" t="s">
        <v>1873</v>
      </c>
      <c r="HFJ254" s="1099" t="s">
        <v>1798</v>
      </c>
      <c r="HFK254" s="892" t="s">
        <v>1873</v>
      </c>
      <c r="HFL254" s="1099" t="s">
        <v>1798</v>
      </c>
      <c r="HFM254" s="892" t="s">
        <v>1873</v>
      </c>
      <c r="HFN254" s="1099" t="s">
        <v>1798</v>
      </c>
      <c r="HFO254" s="892" t="s">
        <v>1873</v>
      </c>
      <c r="HFP254" s="1099" t="s">
        <v>1798</v>
      </c>
      <c r="HFQ254" s="892" t="s">
        <v>1873</v>
      </c>
      <c r="HFR254" s="1099" t="s">
        <v>1798</v>
      </c>
      <c r="HFS254" s="892" t="s">
        <v>1873</v>
      </c>
      <c r="HFT254" s="1099" t="s">
        <v>1798</v>
      </c>
      <c r="HFU254" s="892" t="s">
        <v>1873</v>
      </c>
      <c r="HFV254" s="1099" t="s">
        <v>1798</v>
      </c>
      <c r="HFW254" s="892" t="s">
        <v>1873</v>
      </c>
      <c r="HFX254" s="1099" t="s">
        <v>1798</v>
      </c>
      <c r="HFY254" s="892" t="s">
        <v>1873</v>
      </c>
      <c r="HFZ254" s="1099" t="s">
        <v>1798</v>
      </c>
      <c r="HGA254" s="892" t="s">
        <v>1873</v>
      </c>
      <c r="HGB254" s="1099" t="s">
        <v>1798</v>
      </c>
      <c r="HGC254" s="892" t="s">
        <v>1873</v>
      </c>
      <c r="HGD254" s="1099" t="s">
        <v>1798</v>
      </c>
      <c r="HGE254" s="892" t="s">
        <v>1873</v>
      </c>
      <c r="HGF254" s="1099" t="s">
        <v>1798</v>
      </c>
      <c r="HGG254" s="892" t="s">
        <v>1873</v>
      </c>
      <c r="HGH254" s="1099" t="s">
        <v>1798</v>
      </c>
      <c r="HGI254" s="892" t="s">
        <v>1873</v>
      </c>
      <c r="HGJ254" s="1099" t="s">
        <v>1798</v>
      </c>
      <c r="HGK254" s="892" t="s">
        <v>1873</v>
      </c>
      <c r="HGL254" s="1099" t="s">
        <v>1798</v>
      </c>
      <c r="HGM254" s="892" t="s">
        <v>1873</v>
      </c>
      <c r="HGN254" s="1099" t="s">
        <v>1798</v>
      </c>
      <c r="HGO254" s="892" t="s">
        <v>1873</v>
      </c>
      <c r="HGP254" s="1099" t="s">
        <v>1798</v>
      </c>
      <c r="HGQ254" s="892" t="s">
        <v>1873</v>
      </c>
      <c r="HGR254" s="1099" t="s">
        <v>1798</v>
      </c>
      <c r="HGS254" s="892" t="s">
        <v>1873</v>
      </c>
      <c r="HGT254" s="1099" t="s">
        <v>1798</v>
      </c>
      <c r="HGU254" s="892" t="s">
        <v>1873</v>
      </c>
      <c r="HGV254" s="1099" t="s">
        <v>1798</v>
      </c>
      <c r="HGW254" s="892" t="s">
        <v>1873</v>
      </c>
      <c r="HGX254" s="1099" t="s">
        <v>1798</v>
      </c>
      <c r="HGY254" s="892" t="s">
        <v>1873</v>
      </c>
      <c r="HGZ254" s="1099" t="s">
        <v>1798</v>
      </c>
      <c r="HHA254" s="892" t="s">
        <v>1873</v>
      </c>
      <c r="HHB254" s="1099" t="s">
        <v>1798</v>
      </c>
      <c r="HHC254" s="892" t="s">
        <v>1873</v>
      </c>
      <c r="HHD254" s="1099" t="s">
        <v>1798</v>
      </c>
      <c r="HHE254" s="892" t="s">
        <v>1873</v>
      </c>
      <c r="HHF254" s="1099" t="s">
        <v>1798</v>
      </c>
      <c r="HHG254" s="892" t="s">
        <v>1873</v>
      </c>
      <c r="HHH254" s="1099" t="s">
        <v>1798</v>
      </c>
      <c r="HHI254" s="892" t="s">
        <v>1873</v>
      </c>
      <c r="HHJ254" s="1099" t="s">
        <v>1798</v>
      </c>
      <c r="HHK254" s="892" t="s">
        <v>1873</v>
      </c>
      <c r="HHL254" s="1099" t="s">
        <v>1798</v>
      </c>
      <c r="HHM254" s="892" t="s">
        <v>1873</v>
      </c>
      <c r="HHN254" s="1099" t="s">
        <v>1798</v>
      </c>
      <c r="HHO254" s="892" t="s">
        <v>1873</v>
      </c>
      <c r="HHP254" s="1099" t="s">
        <v>1798</v>
      </c>
      <c r="HHQ254" s="892" t="s">
        <v>1873</v>
      </c>
      <c r="HHR254" s="1099" t="s">
        <v>1798</v>
      </c>
      <c r="HHS254" s="892" t="s">
        <v>1873</v>
      </c>
      <c r="HHT254" s="1099" t="s">
        <v>1798</v>
      </c>
      <c r="HHU254" s="892" t="s">
        <v>1873</v>
      </c>
      <c r="HHV254" s="1099" t="s">
        <v>1798</v>
      </c>
      <c r="HHW254" s="892" t="s">
        <v>1873</v>
      </c>
      <c r="HHX254" s="1099" t="s">
        <v>1798</v>
      </c>
      <c r="HHY254" s="892" t="s">
        <v>1873</v>
      </c>
      <c r="HHZ254" s="1099" t="s">
        <v>1798</v>
      </c>
      <c r="HIA254" s="892" t="s">
        <v>1873</v>
      </c>
      <c r="HIB254" s="1099" t="s">
        <v>1798</v>
      </c>
      <c r="HIC254" s="892" t="s">
        <v>1873</v>
      </c>
      <c r="HID254" s="1099" t="s">
        <v>1798</v>
      </c>
      <c r="HIE254" s="892" t="s">
        <v>1873</v>
      </c>
      <c r="HIF254" s="1099" t="s">
        <v>1798</v>
      </c>
      <c r="HIG254" s="892" t="s">
        <v>1873</v>
      </c>
      <c r="HIH254" s="1099" t="s">
        <v>1798</v>
      </c>
      <c r="HII254" s="892" t="s">
        <v>1873</v>
      </c>
      <c r="HIJ254" s="1099" t="s">
        <v>1798</v>
      </c>
      <c r="HIK254" s="892" t="s">
        <v>1873</v>
      </c>
      <c r="HIL254" s="1099" t="s">
        <v>1798</v>
      </c>
      <c r="HIM254" s="892" t="s">
        <v>1873</v>
      </c>
      <c r="HIN254" s="1099" t="s">
        <v>1798</v>
      </c>
      <c r="HIO254" s="892" t="s">
        <v>1873</v>
      </c>
      <c r="HIP254" s="1099" t="s">
        <v>1798</v>
      </c>
      <c r="HIQ254" s="892" t="s">
        <v>1873</v>
      </c>
      <c r="HIR254" s="1099" t="s">
        <v>1798</v>
      </c>
      <c r="HIS254" s="892" t="s">
        <v>1873</v>
      </c>
      <c r="HIT254" s="1099" t="s">
        <v>1798</v>
      </c>
      <c r="HIU254" s="892" t="s">
        <v>1873</v>
      </c>
      <c r="HIV254" s="1099" t="s">
        <v>1798</v>
      </c>
      <c r="HIW254" s="892" t="s">
        <v>1873</v>
      </c>
      <c r="HIX254" s="1099" t="s">
        <v>1798</v>
      </c>
      <c r="HIY254" s="892" t="s">
        <v>1873</v>
      </c>
      <c r="HIZ254" s="1099" t="s">
        <v>1798</v>
      </c>
      <c r="HJA254" s="892" t="s">
        <v>1873</v>
      </c>
      <c r="HJB254" s="1099" t="s">
        <v>1798</v>
      </c>
      <c r="HJC254" s="892" t="s">
        <v>1873</v>
      </c>
      <c r="HJD254" s="1099" t="s">
        <v>1798</v>
      </c>
      <c r="HJE254" s="892" t="s">
        <v>1873</v>
      </c>
      <c r="HJF254" s="1099" t="s">
        <v>1798</v>
      </c>
      <c r="HJG254" s="892" t="s">
        <v>1873</v>
      </c>
      <c r="HJH254" s="1099" t="s">
        <v>1798</v>
      </c>
      <c r="HJI254" s="892" t="s">
        <v>1873</v>
      </c>
      <c r="HJJ254" s="1099" t="s">
        <v>1798</v>
      </c>
      <c r="HJK254" s="892" t="s">
        <v>1873</v>
      </c>
      <c r="HJL254" s="1099" t="s">
        <v>1798</v>
      </c>
      <c r="HJM254" s="892" t="s">
        <v>1873</v>
      </c>
      <c r="HJN254" s="1099" t="s">
        <v>1798</v>
      </c>
      <c r="HJO254" s="892" t="s">
        <v>1873</v>
      </c>
      <c r="HJP254" s="1099" t="s">
        <v>1798</v>
      </c>
      <c r="HJQ254" s="892" t="s">
        <v>1873</v>
      </c>
      <c r="HJR254" s="1099" t="s">
        <v>1798</v>
      </c>
      <c r="HJS254" s="892" t="s">
        <v>1873</v>
      </c>
      <c r="HJT254" s="1099" t="s">
        <v>1798</v>
      </c>
      <c r="HJU254" s="892" t="s">
        <v>1873</v>
      </c>
      <c r="HJV254" s="1099" t="s">
        <v>1798</v>
      </c>
      <c r="HJW254" s="892" t="s">
        <v>1873</v>
      </c>
      <c r="HJX254" s="1099" t="s">
        <v>1798</v>
      </c>
      <c r="HJY254" s="892" t="s">
        <v>1873</v>
      </c>
      <c r="HJZ254" s="1099" t="s">
        <v>1798</v>
      </c>
      <c r="HKA254" s="892" t="s">
        <v>1873</v>
      </c>
      <c r="HKB254" s="1099" t="s">
        <v>1798</v>
      </c>
      <c r="HKC254" s="892" t="s">
        <v>1873</v>
      </c>
      <c r="HKD254" s="1099" t="s">
        <v>1798</v>
      </c>
      <c r="HKE254" s="892" t="s">
        <v>1873</v>
      </c>
      <c r="HKF254" s="1099" t="s">
        <v>1798</v>
      </c>
      <c r="HKG254" s="892" t="s">
        <v>1873</v>
      </c>
      <c r="HKH254" s="1099" t="s">
        <v>1798</v>
      </c>
      <c r="HKI254" s="892" t="s">
        <v>1873</v>
      </c>
      <c r="HKJ254" s="1099" t="s">
        <v>1798</v>
      </c>
      <c r="HKK254" s="892" t="s">
        <v>1873</v>
      </c>
      <c r="HKL254" s="1099" t="s">
        <v>1798</v>
      </c>
      <c r="HKM254" s="892" t="s">
        <v>1873</v>
      </c>
      <c r="HKN254" s="1099" t="s">
        <v>1798</v>
      </c>
      <c r="HKO254" s="892" t="s">
        <v>1873</v>
      </c>
      <c r="HKP254" s="1099" t="s">
        <v>1798</v>
      </c>
      <c r="HKQ254" s="892" t="s">
        <v>1873</v>
      </c>
      <c r="HKR254" s="1099" t="s">
        <v>1798</v>
      </c>
      <c r="HKS254" s="892" t="s">
        <v>1873</v>
      </c>
      <c r="HKT254" s="1099" t="s">
        <v>1798</v>
      </c>
      <c r="HKU254" s="892" t="s">
        <v>1873</v>
      </c>
      <c r="HKV254" s="1099" t="s">
        <v>1798</v>
      </c>
      <c r="HKW254" s="892" t="s">
        <v>1873</v>
      </c>
      <c r="HKX254" s="1099" t="s">
        <v>1798</v>
      </c>
      <c r="HKY254" s="892" t="s">
        <v>1873</v>
      </c>
      <c r="HKZ254" s="1099" t="s">
        <v>1798</v>
      </c>
      <c r="HLA254" s="892" t="s">
        <v>1873</v>
      </c>
      <c r="HLB254" s="1099" t="s">
        <v>1798</v>
      </c>
      <c r="HLC254" s="892" t="s">
        <v>1873</v>
      </c>
      <c r="HLD254" s="1099" t="s">
        <v>1798</v>
      </c>
      <c r="HLE254" s="892" t="s">
        <v>1873</v>
      </c>
      <c r="HLF254" s="1099" t="s">
        <v>1798</v>
      </c>
      <c r="HLG254" s="892" t="s">
        <v>1873</v>
      </c>
      <c r="HLH254" s="1099" t="s">
        <v>1798</v>
      </c>
      <c r="HLI254" s="892" t="s">
        <v>1873</v>
      </c>
      <c r="HLJ254" s="1099" t="s">
        <v>1798</v>
      </c>
      <c r="HLK254" s="892" t="s">
        <v>1873</v>
      </c>
      <c r="HLL254" s="1099" t="s">
        <v>1798</v>
      </c>
      <c r="HLM254" s="892" t="s">
        <v>1873</v>
      </c>
      <c r="HLN254" s="1099" t="s">
        <v>1798</v>
      </c>
      <c r="HLO254" s="892" t="s">
        <v>1873</v>
      </c>
      <c r="HLP254" s="1099" t="s">
        <v>1798</v>
      </c>
      <c r="HLQ254" s="892" t="s">
        <v>1873</v>
      </c>
      <c r="HLR254" s="1099" t="s">
        <v>1798</v>
      </c>
      <c r="HLS254" s="892" t="s">
        <v>1873</v>
      </c>
      <c r="HLT254" s="1099" t="s">
        <v>1798</v>
      </c>
      <c r="HLU254" s="892" t="s">
        <v>1873</v>
      </c>
      <c r="HLV254" s="1099" t="s">
        <v>1798</v>
      </c>
      <c r="HLW254" s="892" t="s">
        <v>1873</v>
      </c>
      <c r="HLX254" s="1099" t="s">
        <v>1798</v>
      </c>
      <c r="HLY254" s="892" t="s">
        <v>1873</v>
      </c>
      <c r="HLZ254" s="1099" t="s">
        <v>1798</v>
      </c>
      <c r="HMA254" s="892" t="s">
        <v>1873</v>
      </c>
      <c r="HMB254" s="1099" t="s">
        <v>1798</v>
      </c>
      <c r="HMC254" s="892" t="s">
        <v>1873</v>
      </c>
      <c r="HMD254" s="1099" t="s">
        <v>1798</v>
      </c>
      <c r="HME254" s="892" t="s">
        <v>1873</v>
      </c>
      <c r="HMF254" s="1099" t="s">
        <v>1798</v>
      </c>
      <c r="HMG254" s="892" t="s">
        <v>1873</v>
      </c>
      <c r="HMH254" s="1099" t="s">
        <v>1798</v>
      </c>
      <c r="HMI254" s="892" t="s">
        <v>1873</v>
      </c>
      <c r="HMJ254" s="1099" t="s">
        <v>1798</v>
      </c>
      <c r="HMK254" s="892" t="s">
        <v>1873</v>
      </c>
      <c r="HML254" s="1099" t="s">
        <v>1798</v>
      </c>
      <c r="HMM254" s="892" t="s">
        <v>1873</v>
      </c>
      <c r="HMN254" s="1099" t="s">
        <v>1798</v>
      </c>
      <c r="HMO254" s="892" t="s">
        <v>1873</v>
      </c>
      <c r="HMP254" s="1099" t="s">
        <v>1798</v>
      </c>
      <c r="HMQ254" s="892" t="s">
        <v>1873</v>
      </c>
      <c r="HMR254" s="1099" t="s">
        <v>1798</v>
      </c>
      <c r="HMS254" s="892" t="s">
        <v>1873</v>
      </c>
      <c r="HMT254" s="1099" t="s">
        <v>1798</v>
      </c>
      <c r="HMU254" s="892" t="s">
        <v>1873</v>
      </c>
      <c r="HMV254" s="1099" t="s">
        <v>1798</v>
      </c>
      <c r="HMW254" s="892" t="s">
        <v>1873</v>
      </c>
      <c r="HMX254" s="1099" t="s">
        <v>1798</v>
      </c>
      <c r="HMY254" s="892" t="s">
        <v>1873</v>
      </c>
      <c r="HMZ254" s="1099" t="s">
        <v>1798</v>
      </c>
      <c r="HNA254" s="892" t="s">
        <v>1873</v>
      </c>
      <c r="HNB254" s="1099" t="s">
        <v>1798</v>
      </c>
      <c r="HNC254" s="892" t="s">
        <v>1873</v>
      </c>
      <c r="HND254" s="1099" t="s">
        <v>1798</v>
      </c>
      <c r="HNE254" s="892" t="s">
        <v>1873</v>
      </c>
      <c r="HNF254" s="1099" t="s">
        <v>1798</v>
      </c>
      <c r="HNG254" s="892" t="s">
        <v>1873</v>
      </c>
      <c r="HNH254" s="1099" t="s">
        <v>1798</v>
      </c>
      <c r="HNI254" s="892" t="s">
        <v>1873</v>
      </c>
      <c r="HNJ254" s="1099" t="s">
        <v>1798</v>
      </c>
      <c r="HNK254" s="892" t="s">
        <v>1873</v>
      </c>
      <c r="HNL254" s="1099" t="s">
        <v>1798</v>
      </c>
      <c r="HNM254" s="892" t="s">
        <v>1873</v>
      </c>
      <c r="HNN254" s="1099" t="s">
        <v>1798</v>
      </c>
      <c r="HNO254" s="892" t="s">
        <v>1873</v>
      </c>
      <c r="HNP254" s="1099" t="s">
        <v>1798</v>
      </c>
      <c r="HNQ254" s="892" t="s">
        <v>1873</v>
      </c>
      <c r="HNR254" s="1099" t="s">
        <v>1798</v>
      </c>
      <c r="HNS254" s="892" t="s">
        <v>1873</v>
      </c>
      <c r="HNT254" s="1099" t="s">
        <v>1798</v>
      </c>
      <c r="HNU254" s="892" t="s">
        <v>1873</v>
      </c>
      <c r="HNV254" s="1099" t="s">
        <v>1798</v>
      </c>
      <c r="HNW254" s="892" t="s">
        <v>1873</v>
      </c>
      <c r="HNX254" s="1099" t="s">
        <v>1798</v>
      </c>
      <c r="HNY254" s="892" t="s">
        <v>1873</v>
      </c>
      <c r="HNZ254" s="1099" t="s">
        <v>1798</v>
      </c>
      <c r="HOA254" s="892" t="s">
        <v>1873</v>
      </c>
      <c r="HOB254" s="1099" t="s">
        <v>1798</v>
      </c>
      <c r="HOC254" s="892" t="s">
        <v>1873</v>
      </c>
      <c r="HOD254" s="1099" t="s">
        <v>1798</v>
      </c>
      <c r="HOE254" s="892" t="s">
        <v>1873</v>
      </c>
      <c r="HOF254" s="1099" t="s">
        <v>1798</v>
      </c>
      <c r="HOG254" s="892" t="s">
        <v>1873</v>
      </c>
      <c r="HOH254" s="1099" t="s">
        <v>1798</v>
      </c>
      <c r="HOI254" s="892" t="s">
        <v>1873</v>
      </c>
      <c r="HOJ254" s="1099" t="s">
        <v>1798</v>
      </c>
      <c r="HOK254" s="892" t="s">
        <v>1873</v>
      </c>
      <c r="HOL254" s="1099" t="s">
        <v>1798</v>
      </c>
      <c r="HOM254" s="892" t="s">
        <v>1873</v>
      </c>
      <c r="HON254" s="1099" t="s">
        <v>1798</v>
      </c>
      <c r="HOO254" s="892" t="s">
        <v>1873</v>
      </c>
      <c r="HOP254" s="1099" t="s">
        <v>1798</v>
      </c>
      <c r="HOQ254" s="892" t="s">
        <v>1873</v>
      </c>
      <c r="HOR254" s="1099" t="s">
        <v>1798</v>
      </c>
      <c r="HOS254" s="892" t="s">
        <v>1873</v>
      </c>
      <c r="HOT254" s="1099" t="s">
        <v>1798</v>
      </c>
      <c r="HOU254" s="892" t="s">
        <v>1873</v>
      </c>
      <c r="HOV254" s="1099" t="s">
        <v>1798</v>
      </c>
      <c r="HOW254" s="892" t="s">
        <v>1873</v>
      </c>
      <c r="HOX254" s="1099" t="s">
        <v>1798</v>
      </c>
      <c r="HOY254" s="892" t="s">
        <v>1873</v>
      </c>
      <c r="HOZ254" s="1099" t="s">
        <v>1798</v>
      </c>
      <c r="HPA254" s="892" t="s">
        <v>1873</v>
      </c>
      <c r="HPB254" s="1099" t="s">
        <v>1798</v>
      </c>
      <c r="HPC254" s="892" t="s">
        <v>1873</v>
      </c>
      <c r="HPD254" s="1099" t="s">
        <v>1798</v>
      </c>
      <c r="HPE254" s="892" t="s">
        <v>1873</v>
      </c>
      <c r="HPF254" s="1099" t="s">
        <v>1798</v>
      </c>
      <c r="HPG254" s="892" t="s">
        <v>1873</v>
      </c>
      <c r="HPH254" s="1099" t="s">
        <v>1798</v>
      </c>
      <c r="HPI254" s="892" t="s">
        <v>1873</v>
      </c>
      <c r="HPJ254" s="1099" t="s">
        <v>1798</v>
      </c>
      <c r="HPK254" s="892" t="s">
        <v>1873</v>
      </c>
      <c r="HPL254" s="1099" t="s">
        <v>1798</v>
      </c>
      <c r="HPM254" s="892" t="s">
        <v>1873</v>
      </c>
      <c r="HPN254" s="1099" t="s">
        <v>1798</v>
      </c>
      <c r="HPO254" s="892" t="s">
        <v>1873</v>
      </c>
      <c r="HPP254" s="1099" t="s">
        <v>1798</v>
      </c>
      <c r="HPQ254" s="892" t="s">
        <v>1873</v>
      </c>
      <c r="HPR254" s="1099" t="s">
        <v>1798</v>
      </c>
      <c r="HPS254" s="892" t="s">
        <v>1873</v>
      </c>
      <c r="HPT254" s="1099" t="s">
        <v>1798</v>
      </c>
      <c r="HPU254" s="892" t="s">
        <v>1873</v>
      </c>
      <c r="HPV254" s="1099" t="s">
        <v>1798</v>
      </c>
      <c r="HPW254" s="892" t="s">
        <v>1873</v>
      </c>
      <c r="HPX254" s="1099" t="s">
        <v>1798</v>
      </c>
      <c r="HPY254" s="892" t="s">
        <v>1873</v>
      </c>
      <c r="HPZ254" s="1099" t="s">
        <v>1798</v>
      </c>
      <c r="HQA254" s="892" t="s">
        <v>1873</v>
      </c>
      <c r="HQB254" s="1099" t="s">
        <v>1798</v>
      </c>
      <c r="HQC254" s="892" t="s">
        <v>1873</v>
      </c>
      <c r="HQD254" s="1099" t="s">
        <v>1798</v>
      </c>
      <c r="HQE254" s="892" t="s">
        <v>1873</v>
      </c>
      <c r="HQF254" s="1099" t="s">
        <v>1798</v>
      </c>
      <c r="HQG254" s="892" t="s">
        <v>1873</v>
      </c>
      <c r="HQH254" s="1099" t="s">
        <v>1798</v>
      </c>
      <c r="HQI254" s="892" t="s">
        <v>1873</v>
      </c>
      <c r="HQJ254" s="1099" t="s">
        <v>1798</v>
      </c>
      <c r="HQK254" s="892" t="s">
        <v>1873</v>
      </c>
      <c r="HQL254" s="1099" t="s">
        <v>1798</v>
      </c>
      <c r="HQM254" s="892" t="s">
        <v>1873</v>
      </c>
      <c r="HQN254" s="1099" t="s">
        <v>1798</v>
      </c>
      <c r="HQO254" s="892" t="s">
        <v>1873</v>
      </c>
      <c r="HQP254" s="1099" t="s">
        <v>1798</v>
      </c>
      <c r="HQQ254" s="892" t="s">
        <v>1873</v>
      </c>
      <c r="HQR254" s="1099" t="s">
        <v>1798</v>
      </c>
      <c r="HQS254" s="892" t="s">
        <v>1873</v>
      </c>
      <c r="HQT254" s="1099" t="s">
        <v>1798</v>
      </c>
      <c r="HQU254" s="892" t="s">
        <v>1873</v>
      </c>
      <c r="HQV254" s="1099" t="s">
        <v>1798</v>
      </c>
      <c r="HQW254" s="892" t="s">
        <v>1873</v>
      </c>
      <c r="HQX254" s="1099" t="s">
        <v>1798</v>
      </c>
      <c r="HQY254" s="892" t="s">
        <v>1873</v>
      </c>
      <c r="HQZ254" s="1099" t="s">
        <v>1798</v>
      </c>
      <c r="HRA254" s="892" t="s">
        <v>1873</v>
      </c>
      <c r="HRB254" s="1099" t="s">
        <v>1798</v>
      </c>
      <c r="HRC254" s="892" t="s">
        <v>1873</v>
      </c>
      <c r="HRD254" s="1099" t="s">
        <v>1798</v>
      </c>
      <c r="HRE254" s="892" t="s">
        <v>1873</v>
      </c>
      <c r="HRF254" s="1099" t="s">
        <v>1798</v>
      </c>
      <c r="HRG254" s="892" t="s">
        <v>1873</v>
      </c>
      <c r="HRH254" s="1099" t="s">
        <v>1798</v>
      </c>
      <c r="HRI254" s="892" t="s">
        <v>1873</v>
      </c>
      <c r="HRJ254" s="1099" t="s">
        <v>1798</v>
      </c>
      <c r="HRK254" s="892" t="s">
        <v>1873</v>
      </c>
      <c r="HRL254" s="1099" t="s">
        <v>1798</v>
      </c>
      <c r="HRM254" s="892" t="s">
        <v>1873</v>
      </c>
      <c r="HRN254" s="1099" t="s">
        <v>1798</v>
      </c>
      <c r="HRO254" s="892" t="s">
        <v>1873</v>
      </c>
      <c r="HRP254" s="1099" t="s">
        <v>1798</v>
      </c>
      <c r="HRQ254" s="892" t="s">
        <v>1873</v>
      </c>
      <c r="HRR254" s="1099" t="s">
        <v>1798</v>
      </c>
      <c r="HRS254" s="892" t="s">
        <v>1873</v>
      </c>
      <c r="HRT254" s="1099" t="s">
        <v>1798</v>
      </c>
      <c r="HRU254" s="892" t="s">
        <v>1873</v>
      </c>
      <c r="HRV254" s="1099" t="s">
        <v>1798</v>
      </c>
      <c r="HRW254" s="892" t="s">
        <v>1873</v>
      </c>
      <c r="HRX254" s="1099" t="s">
        <v>1798</v>
      </c>
      <c r="HRY254" s="892" t="s">
        <v>1873</v>
      </c>
      <c r="HRZ254" s="1099" t="s">
        <v>1798</v>
      </c>
      <c r="HSA254" s="892" t="s">
        <v>1873</v>
      </c>
      <c r="HSB254" s="1099" t="s">
        <v>1798</v>
      </c>
      <c r="HSC254" s="892" t="s">
        <v>1873</v>
      </c>
      <c r="HSD254" s="1099" t="s">
        <v>1798</v>
      </c>
      <c r="HSE254" s="892" t="s">
        <v>1873</v>
      </c>
      <c r="HSF254" s="1099" t="s">
        <v>1798</v>
      </c>
      <c r="HSG254" s="892" t="s">
        <v>1873</v>
      </c>
      <c r="HSH254" s="1099" t="s">
        <v>1798</v>
      </c>
      <c r="HSI254" s="892" t="s">
        <v>1873</v>
      </c>
      <c r="HSJ254" s="1099" t="s">
        <v>1798</v>
      </c>
      <c r="HSK254" s="892" t="s">
        <v>1873</v>
      </c>
      <c r="HSL254" s="1099" t="s">
        <v>1798</v>
      </c>
      <c r="HSM254" s="892" t="s">
        <v>1873</v>
      </c>
      <c r="HSN254" s="1099" t="s">
        <v>1798</v>
      </c>
      <c r="HSO254" s="892" t="s">
        <v>1873</v>
      </c>
      <c r="HSP254" s="1099" t="s">
        <v>1798</v>
      </c>
      <c r="HSQ254" s="892" t="s">
        <v>1873</v>
      </c>
      <c r="HSR254" s="1099" t="s">
        <v>1798</v>
      </c>
      <c r="HSS254" s="892" t="s">
        <v>1873</v>
      </c>
      <c r="HST254" s="1099" t="s">
        <v>1798</v>
      </c>
      <c r="HSU254" s="892" t="s">
        <v>1873</v>
      </c>
      <c r="HSV254" s="1099" t="s">
        <v>1798</v>
      </c>
      <c r="HSW254" s="892" t="s">
        <v>1873</v>
      </c>
      <c r="HSX254" s="1099" t="s">
        <v>1798</v>
      </c>
      <c r="HSY254" s="892" t="s">
        <v>1873</v>
      </c>
      <c r="HSZ254" s="1099" t="s">
        <v>1798</v>
      </c>
      <c r="HTA254" s="892" t="s">
        <v>1873</v>
      </c>
      <c r="HTB254" s="1099" t="s">
        <v>1798</v>
      </c>
      <c r="HTC254" s="892" t="s">
        <v>1873</v>
      </c>
      <c r="HTD254" s="1099" t="s">
        <v>1798</v>
      </c>
      <c r="HTE254" s="892" t="s">
        <v>1873</v>
      </c>
      <c r="HTF254" s="1099" t="s">
        <v>1798</v>
      </c>
      <c r="HTG254" s="892" t="s">
        <v>1873</v>
      </c>
      <c r="HTH254" s="1099" t="s">
        <v>1798</v>
      </c>
      <c r="HTI254" s="892" t="s">
        <v>1873</v>
      </c>
      <c r="HTJ254" s="1099" t="s">
        <v>1798</v>
      </c>
      <c r="HTK254" s="892" t="s">
        <v>1873</v>
      </c>
      <c r="HTL254" s="1099" t="s">
        <v>1798</v>
      </c>
      <c r="HTM254" s="892" t="s">
        <v>1873</v>
      </c>
      <c r="HTN254" s="1099" t="s">
        <v>1798</v>
      </c>
      <c r="HTO254" s="892" t="s">
        <v>1873</v>
      </c>
      <c r="HTP254" s="1099" t="s">
        <v>1798</v>
      </c>
      <c r="HTQ254" s="892" t="s">
        <v>1873</v>
      </c>
      <c r="HTR254" s="1099" t="s">
        <v>1798</v>
      </c>
      <c r="HTS254" s="892" t="s">
        <v>1873</v>
      </c>
      <c r="HTT254" s="1099" t="s">
        <v>1798</v>
      </c>
      <c r="HTU254" s="892" t="s">
        <v>1873</v>
      </c>
      <c r="HTV254" s="1099" t="s">
        <v>1798</v>
      </c>
      <c r="HTW254" s="892" t="s">
        <v>1873</v>
      </c>
      <c r="HTX254" s="1099" t="s">
        <v>1798</v>
      </c>
      <c r="HTY254" s="892" t="s">
        <v>1873</v>
      </c>
      <c r="HTZ254" s="1099" t="s">
        <v>1798</v>
      </c>
      <c r="HUA254" s="892" t="s">
        <v>1873</v>
      </c>
      <c r="HUB254" s="1099" t="s">
        <v>1798</v>
      </c>
      <c r="HUC254" s="892" t="s">
        <v>1873</v>
      </c>
      <c r="HUD254" s="1099" t="s">
        <v>1798</v>
      </c>
      <c r="HUE254" s="892" t="s">
        <v>1873</v>
      </c>
      <c r="HUF254" s="1099" t="s">
        <v>1798</v>
      </c>
      <c r="HUG254" s="892" t="s">
        <v>1873</v>
      </c>
      <c r="HUH254" s="1099" t="s">
        <v>1798</v>
      </c>
      <c r="HUI254" s="892" t="s">
        <v>1873</v>
      </c>
      <c r="HUJ254" s="1099" t="s">
        <v>1798</v>
      </c>
      <c r="HUK254" s="892" t="s">
        <v>1873</v>
      </c>
      <c r="HUL254" s="1099" t="s">
        <v>1798</v>
      </c>
      <c r="HUM254" s="892" t="s">
        <v>1873</v>
      </c>
      <c r="HUN254" s="1099" t="s">
        <v>1798</v>
      </c>
      <c r="HUO254" s="892" t="s">
        <v>1873</v>
      </c>
      <c r="HUP254" s="1099" t="s">
        <v>1798</v>
      </c>
      <c r="HUQ254" s="892" t="s">
        <v>1873</v>
      </c>
      <c r="HUR254" s="1099" t="s">
        <v>1798</v>
      </c>
      <c r="HUS254" s="892" t="s">
        <v>1873</v>
      </c>
      <c r="HUT254" s="1099" t="s">
        <v>1798</v>
      </c>
      <c r="HUU254" s="892" t="s">
        <v>1873</v>
      </c>
      <c r="HUV254" s="1099" t="s">
        <v>1798</v>
      </c>
      <c r="HUW254" s="892" t="s">
        <v>1873</v>
      </c>
      <c r="HUX254" s="1099" t="s">
        <v>1798</v>
      </c>
      <c r="HUY254" s="892" t="s">
        <v>1873</v>
      </c>
      <c r="HUZ254" s="1099" t="s">
        <v>1798</v>
      </c>
      <c r="HVA254" s="892" t="s">
        <v>1873</v>
      </c>
      <c r="HVB254" s="1099" t="s">
        <v>1798</v>
      </c>
      <c r="HVC254" s="892" t="s">
        <v>1873</v>
      </c>
      <c r="HVD254" s="1099" t="s">
        <v>1798</v>
      </c>
      <c r="HVE254" s="892" t="s">
        <v>1873</v>
      </c>
      <c r="HVF254" s="1099" t="s">
        <v>1798</v>
      </c>
      <c r="HVG254" s="892" t="s">
        <v>1873</v>
      </c>
      <c r="HVH254" s="1099" t="s">
        <v>1798</v>
      </c>
      <c r="HVI254" s="892" t="s">
        <v>1873</v>
      </c>
      <c r="HVJ254" s="1099" t="s">
        <v>1798</v>
      </c>
      <c r="HVK254" s="892" t="s">
        <v>1873</v>
      </c>
      <c r="HVL254" s="1099" t="s">
        <v>1798</v>
      </c>
      <c r="HVM254" s="892" t="s">
        <v>1873</v>
      </c>
      <c r="HVN254" s="1099" t="s">
        <v>1798</v>
      </c>
      <c r="HVO254" s="892" t="s">
        <v>1873</v>
      </c>
      <c r="HVP254" s="1099" t="s">
        <v>1798</v>
      </c>
      <c r="HVQ254" s="892" t="s">
        <v>1873</v>
      </c>
      <c r="HVR254" s="1099" t="s">
        <v>1798</v>
      </c>
      <c r="HVS254" s="892" t="s">
        <v>1873</v>
      </c>
      <c r="HVT254" s="1099" t="s">
        <v>1798</v>
      </c>
      <c r="HVU254" s="892" t="s">
        <v>1873</v>
      </c>
      <c r="HVV254" s="1099" t="s">
        <v>1798</v>
      </c>
      <c r="HVW254" s="892" t="s">
        <v>1873</v>
      </c>
      <c r="HVX254" s="1099" t="s">
        <v>1798</v>
      </c>
      <c r="HVY254" s="892" t="s">
        <v>1873</v>
      </c>
      <c r="HVZ254" s="1099" t="s">
        <v>1798</v>
      </c>
      <c r="HWA254" s="892" t="s">
        <v>1873</v>
      </c>
      <c r="HWB254" s="1099" t="s">
        <v>1798</v>
      </c>
      <c r="HWC254" s="892" t="s">
        <v>1873</v>
      </c>
      <c r="HWD254" s="1099" t="s">
        <v>1798</v>
      </c>
      <c r="HWE254" s="892" t="s">
        <v>1873</v>
      </c>
      <c r="HWF254" s="1099" t="s">
        <v>1798</v>
      </c>
      <c r="HWG254" s="892" t="s">
        <v>1873</v>
      </c>
      <c r="HWH254" s="1099" t="s">
        <v>1798</v>
      </c>
      <c r="HWI254" s="892" t="s">
        <v>1873</v>
      </c>
      <c r="HWJ254" s="1099" t="s">
        <v>1798</v>
      </c>
      <c r="HWK254" s="892" t="s">
        <v>1873</v>
      </c>
      <c r="HWL254" s="1099" t="s">
        <v>1798</v>
      </c>
      <c r="HWM254" s="892" t="s">
        <v>1873</v>
      </c>
      <c r="HWN254" s="1099" t="s">
        <v>1798</v>
      </c>
      <c r="HWO254" s="892" t="s">
        <v>1873</v>
      </c>
      <c r="HWP254" s="1099" t="s">
        <v>1798</v>
      </c>
      <c r="HWQ254" s="892" t="s">
        <v>1873</v>
      </c>
      <c r="HWR254" s="1099" t="s">
        <v>1798</v>
      </c>
      <c r="HWS254" s="892" t="s">
        <v>1873</v>
      </c>
      <c r="HWT254" s="1099" t="s">
        <v>1798</v>
      </c>
      <c r="HWU254" s="892" t="s">
        <v>1873</v>
      </c>
      <c r="HWV254" s="1099" t="s">
        <v>1798</v>
      </c>
      <c r="HWW254" s="892" t="s">
        <v>1873</v>
      </c>
      <c r="HWX254" s="1099" t="s">
        <v>1798</v>
      </c>
      <c r="HWY254" s="892" t="s">
        <v>1873</v>
      </c>
      <c r="HWZ254" s="1099" t="s">
        <v>1798</v>
      </c>
      <c r="HXA254" s="892" t="s">
        <v>1873</v>
      </c>
      <c r="HXB254" s="1099" t="s">
        <v>1798</v>
      </c>
      <c r="HXC254" s="892" t="s">
        <v>1873</v>
      </c>
      <c r="HXD254" s="1099" t="s">
        <v>1798</v>
      </c>
      <c r="HXE254" s="892" t="s">
        <v>1873</v>
      </c>
      <c r="HXF254" s="1099" t="s">
        <v>1798</v>
      </c>
      <c r="HXG254" s="892" t="s">
        <v>1873</v>
      </c>
      <c r="HXH254" s="1099" t="s">
        <v>1798</v>
      </c>
      <c r="HXI254" s="892" t="s">
        <v>1873</v>
      </c>
      <c r="HXJ254" s="1099" t="s">
        <v>1798</v>
      </c>
      <c r="HXK254" s="892" t="s">
        <v>1873</v>
      </c>
      <c r="HXL254" s="1099" t="s">
        <v>1798</v>
      </c>
      <c r="HXM254" s="892" t="s">
        <v>1873</v>
      </c>
      <c r="HXN254" s="1099" t="s">
        <v>1798</v>
      </c>
      <c r="HXO254" s="892" t="s">
        <v>1873</v>
      </c>
      <c r="HXP254" s="1099" t="s">
        <v>1798</v>
      </c>
      <c r="HXQ254" s="892" t="s">
        <v>1873</v>
      </c>
      <c r="HXR254" s="1099" t="s">
        <v>1798</v>
      </c>
      <c r="HXS254" s="892" t="s">
        <v>1873</v>
      </c>
      <c r="HXT254" s="1099" t="s">
        <v>1798</v>
      </c>
      <c r="HXU254" s="892" t="s">
        <v>1873</v>
      </c>
      <c r="HXV254" s="1099" t="s">
        <v>1798</v>
      </c>
      <c r="HXW254" s="892" t="s">
        <v>1873</v>
      </c>
      <c r="HXX254" s="1099" t="s">
        <v>1798</v>
      </c>
      <c r="HXY254" s="892" t="s">
        <v>1873</v>
      </c>
      <c r="HXZ254" s="1099" t="s">
        <v>1798</v>
      </c>
      <c r="HYA254" s="892" t="s">
        <v>1873</v>
      </c>
      <c r="HYB254" s="1099" t="s">
        <v>1798</v>
      </c>
      <c r="HYC254" s="892" t="s">
        <v>1873</v>
      </c>
      <c r="HYD254" s="1099" t="s">
        <v>1798</v>
      </c>
      <c r="HYE254" s="892" t="s">
        <v>1873</v>
      </c>
      <c r="HYF254" s="1099" t="s">
        <v>1798</v>
      </c>
      <c r="HYG254" s="892" t="s">
        <v>1873</v>
      </c>
      <c r="HYH254" s="1099" t="s">
        <v>1798</v>
      </c>
      <c r="HYI254" s="892" t="s">
        <v>1873</v>
      </c>
      <c r="HYJ254" s="1099" t="s">
        <v>1798</v>
      </c>
      <c r="HYK254" s="892" t="s">
        <v>1873</v>
      </c>
      <c r="HYL254" s="1099" t="s">
        <v>1798</v>
      </c>
      <c r="HYM254" s="892" t="s">
        <v>1873</v>
      </c>
      <c r="HYN254" s="1099" t="s">
        <v>1798</v>
      </c>
      <c r="HYO254" s="892" t="s">
        <v>1873</v>
      </c>
      <c r="HYP254" s="1099" t="s">
        <v>1798</v>
      </c>
      <c r="HYQ254" s="892" t="s">
        <v>1873</v>
      </c>
      <c r="HYR254" s="1099" t="s">
        <v>1798</v>
      </c>
      <c r="HYS254" s="892" t="s">
        <v>1873</v>
      </c>
      <c r="HYT254" s="1099" t="s">
        <v>1798</v>
      </c>
      <c r="HYU254" s="892" t="s">
        <v>1873</v>
      </c>
      <c r="HYV254" s="1099" t="s">
        <v>1798</v>
      </c>
      <c r="HYW254" s="892" t="s">
        <v>1873</v>
      </c>
      <c r="HYX254" s="1099" t="s">
        <v>1798</v>
      </c>
      <c r="HYY254" s="892" t="s">
        <v>1873</v>
      </c>
      <c r="HYZ254" s="1099" t="s">
        <v>1798</v>
      </c>
      <c r="HZA254" s="892" t="s">
        <v>1873</v>
      </c>
      <c r="HZB254" s="1099" t="s">
        <v>1798</v>
      </c>
      <c r="HZC254" s="892" t="s">
        <v>1873</v>
      </c>
      <c r="HZD254" s="1099" t="s">
        <v>1798</v>
      </c>
      <c r="HZE254" s="892" t="s">
        <v>1873</v>
      </c>
      <c r="HZF254" s="1099" t="s">
        <v>1798</v>
      </c>
      <c r="HZG254" s="892" t="s">
        <v>1873</v>
      </c>
      <c r="HZH254" s="1099" t="s">
        <v>1798</v>
      </c>
      <c r="HZI254" s="892" t="s">
        <v>1873</v>
      </c>
      <c r="HZJ254" s="1099" t="s">
        <v>1798</v>
      </c>
      <c r="HZK254" s="892" t="s">
        <v>1873</v>
      </c>
      <c r="HZL254" s="1099" t="s">
        <v>1798</v>
      </c>
      <c r="HZM254" s="892" t="s">
        <v>1873</v>
      </c>
      <c r="HZN254" s="1099" t="s">
        <v>1798</v>
      </c>
      <c r="HZO254" s="892" t="s">
        <v>1873</v>
      </c>
      <c r="HZP254" s="1099" t="s">
        <v>1798</v>
      </c>
      <c r="HZQ254" s="892" t="s">
        <v>1873</v>
      </c>
      <c r="HZR254" s="1099" t="s">
        <v>1798</v>
      </c>
      <c r="HZS254" s="892" t="s">
        <v>1873</v>
      </c>
      <c r="HZT254" s="1099" t="s">
        <v>1798</v>
      </c>
      <c r="HZU254" s="892" t="s">
        <v>1873</v>
      </c>
      <c r="HZV254" s="1099" t="s">
        <v>1798</v>
      </c>
      <c r="HZW254" s="892" t="s">
        <v>1873</v>
      </c>
      <c r="HZX254" s="1099" t="s">
        <v>1798</v>
      </c>
      <c r="HZY254" s="892" t="s">
        <v>1873</v>
      </c>
      <c r="HZZ254" s="1099" t="s">
        <v>1798</v>
      </c>
      <c r="IAA254" s="892" t="s">
        <v>1873</v>
      </c>
      <c r="IAB254" s="1099" t="s">
        <v>1798</v>
      </c>
      <c r="IAC254" s="892" t="s">
        <v>1873</v>
      </c>
      <c r="IAD254" s="1099" t="s">
        <v>1798</v>
      </c>
      <c r="IAE254" s="892" t="s">
        <v>1873</v>
      </c>
      <c r="IAF254" s="1099" t="s">
        <v>1798</v>
      </c>
      <c r="IAG254" s="892" t="s">
        <v>1873</v>
      </c>
      <c r="IAH254" s="1099" t="s">
        <v>1798</v>
      </c>
      <c r="IAI254" s="892" t="s">
        <v>1873</v>
      </c>
      <c r="IAJ254" s="1099" t="s">
        <v>1798</v>
      </c>
      <c r="IAK254" s="892" t="s">
        <v>1873</v>
      </c>
      <c r="IAL254" s="1099" t="s">
        <v>1798</v>
      </c>
      <c r="IAM254" s="892" t="s">
        <v>1873</v>
      </c>
      <c r="IAN254" s="1099" t="s">
        <v>1798</v>
      </c>
      <c r="IAO254" s="892" t="s">
        <v>1873</v>
      </c>
      <c r="IAP254" s="1099" t="s">
        <v>1798</v>
      </c>
      <c r="IAQ254" s="892" t="s">
        <v>1873</v>
      </c>
      <c r="IAR254" s="1099" t="s">
        <v>1798</v>
      </c>
      <c r="IAS254" s="892" t="s">
        <v>1873</v>
      </c>
      <c r="IAT254" s="1099" t="s">
        <v>1798</v>
      </c>
      <c r="IAU254" s="892" t="s">
        <v>1873</v>
      </c>
      <c r="IAV254" s="1099" t="s">
        <v>1798</v>
      </c>
      <c r="IAW254" s="892" t="s">
        <v>1873</v>
      </c>
      <c r="IAX254" s="1099" t="s">
        <v>1798</v>
      </c>
      <c r="IAY254" s="892" t="s">
        <v>1873</v>
      </c>
      <c r="IAZ254" s="1099" t="s">
        <v>1798</v>
      </c>
      <c r="IBA254" s="892" t="s">
        <v>1873</v>
      </c>
      <c r="IBB254" s="1099" t="s">
        <v>1798</v>
      </c>
      <c r="IBC254" s="892" t="s">
        <v>1873</v>
      </c>
      <c r="IBD254" s="1099" t="s">
        <v>1798</v>
      </c>
      <c r="IBE254" s="892" t="s">
        <v>1873</v>
      </c>
      <c r="IBF254" s="1099" t="s">
        <v>1798</v>
      </c>
      <c r="IBG254" s="892" t="s">
        <v>1873</v>
      </c>
      <c r="IBH254" s="1099" t="s">
        <v>1798</v>
      </c>
      <c r="IBI254" s="892" t="s">
        <v>1873</v>
      </c>
      <c r="IBJ254" s="1099" t="s">
        <v>1798</v>
      </c>
      <c r="IBK254" s="892" t="s">
        <v>1873</v>
      </c>
      <c r="IBL254" s="1099" t="s">
        <v>1798</v>
      </c>
      <c r="IBM254" s="892" t="s">
        <v>1873</v>
      </c>
      <c r="IBN254" s="1099" t="s">
        <v>1798</v>
      </c>
      <c r="IBO254" s="892" t="s">
        <v>1873</v>
      </c>
      <c r="IBP254" s="1099" t="s">
        <v>1798</v>
      </c>
      <c r="IBQ254" s="892" t="s">
        <v>1873</v>
      </c>
      <c r="IBR254" s="1099" t="s">
        <v>1798</v>
      </c>
      <c r="IBS254" s="892" t="s">
        <v>1873</v>
      </c>
      <c r="IBT254" s="1099" t="s">
        <v>1798</v>
      </c>
      <c r="IBU254" s="892" t="s">
        <v>1873</v>
      </c>
      <c r="IBV254" s="1099" t="s">
        <v>1798</v>
      </c>
      <c r="IBW254" s="892" t="s">
        <v>1873</v>
      </c>
      <c r="IBX254" s="1099" t="s">
        <v>1798</v>
      </c>
      <c r="IBY254" s="892" t="s">
        <v>1873</v>
      </c>
      <c r="IBZ254" s="1099" t="s">
        <v>1798</v>
      </c>
      <c r="ICA254" s="892" t="s">
        <v>1873</v>
      </c>
      <c r="ICB254" s="1099" t="s">
        <v>1798</v>
      </c>
      <c r="ICC254" s="892" t="s">
        <v>1873</v>
      </c>
      <c r="ICD254" s="1099" t="s">
        <v>1798</v>
      </c>
      <c r="ICE254" s="892" t="s">
        <v>1873</v>
      </c>
      <c r="ICF254" s="1099" t="s">
        <v>1798</v>
      </c>
      <c r="ICG254" s="892" t="s">
        <v>1873</v>
      </c>
      <c r="ICH254" s="1099" t="s">
        <v>1798</v>
      </c>
      <c r="ICI254" s="892" t="s">
        <v>1873</v>
      </c>
      <c r="ICJ254" s="1099" t="s">
        <v>1798</v>
      </c>
      <c r="ICK254" s="892" t="s">
        <v>1873</v>
      </c>
      <c r="ICL254" s="1099" t="s">
        <v>1798</v>
      </c>
      <c r="ICM254" s="892" t="s">
        <v>1873</v>
      </c>
      <c r="ICN254" s="1099" t="s">
        <v>1798</v>
      </c>
      <c r="ICO254" s="892" t="s">
        <v>1873</v>
      </c>
      <c r="ICP254" s="1099" t="s">
        <v>1798</v>
      </c>
      <c r="ICQ254" s="892" t="s">
        <v>1873</v>
      </c>
      <c r="ICR254" s="1099" t="s">
        <v>1798</v>
      </c>
      <c r="ICS254" s="892" t="s">
        <v>1873</v>
      </c>
      <c r="ICT254" s="1099" t="s">
        <v>1798</v>
      </c>
      <c r="ICU254" s="892" t="s">
        <v>1873</v>
      </c>
      <c r="ICV254" s="1099" t="s">
        <v>1798</v>
      </c>
      <c r="ICW254" s="892" t="s">
        <v>1873</v>
      </c>
      <c r="ICX254" s="1099" t="s">
        <v>1798</v>
      </c>
      <c r="ICY254" s="892" t="s">
        <v>1873</v>
      </c>
      <c r="ICZ254" s="1099" t="s">
        <v>1798</v>
      </c>
      <c r="IDA254" s="892" t="s">
        <v>1873</v>
      </c>
      <c r="IDB254" s="1099" t="s">
        <v>1798</v>
      </c>
      <c r="IDC254" s="892" t="s">
        <v>1873</v>
      </c>
      <c r="IDD254" s="1099" t="s">
        <v>1798</v>
      </c>
      <c r="IDE254" s="892" t="s">
        <v>1873</v>
      </c>
      <c r="IDF254" s="1099" t="s">
        <v>1798</v>
      </c>
      <c r="IDG254" s="892" t="s">
        <v>1873</v>
      </c>
      <c r="IDH254" s="1099" t="s">
        <v>1798</v>
      </c>
      <c r="IDI254" s="892" t="s">
        <v>1873</v>
      </c>
      <c r="IDJ254" s="1099" t="s">
        <v>1798</v>
      </c>
      <c r="IDK254" s="892" t="s">
        <v>1873</v>
      </c>
      <c r="IDL254" s="1099" t="s">
        <v>1798</v>
      </c>
      <c r="IDM254" s="892" t="s">
        <v>1873</v>
      </c>
      <c r="IDN254" s="1099" t="s">
        <v>1798</v>
      </c>
      <c r="IDO254" s="892" t="s">
        <v>1873</v>
      </c>
      <c r="IDP254" s="1099" t="s">
        <v>1798</v>
      </c>
      <c r="IDQ254" s="892" t="s">
        <v>1873</v>
      </c>
      <c r="IDR254" s="1099" t="s">
        <v>1798</v>
      </c>
      <c r="IDS254" s="892" t="s">
        <v>1873</v>
      </c>
      <c r="IDT254" s="1099" t="s">
        <v>1798</v>
      </c>
      <c r="IDU254" s="892" t="s">
        <v>1873</v>
      </c>
      <c r="IDV254" s="1099" t="s">
        <v>1798</v>
      </c>
      <c r="IDW254" s="892" t="s">
        <v>1873</v>
      </c>
      <c r="IDX254" s="1099" t="s">
        <v>1798</v>
      </c>
      <c r="IDY254" s="892" t="s">
        <v>1873</v>
      </c>
      <c r="IDZ254" s="1099" t="s">
        <v>1798</v>
      </c>
      <c r="IEA254" s="892" t="s">
        <v>1873</v>
      </c>
      <c r="IEB254" s="1099" t="s">
        <v>1798</v>
      </c>
      <c r="IEC254" s="892" t="s">
        <v>1873</v>
      </c>
      <c r="IED254" s="1099" t="s">
        <v>1798</v>
      </c>
      <c r="IEE254" s="892" t="s">
        <v>1873</v>
      </c>
      <c r="IEF254" s="1099" t="s">
        <v>1798</v>
      </c>
      <c r="IEG254" s="892" t="s">
        <v>1873</v>
      </c>
      <c r="IEH254" s="1099" t="s">
        <v>1798</v>
      </c>
      <c r="IEI254" s="892" t="s">
        <v>1873</v>
      </c>
      <c r="IEJ254" s="1099" t="s">
        <v>1798</v>
      </c>
      <c r="IEK254" s="892" t="s">
        <v>1873</v>
      </c>
      <c r="IEL254" s="1099" t="s">
        <v>1798</v>
      </c>
      <c r="IEM254" s="892" t="s">
        <v>1873</v>
      </c>
      <c r="IEN254" s="1099" t="s">
        <v>1798</v>
      </c>
      <c r="IEO254" s="892" t="s">
        <v>1873</v>
      </c>
      <c r="IEP254" s="1099" t="s">
        <v>1798</v>
      </c>
      <c r="IEQ254" s="892" t="s">
        <v>1873</v>
      </c>
      <c r="IER254" s="1099" t="s">
        <v>1798</v>
      </c>
      <c r="IES254" s="892" t="s">
        <v>1873</v>
      </c>
      <c r="IET254" s="1099" t="s">
        <v>1798</v>
      </c>
      <c r="IEU254" s="892" t="s">
        <v>1873</v>
      </c>
      <c r="IEV254" s="1099" t="s">
        <v>1798</v>
      </c>
      <c r="IEW254" s="892" t="s">
        <v>1873</v>
      </c>
      <c r="IEX254" s="1099" t="s">
        <v>1798</v>
      </c>
      <c r="IEY254" s="892" t="s">
        <v>1873</v>
      </c>
      <c r="IEZ254" s="1099" t="s">
        <v>1798</v>
      </c>
      <c r="IFA254" s="892" t="s">
        <v>1873</v>
      </c>
      <c r="IFB254" s="1099" t="s">
        <v>1798</v>
      </c>
      <c r="IFC254" s="892" t="s">
        <v>1873</v>
      </c>
      <c r="IFD254" s="1099" t="s">
        <v>1798</v>
      </c>
      <c r="IFE254" s="892" t="s">
        <v>1873</v>
      </c>
      <c r="IFF254" s="1099" t="s">
        <v>1798</v>
      </c>
      <c r="IFG254" s="892" t="s">
        <v>1873</v>
      </c>
      <c r="IFH254" s="1099" t="s">
        <v>1798</v>
      </c>
      <c r="IFI254" s="892" t="s">
        <v>1873</v>
      </c>
      <c r="IFJ254" s="1099" t="s">
        <v>1798</v>
      </c>
      <c r="IFK254" s="892" t="s">
        <v>1873</v>
      </c>
      <c r="IFL254" s="1099" t="s">
        <v>1798</v>
      </c>
      <c r="IFM254" s="892" t="s">
        <v>1873</v>
      </c>
      <c r="IFN254" s="1099" t="s">
        <v>1798</v>
      </c>
      <c r="IFO254" s="892" t="s">
        <v>1873</v>
      </c>
      <c r="IFP254" s="1099" t="s">
        <v>1798</v>
      </c>
      <c r="IFQ254" s="892" t="s">
        <v>1873</v>
      </c>
      <c r="IFR254" s="1099" t="s">
        <v>1798</v>
      </c>
      <c r="IFS254" s="892" t="s">
        <v>1873</v>
      </c>
      <c r="IFT254" s="1099" t="s">
        <v>1798</v>
      </c>
      <c r="IFU254" s="892" t="s">
        <v>1873</v>
      </c>
      <c r="IFV254" s="1099" t="s">
        <v>1798</v>
      </c>
      <c r="IFW254" s="892" t="s">
        <v>1873</v>
      </c>
      <c r="IFX254" s="1099" t="s">
        <v>1798</v>
      </c>
      <c r="IFY254" s="892" t="s">
        <v>1873</v>
      </c>
      <c r="IFZ254" s="1099" t="s">
        <v>1798</v>
      </c>
      <c r="IGA254" s="892" t="s">
        <v>1873</v>
      </c>
      <c r="IGB254" s="1099" t="s">
        <v>1798</v>
      </c>
      <c r="IGC254" s="892" t="s">
        <v>1873</v>
      </c>
      <c r="IGD254" s="1099" t="s">
        <v>1798</v>
      </c>
      <c r="IGE254" s="892" t="s">
        <v>1873</v>
      </c>
      <c r="IGF254" s="1099" t="s">
        <v>1798</v>
      </c>
      <c r="IGG254" s="892" t="s">
        <v>1873</v>
      </c>
      <c r="IGH254" s="1099" t="s">
        <v>1798</v>
      </c>
      <c r="IGI254" s="892" t="s">
        <v>1873</v>
      </c>
      <c r="IGJ254" s="1099" t="s">
        <v>1798</v>
      </c>
      <c r="IGK254" s="892" t="s">
        <v>1873</v>
      </c>
      <c r="IGL254" s="1099" t="s">
        <v>1798</v>
      </c>
      <c r="IGM254" s="892" t="s">
        <v>1873</v>
      </c>
      <c r="IGN254" s="1099" t="s">
        <v>1798</v>
      </c>
      <c r="IGO254" s="892" t="s">
        <v>1873</v>
      </c>
      <c r="IGP254" s="1099" t="s">
        <v>1798</v>
      </c>
      <c r="IGQ254" s="892" t="s">
        <v>1873</v>
      </c>
      <c r="IGR254" s="1099" t="s">
        <v>1798</v>
      </c>
      <c r="IGS254" s="892" t="s">
        <v>1873</v>
      </c>
      <c r="IGT254" s="1099" t="s">
        <v>1798</v>
      </c>
      <c r="IGU254" s="892" t="s">
        <v>1873</v>
      </c>
      <c r="IGV254" s="1099" t="s">
        <v>1798</v>
      </c>
      <c r="IGW254" s="892" t="s">
        <v>1873</v>
      </c>
      <c r="IGX254" s="1099" t="s">
        <v>1798</v>
      </c>
      <c r="IGY254" s="892" t="s">
        <v>1873</v>
      </c>
      <c r="IGZ254" s="1099" t="s">
        <v>1798</v>
      </c>
      <c r="IHA254" s="892" t="s">
        <v>1873</v>
      </c>
      <c r="IHB254" s="1099" t="s">
        <v>1798</v>
      </c>
      <c r="IHC254" s="892" t="s">
        <v>1873</v>
      </c>
      <c r="IHD254" s="1099" t="s">
        <v>1798</v>
      </c>
      <c r="IHE254" s="892" t="s">
        <v>1873</v>
      </c>
      <c r="IHF254" s="1099" t="s">
        <v>1798</v>
      </c>
      <c r="IHG254" s="892" t="s">
        <v>1873</v>
      </c>
      <c r="IHH254" s="1099" t="s">
        <v>1798</v>
      </c>
      <c r="IHI254" s="892" t="s">
        <v>1873</v>
      </c>
      <c r="IHJ254" s="1099" t="s">
        <v>1798</v>
      </c>
      <c r="IHK254" s="892" t="s">
        <v>1873</v>
      </c>
      <c r="IHL254" s="1099" t="s">
        <v>1798</v>
      </c>
      <c r="IHM254" s="892" t="s">
        <v>1873</v>
      </c>
      <c r="IHN254" s="1099" t="s">
        <v>1798</v>
      </c>
      <c r="IHO254" s="892" t="s">
        <v>1873</v>
      </c>
      <c r="IHP254" s="1099" t="s">
        <v>1798</v>
      </c>
      <c r="IHQ254" s="892" t="s">
        <v>1873</v>
      </c>
      <c r="IHR254" s="1099" t="s">
        <v>1798</v>
      </c>
      <c r="IHS254" s="892" t="s">
        <v>1873</v>
      </c>
      <c r="IHT254" s="1099" t="s">
        <v>1798</v>
      </c>
      <c r="IHU254" s="892" t="s">
        <v>1873</v>
      </c>
      <c r="IHV254" s="1099" t="s">
        <v>1798</v>
      </c>
      <c r="IHW254" s="892" t="s">
        <v>1873</v>
      </c>
      <c r="IHX254" s="1099" t="s">
        <v>1798</v>
      </c>
      <c r="IHY254" s="892" t="s">
        <v>1873</v>
      </c>
      <c r="IHZ254" s="1099" t="s">
        <v>1798</v>
      </c>
      <c r="IIA254" s="892" t="s">
        <v>1873</v>
      </c>
      <c r="IIB254" s="1099" t="s">
        <v>1798</v>
      </c>
      <c r="IIC254" s="892" t="s">
        <v>1873</v>
      </c>
      <c r="IID254" s="1099" t="s">
        <v>1798</v>
      </c>
      <c r="IIE254" s="892" t="s">
        <v>1873</v>
      </c>
      <c r="IIF254" s="1099" t="s">
        <v>1798</v>
      </c>
      <c r="IIG254" s="892" t="s">
        <v>1873</v>
      </c>
      <c r="IIH254" s="1099" t="s">
        <v>1798</v>
      </c>
      <c r="III254" s="892" t="s">
        <v>1873</v>
      </c>
      <c r="IIJ254" s="1099" t="s">
        <v>1798</v>
      </c>
      <c r="IIK254" s="892" t="s">
        <v>1873</v>
      </c>
      <c r="IIL254" s="1099" t="s">
        <v>1798</v>
      </c>
      <c r="IIM254" s="892" t="s">
        <v>1873</v>
      </c>
      <c r="IIN254" s="1099" t="s">
        <v>1798</v>
      </c>
      <c r="IIO254" s="892" t="s">
        <v>1873</v>
      </c>
      <c r="IIP254" s="1099" t="s">
        <v>1798</v>
      </c>
      <c r="IIQ254" s="892" t="s">
        <v>1873</v>
      </c>
      <c r="IIR254" s="1099" t="s">
        <v>1798</v>
      </c>
      <c r="IIS254" s="892" t="s">
        <v>1873</v>
      </c>
      <c r="IIT254" s="1099" t="s">
        <v>1798</v>
      </c>
      <c r="IIU254" s="892" t="s">
        <v>1873</v>
      </c>
      <c r="IIV254" s="1099" t="s">
        <v>1798</v>
      </c>
      <c r="IIW254" s="892" t="s">
        <v>1873</v>
      </c>
      <c r="IIX254" s="1099" t="s">
        <v>1798</v>
      </c>
      <c r="IIY254" s="892" t="s">
        <v>1873</v>
      </c>
      <c r="IIZ254" s="1099" t="s">
        <v>1798</v>
      </c>
      <c r="IJA254" s="892" t="s">
        <v>1873</v>
      </c>
      <c r="IJB254" s="1099" t="s">
        <v>1798</v>
      </c>
      <c r="IJC254" s="892" t="s">
        <v>1873</v>
      </c>
      <c r="IJD254" s="1099" t="s">
        <v>1798</v>
      </c>
      <c r="IJE254" s="892" t="s">
        <v>1873</v>
      </c>
      <c r="IJF254" s="1099" t="s">
        <v>1798</v>
      </c>
      <c r="IJG254" s="892" t="s">
        <v>1873</v>
      </c>
      <c r="IJH254" s="1099" t="s">
        <v>1798</v>
      </c>
      <c r="IJI254" s="892" t="s">
        <v>1873</v>
      </c>
      <c r="IJJ254" s="1099" t="s">
        <v>1798</v>
      </c>
      <c r="IJK254" s="892" t="s">
        <v>1873</v>
      </c>
      <c r="IJL254" s="1099" t="s">
        <v>1798</v>
      </c>
      <c r="IJM254" s="892" t="s">
        <v>1873</v>
      </c>
      <c r="IJN254" s="1099" t="s">
        <v>1798</v>
      </c>
      <c r="IJO254" s="892" t="s">
        <v>1873</v>
      </c>
      <c r="IJP254" s="1099" t="s">
        <v>1798</v>
      </c>
      <c r="IJQ254" s="892" t="s">
        <v>1873</v>
      </c>
      <c r="IJR254" s="1099" t="s">
        <v>1798</v>
      </c>
      <c r="IJS254" s="892" t="s">
        <v>1873</v>
      </c>
      <c r="IJT254" s="1099" t="s">
        <v>1798</v>
      </c>
      <c r="IJU254" s="892" t="s">
        <v>1873</v>
      </c>
      <c r="IJV254" s="1099" t="s">
        <v>1798</v>
      </c>
      <c r="IJW254" s="892" t="s">
        <v>1873</v>
      </c>
      <c r="IJX254" s="1099" t="s">
        <v>1798</v>
      </c>
      <c r="IJY254" s="892" t="s">
        <v>1873</v>
      </c>
      <c r="IJZ254" s="1099" t="s">
        <v>1798</v>
      </c>
      <c r="IKA254" s="892" t="s">
        <v>1873</v>
      </c>
      <c r="IKB254" s="1099" t="s">
        <v>1798</v>
      </c>
      <c r="IKC254" s="892" t="s">
        <v>1873</v>
      </c>
      <c r="IKD254" s="1099" t="s">
        <v>1798</v>
      </c>
      <c r="IKE254" s="892" t="s">
        <v>1873</v>
      </c>
      <c r="IKF254" s="1099" t="s">
        <v>1798</v>
      </c>
      <c r="IKG254" s="892" t="s">
        <v>1873</v>
      </c>
      <c r="IKH254" s="1099" t="s">
        <v>1798</v>
      </c>
      <c r="IKI254" s="892" t="s">
        <v>1873</v>
      </c>
      <c r="IKJ254" s="1099" t="s">
        <v>1798</v>
      </c>
      <c r="IKK254" s="892" t="s">
        <v>1873</v>
      </c>
      <c r="IKL254" s="1099" t="s">
        <v>1798</v>
      </c>
      <c r="IKM254" s="892" t="s">
        <v>1873</v>
      </c>
      <c r="IKN254" s="1099" t="s">
        <v>1798</v>
      </c>
      <c r="IKO254" s="892" t="s">
        <v>1873</v>
      </c>
      <c r="IKP254" s="1099" t="s">
        <v>1798</v>
      </c>
      <c r="IKQ254" s="892" t="s">
        <v>1873</v>
      </c>
      <c r="IKR254" s="1099" t="s">
        <v>1798</v>
      </c>
      <c r="IKS254" s="892" t="s">
        <v>1873</v>
      </c>
      <c r="IKT254" s="1099" t="s">
        <v>1798</v>
      </c>
      <c r="IKU254" s="892" t="s">
        <v>1873</v>
      </c>
      <c r="IKV254" s="1099" t="s">
        <v>1798</v>
      </c>
      <c r="IKW254" s="892" t="s">
        <v>1873</v>
      </c>
      <c r="IKX254" s="1099" t="s">
        <v>1798</v>
      </c>
      <c r="IKY254" s="892" t="s">
        <v>1873</v>
      </c>
      <c r="IKZ254" s="1099" t="s">
        <v>1798</v>
      </c>
      <c r="ILA254" s="892" t="s">
        <v>1873</v>
      </c>
      <c r="ILB254" s="1099" t="s">
        <v>1798</v>
      </c>
      <c r="ILC254" s="892" t="s">
        <v>1873</v>
      </c>
      <c r="ILD254" s="1099" t="s">
        <v>1798</v>
      </c>
      <c r="ILE254" s="892" t="s">
        <v>1873</v>
      </c>
      <c r="ILF254" s="1099" t="s">
        <v>1798</v>
      </c>
      <c r="ILG254" s="892" t="s">
        <v>1873</v>
      </c>
      <c r="ILH254" s="1099" t="s">
        <v>1798</v>
      </c>
      <c r="ILI254" s="892" t="s">
        <v>1873</v>
      </c>
      <c r="ILJ254" s="1099" t="s">
        <v>1798</v>
      </c>
      <c r="ILK254" s="892" t="s">
        <v>1873</v>
      </c>
      <c r="ILL254" s="1099" t="s">
        <v>1798</v>
      </c>
      <c r="ILM254" s="892" t="s">
        <v>1873</v>
      </c>
      <c r="ILN254" s="1099" t="s">
        <v>1798</v>
      </c>
      <c r="ILO254" s="892" t="s">
        <v>1873</v>
      </c>
      <c r="ILP254" s="1099" t="s">
        <v>1798</v>
      </c>
      <c r="ILQ254" s="892" t="s">
        <v>1873</v>
      </c>
      <c r="ILR254" s="1099" t="s">
        <v>1798</v>
      </c>
      <c r="ILS254" s="892" t="s">
        <v>1873</v>
      </c>
      <c r="ILT254" s="1099" t="s">
        <v>1798</v>
      </c>
      <c r="ILU254" s="892" t="s">
        <v>1873</v>
      </c>
      <c r="ILV254" s="1099" t="s">
        <v>1798</v>
      </c>
      <c r="ILW254" s="892" t="s">
        <v>1873</v>
      </c>
      <c r="ILX254" s="1099" t="s">
        <v>1798</v>
      </c>
      <c r="ILY254" s="892" t="s">
        <v>1873</v>
      </c>
      <c r="ILZ254" s="1099" t="s">
        <v>1798</v>
      </c>
      <c r="IMA254" s="892" t="s">
        <v>1873</v>
      </c>
      <c r="IMB254" s="1099" t="s">
        <v>1798</v>
      </c>
      <c r="IMC254" s="892" t="s">
        <v>1873</v>
      </c>
      <c r="IMD254" s="1099" t="s">
        <v>1798</v>
      </c>
      <c r="IME254" s="892" t="s">
        <v>1873</v>
      </c>
      <c r="IMF254" s="1099" t="s">
        <v>1798</v>
      </c>
      <c r="IMG254" s="892" t="s">
        <v>1873</v>
      </c>
      <c r="IMH254" s="1099" t="s">
        <v>1798</v>
      </c>
      <c r="IMI254" s="892" t="s">
        <v>1873</v>
      </c>
      <c r="IMJ254" s="1099" t="s">
        <v>1798</v>
      </c>
      <c r="IMK254" s="892" t="s">
        <v>1873</v>
      </c>
      <c r="IML254" s="1099" t="s">
        <v>1798</v>
      </c>
      <c r="IMM254" s="892" t="s">
        <v>1873</v>
      </c>
      <c r="IMN254" s="1099" t="s">
        <v>1798</v>
      </c>
      <c r="IMO254" s="892" t="s">
        <v>1873</v>
      </c>
      <c r="IMP254" s="1099" t="s">
        <v>1798</v>
      </c>
      <c r="IMQ254" s="892" t="s">
        <v>1873</v>
      </c>
      <c r="IMR254" s="1099" t="s">
        <v>1798</v>
      </c>
      <c r="IMS254" s="892" t="s">
        <v>1873</v>
      </c>
      <c r="IMT254" s="1099" t="s">
        <v>1798</v>
      </c>
      <c r="IMU254" s="892" t="s">
        <v>1873</v>
      </c>
      <c r="IMV254" s="1099" t="s">
        <v>1798</v>
      </c>
      <c r="IMW254" s="892" t="s">
        <v>1873</v>
      </c>
      <c r="IMX254" s="1099" t="s">
        <v>1798</v>
      </c>
      <c r="IMY254" s="892" t="s">
        <v>1873</v>
      </c>
      <c r="IMZ254" s="1099" t="s">
        <v>1798</v>
      </c>
      <c r="INA254" s="892" t="s">
        <v>1873</v>
      </c>
      <c r="INB254" s="1099" t="s">
        <v>1798</v>
      </c>
      <c r="INC254" s="892" t="s">
        <v>1873</v>
      </c>
      <c r="IND254" s="1099" t="s">
        <v>1798</v>
      </c>
      <c r="INE254" s="892" t="s">
        <v>1873</v>
      </c>
      <c r="INF254" s="1099" t="s">
        <v>1798</v>
      </c>
      <c r="ING254" s="892" t="s">
        <v>1873</v>
      </c>
      <c r="INH254" s="1099" t="s">
        <v>1798</v>
      </c>
      <c r="INI254" s="892" t="s">
        <v>1873</v>
      </c>
      <c r="INJ254" s="1099" t="s">
        <v>1798</v>
      </c>
      <c r="INK254" s="892" t="s">
        <v>1873</v>
      </c>
      <c r="INL254" s="1099" t="s">
        <v>1798</v>
      </c>
      <c r="INM254" s="892" t="s">
        <v>1873</v>
      </c>
      <c r="INN254" s="1099" t="s">
        <v>1798</v>
      </c>
      <c r="INO254" s="892" t="s">
        <v>1873</v>
      </c>
      <c r="INP254" s="1099" t="s">
        <v>1798</v>
      </c>
      <c r="INQ254" s="892" t="s">
        <v>1873</v>
      </c>
      <c r="INR254" s="1099" t="s">
        <v>1798</v>
      </c>
      <c r="INS254" s="892" t="s">
        <v>1873</v>
      </c>
      <c r="INT254" s="1099" t="s">
        <v>1798</v>
      </c>
      <c r="INU254" s="892" t="s">
        <v>1873</v>
      </c>
      <c r="INV254" s="1099" t="s">
        <v>1798</v>
      </c>
      <c r="INW254" s="892" t="s">
        <v>1873</v>
      </c>
      <c r="INX254" s="1099" t="s">
        <v>1798</v>
      </c>
      <c r="INY254" s="892" t="s">
        <v>1873</v>
      </c>
      <c r="INZ254" s="1099" t="s">
        <v>1798</v>
      </c>
      <c r="IOA254" s="892" t="s">
        <v>1873</v>
      </c>
      <c r="IOB254" s="1099" t="s">
        <v>1798</v>
      </c>
      <c r="IOC254" s="892" t="s">
        <v>1873</v>
      </c>
      <c r="IOD254" s="1099" t="s">
        <v>1798</v>
      </c>
      <c r="IOE254" s="892" t="s">
        <v>1873</v>
      </c>
      <c r="IOF254" s="1099" t="s">
        <v>1798</v>
      </c>
      <c r="IOG254" s="892" t="s">
        <v>1873</v>
      </c>
      <c r="IOH254" s="1099" t="s">
        <v>1798</v>
      </c>
      <c r="IOI254" s="892" t="s">
        <v>1873</v>
      </c>
      <c r="IOJ254" s="1099" t="s">
        <v>1798</v>
      </c>
      <c r="IOK254" s="892" t="s">
        <v>1873</v>
      </c>
      <c r="IOL254" s="1099" t="s">
        <v>1798</v>
      </c>
      <c r="IOM254" s="892" t="s">
        <v>1873</v>
      </c>
      <c r="ION254" s="1099" t="s">
        <v>1798</v>
      </c>
      <c r="IOO254" s="892" t="s">
        <v>1873</v>
      </c>
      <c r="IOP254" s="1099" t="s">
        <v>1798</v>
      </c>
      <c r="IOQ254" s="892" t="s">
        <v>1873</v>
      </c>
      <c r="IOR254" s="1099" t="s">
        <v>1798</v>
      </c>
      <c r="IOS254" s="892" t="s">
        <v>1873</v>
      </c>
      <c r="IOT254" s="1099" t="s">
        <v>1798</v>
      </c>
      <c r="IOU254" s="892" t="s">
        <v>1873</v>
      </c>
      <c r="IOV254" s="1099" t="s">
        <v>1798</v>
      </c>
      <c r="IOW254" s="892" t="s">
        <v>1873</v>
      </c>
      <c r="IOX254" s="1099" t="s">
        <v>1798</v>
      </c>
      <c r="IOY254" s="892" t="s">
        <v>1873</v>
      </c>
      <c r="IOZ254" s="1099" t="s">
        <v>1798</v>
      </c>
      <c r="IPA254" s="892" t="s">
        <v>1873</v>
      </c>
      <c r="IPB254" s="1099" t="s">
        <v>1798</v>
      </c>
      <c r="IPC254" s="892" t="s">
        <v>1873</v>
      </c>
      <c r="IPD254" s="1099" t="s">
        <v>1798</v>
      </c>
      <c r="IPE254" s="892" t="s">
        <v>1873</v>
      </c>
      <c r="IPF254" s="1099" t="s">
        <v>1798</v>
      </c>
      <c r="IPG254" s="892" t="s">
        <v>1873</v>
      </c>
      <c r="IPH254" s="1099" t="s">
        <v>1798</v>
      </c>
      <c r="IPI254" s="892" t="s">
        <v>1873</v>
      </c>
      <c r="IPJ254" s="1099" t="s">
        <v>1798</v>
      </c>
      <c r="IPK254" s="892" t="s">
        <v>1873</v>
      </c>
      <c r="IPL254" s="1099" t="s">
        <v>1798</v>
      </c>
      <c r="IPM254" s="892" t="s">
        <v>1873</v>
      </c>
      <c r="IPN254" s="1099" t="s">
        <v>1798</v>
      </c>
      <c r="IPO254" s="892" t="s">
        <v>1873</v>
      </c>
      <c r="IPP254" s="1099" t="s">
        <v>1798</v>
      </c>
      <c r="IPQ254" s="892" t="s">
        <v>1873</v>
      </c>
      <c r="IPR254" s="1099" t="s">
        <v>1798</v>
      </c>
      <c r="IPS254" s="892" t="s">
        <v>1873</v>
      </c>
      <c r="IPT254" s="1099" t="s">
        <v>1798</v>
      </c>
      <c r="IPU254" s="892" t="s">
        <v>1873</v>
      </c>
      <c r="IPV254" s="1099" t="s">
        <v>1798</v>
      </c>
      <c r="IPW254" s="892" t="s">
        <v>1873</v>
      </c>
      <c r="IPX254" s="1099" t="s">
        <v>1798</v>
      </c>
      <c r="IPY254" s="892" t="s">
        <v>1873</v>
      </c>
      <c r="IPZ254" s="1099" t="s">
        <v>1798</v>
      </c>
      <c r="IQA254" s="892" t="s">
        <v>1873</v>
      </c>
      <c r="IQB254" s="1099" t="s">
        <v>1798</v>
      </c>
      <c r="IQC254" s="892" t="s">
        <v>1873</v>
      </c>
      <c r="IQD254" s="1099" t="s">
        <v>1798</v>
      </c>
      <c r="IQE254" s="892" t="s">
        <v>1873</v>
      </c>
      <c r="IQF254" s="1099" t="s">
        <v>1798</v>
      </c>
      <c r="IQG254" s="892" t="s">
        <v>1873</v>
      </c>
      <c r="IQH254" s="1099" t="s">
        <v>1798</v>
      </c>
      <c r="IQI254" s="892" t="s">
        <v>1873</v>
      </c>
      <c r="IQJ254" s="1099" t="s">
        <v>1798</v>
      </c>
      <c r="IQK254" s="892" t="s">
        <v>1873</v>
      </c>
      <c r="IQL254" s="1099" t="s">
        <v>1798</v>
      </c>
      <c r="IQM254" s="892" t="s">
        <v>1873</v>
      </c>
      <c r="IQN254" s="1099" t="s">
        <v>1798</v>
      </c>
      <c r="IQO254" s="892" t="s">
        <v>1873</v>
      </c>
      <c r="IQP254" s="1099" t="s">
        <v>1798</v>
      </c>
      <c r="IQQ254" s="892" t="s">
        <v>1873</v>
      </c>
      <c r="IQR254" s="1099" t="s">
        <v>1798</v>
      </c>
      <c r="IQS254" s="892" t="s">
        <v>1873</v>
      </c>
      <c r="IQT254" s="1099" t="s">
        <v>1798</v>
      </c>
      <c r="IQU254" s="892" t="s">
        <v>1873</v>
      </c>
      <c r="IQV254" s="1099" t="s">
        <v>1798</v>
      </c>
      <c r="IQW254" s="892" t="s">
        <v>1873</v>
      </c>
      <c r="IQX254" s="1099" t="s">
        <v>1798</v>
      </c>
      <c r="IQY254" s="892" t="s">
        <v>1873</v>
      </c>
      <c r="IQZ254" s="1099" t="s">
        <v>1798</v>
      </c>
      <c r="IRA254" s="892" t="s">
        <v>1873</v>
      </c>
      <c r="IRB254" s="1099" t="s">
        <v>1798</v>
      </c>
      <c r="IRC254" s="892" t="s">
        <v>1873</v>
      </c>
      <c r="IRD254" s="1099" t="s">
        <v>1798</v>
      </c>
      <c r="IRE254" s="892" t="s">
        <v>1873</v>
      </c>
      <c r="IRF254" s="1099" t="s">
        <v>1798</v>
      </c>
      <c r="IRG254" s="892" t="s">
        <v>1873</v>
      </c>
      <c r="IRH254" s="1099" t="s">
        <v>1798</v>
      </c>
      <c r="IRI254" s="892" t="s">
        <v>1873</v>
      </c>
      <c r="IRJ254" s="1099" t="s">
        <v>1798</v>
      </c>
      <c r="IRK254" s="892" t="s">
        <v>1873</v>
      </c>
      <c r="IRL254" s="1099" t="s">
        <v>1798</v>
      </c>
      <c r="IRM254" s="892" t="s">
        <v>1873</v>
      </c>
      <c r="IRN254" s="1099" t="s">
        <v>1798</v>
      </c>
      <c r="IRO254" s="892" t="s">
        <v>1873</v>
      </c>
      <c r="IRP254" s="1099" t="s">
        <v>1798</v>
      </c>
      <c r="IRQ254" s="892" t="s">
        <v>1873</v>
      </c>
      <c r="IRR254" s="1099" t="s">
        <v>1798</v>
      </c>
      <c r="IRS254" s="892" t="s">
        <v>1873</v>
      </c>
      <c r="IRT254" s="1099" t="s">
        <v>1798</v>
      </c>
      <c r="IRU254" s="892" t="s">
        <v>1873</v>
      </c>
      <c r="IRV254" s="1099" t="s">
        <v>1798</v>
      </c>
      <c r="IRW254" s="892" t="s">
        <v>1873</v>
      </c>
      <c r="IRX254" s="1099" t="s">
        <v>1798</v>
      </c>
      <c r="IRY254" s="892" t="s">
        <v>1873</v>
      </c>
      <c r="IRZ254" s="1099" t="s">
        <v>1798</v>
      </c>
      <c r="ISA254" s="892" t="s">
        <v>1873</v>
      </c>
      <c r="ISB254" s="1099" t="s">
        <v>1798</v>
      </c>
      <c r="ISC254" s="892" t="s">
        <v>1873</v>
      </c>
      <c r="ISD254" s="1099" t="s">
        <v>1798</v>
      </c>
      <c r="ISE254" s="892" t="s">
        <v>1873</v>
      </c>
      <c r="ISF254" s="1099" t="s">
        <v>1798</v>
      </c>
      <c r="ISG254" s="892" t="s">
        <v>1873</v>
      </c>
      <c r="ISH254" s="1099" t="s">
        <v>1798</v>
      </c>
      <c r="ISI254" s="892" t="s">
        <v>1873</v>
      </c>
      <c r="ISJ254" s="1099" t="s">
        <v>1798</v>
      </c>
      <c r="ISK254" s="892" t="s">
        <v>1873</v>
      </c>
      <c r="ISL254" s="1099" t="s">
        <v>1798</v>
      </c>
      <c r="ISM254" s="892" t="s">
        <v>1873</v>
      </c>
      <c r="ISN254" s="1099" t="s">
        <v>1798</v>
      </c>
      <c r="ISO254" s="892" t="s">
        <v>1873</v>
      </c>
      <c r="ISP254" s="1099" t="s">
        <v>1798</v>
      </c>
      <c r="ISQ254" s="892" t="s">
        <v>1873</v>
      </c>
      <c r="ISR254" s="1099" t="s">
        <v>1798</v>
      </c>
      <c r="ISS254" s="892" t="s">
        <v>1873</v>
      </c>
      <c r="IST254" s="1099" t="s">
        <v>1798</v>
      </c>
      <c r="ISU254" s="892" t="s">
        <v>1873</v>
      </c>
      <c r="ISV254" s="1099" t="s">
        <v>1798</v>
      </c>
      <c r="ISW254" s="892" t="s">
        <v>1873</v>
      </c>
      <c r="ISX254" s="1099" t="s">
        <v>1798</v>
      </c>
      <c r="ISY254" s="892" t="s">
        <v>1873</v>
      </c>
      <c r="ISZ254" s="1099" t="s">
        <v>1798</v>
      </c>
      <c r="ITA254" s="892" t="s">
        <v>1873</v>
      </c>
      <c r="ITB254" s="1099" t="s">
        <v>1798</v>
      </c>
      <c r="ITC254" s="892" t="s">
        <v>1873</v>
      </c>
      <c r="ITD254" s="1099" t="s">
        <v>1798</v>
      </c>
      <c r="ITE254" s="892" t="s">
        <v>1873</v>
      </c>
      <c r="ITF254" s="1099" t="s">
        <v>1798</v>
      </c>
      <c r="ITG254" s="892" t="s">
        <v>1873</v>
      </c>
      <c r="ITH254" s="1099" t="s">
        <v>1798</v>
      </c>
      <c r="ITI254" s="892" t="s">
        <v>1873</v>
      </c>
      <c r="ITJ254" s="1099" t="s">
        <v>1798</v>
      </c>
      <c r="ITK254" s="892" t="s">
        <v>1873</v>
      </c>
      <c r="ITL254" s="1099" t="s">
        <v>1798</v>
      </c>
      <c r="ITM254" s="892" t="s">
        <v>1873</v>
      </c>
      <c r="ITN254" s="1099" t="s">
        <v>1798</v>
      </c>
      <c r="ITO254" s="892" t="s">
        <v>1873</v>
      </c>
      <c r="ITP254" s="1099" t="s">
        <v>1798</v>
      </c>
      <c r="ITQ254" s="892" t="s">
        <v>1873</v>
      </c>
      <c r="ITR254" s="1099" t="s">
        <v>1798</v>
      </c>
      <c r="ITS254" s="892" t="s">
        <v>1873</v>
      </c>
      <c r="ITT254" s="1099" t="s">
        <v>1798</v>
      </c>
      <c r="ITU254" s="892" t="s">
        <v>1873</v>
      </c>
      <c r="ITV254" s="1099" t="s">
        <v>1798</v>
      </c>
      <c r="ITW254" s="892" t="s">
        <v>1873</v>
      </c>
      <c r="ITX254" s="1099" t="s">
        <v>1798</v>
      </c>
      <c r="ITY254" s="892" t="s">
        <v>1873</v>
      </c>
      <c r="ITZ254" s="1099" t="s">
        <v>1798</v>
      </c>
      <c r="IUA254" s="892" t="s">
        <v>1873</v>
      </c>
      <c r="IUB254" s="1099" t="s">
        <v>1798</v>
      </c>
      <c r="IUC254" s="892" t="s">
        <v>1873</v>
      </c>
      <c r="IUD254" s="1099" t="s">
        <v>1798</v>
      </c>
      <c r="IUE254" s="892" t="s">
        <v>1873</v>
      </c>
      <c r="IUF254" s="1099" t="s">
        <v>1798</v>
      </c>
      <c r="IUG254" s="892" t="s">
        <v>1873</v>
      </c>
      <c r="IUH254" s="1099" t="s">
        <v>1798</v>
      </c>
      <c r="IUI254" s="892" t="s">
        <v>1873</v>
      </c>
      <c r="IUJ254" s="1099" t="s">
        <v>1798</v>
      </c>
      <c r="IUK254" s="892" t="s">
        <v>1873</v>
      </c>
      <c r="IUL254" s="1099" t="s">
        <v>1798</v>
      </c>
      <c r="IUM254" s="892" t="s">
        <v>1873</v>
      </c>
      <c r="IUN254" s="1099" t="s">
        <v>1798</v>
      </c>
      <c r="IUO254" s="892" t="s">
        <v>1873</v>
      </c>
      <c r="IUP254" s="1099" t="s">
        <v>1798</v>
      </c>
      <c r="IUQ254" s="892" t="s">
        <v>1873</v>
      </c>
      <c r="IUR254" s="1099" t="s">
        <v>1798</v>
      </c>
      <c r="IUS254" s="892" t="s">
        <v>1873</v>
      </c>
      <c r="IUT254" s="1099" t="s">
        <v>1798</v>
      </c>
      <c r="IUU254" s="892" t="s">
        <v>1873</v>
      </c>
      <c r="IUV254" s="1099" t="s">
        <v>1798</v>
      </c>
      <c r="IUW254" s="892" t="s">
        <v>1873</v>
      </c>
      <c r="IUX254" s="1099" t="s">
        <v>1798</v>
      </c>
      <c r="IUY254" s="892" t="s">
        <v>1873</v>
      </c>
      <c r="IUZ254" s="1099" t="s">
        <v>1798</v>
      </c>
      <c r="IVA254" s="892" t="s">
        <v>1873</v>
      </c>
      <c r="IVB254" s="1099" t="s">
        <v>1798</v>
      </c>
      <c r="IVC254" s="892" t="s">
        <v>1873</v>
      </c>
      <c r="IVD254" s="1099" t="s">
        <v>1798</v>
      </c>
      <c r="IVE254" s="892" t="s">
        <v>1873</v>
      </c>
      <c r="IVF254" s="1099" t="s">
        <v>1798</v>
      </c>
      <c r="IVG254" s="892" t="s">
        <v>1873</v>
      </c>
      <c r="IVH254" s="1099" t="s">
        <v>1798</v>
      </c>
      <c r="IVI254" s="892" t="s">
        <v>1873</v>
      </c>
      <c r="IVJ254" s="1099" t="s">
        <v>1798</v>
      </c>
      <c r="IVK254" s="892" t="s">
        <v>1873</v>
      </c>
      <c r="IVL254" s="1099" t="s">
        <v>1798</v>
      </c>
      <c r="IVM254" s="892" t="s">
        <v>1873</v>
      </c>
      <c r="IVN254" s="1099" t="s">
        <v>1798</v>
      </c>
      <c r="IVO254" s="892" t="s">
        <v>1873</v>
      </c>
      <c r="IVP254" s="1099" t="s">
        <v>1798</v>
      </c>
      <c r="IVQ254" s="892" t="s">
        <v>1873</v>
      </c>
      <c r="IVR254" s="1099" t="s">
        <v>1798</v>
      </c>
      <c r="IVS254" s="892" t="s">
        <v>1873</v>
      </c>
      <c r="IVT254" s="1099" t="s">
        <v>1798</v>
      </c>
      <c r="IVU254" s="892" t="s">
        <v>1873</v>
      </c>
      <c r="IVV254" s="1099" t="s">
        <v>1798</v>
      </c>
      <c r="IVW254" s="892" t="s">
        <v>1873</v>
      </c>
      <c r="IVX254" s="1099" t="s">
        <v>1798</v>
      </c>
      <c r="IVY254" s="892" t="s">
        <v>1873</v>
      </c>
      <c r="IVZ254" s="1099" t="s">
        <v>1798</v>
      </c>
      <c r="IWA254" s="892" t="s">
        <v>1873</v>
      </c>
      <c r="IWB254" s="1099" t="s">
        <v>1798</v>
      </c>
      <c r="IWC254" s="892" t="s">
        <v>1873</v>
      </c>
      <c r="IWD254" s="1099" t="s">
        <v>1798</v>
      </c>
      <c r="IWE254" s="892" t="s">
        <v>1873</v>
      </c>
      <c r="IWF254" s="1099" t="s">
        <v>1798</v>
      </c>
      <c r="IWG254" s="892" t="s">
        <v>1873</v>
      </c>
      <c r="IWH254" s="1099" t="s">
        <v>1798</v>
      </c>
      <c r="IWI254" s="892" t="s">
        <v>1873</v>
      </c>
      <c r="IWJ254" s="1099" t="s">
        <v>1798</v>
      </c>
      <c r="IWK254" s="892" t="s">
        <v>1873</v>
      </c>
      <c r="IWL254" s="1099" t="s">
        <v>1798</v>
      </c>
      <c r="IWM254" s="892" t="s">
        <v>1873</v>
      </c>
      <c r="IWN254" s="1099" t="s">
        <v>1798</v>
      </c>
      <c r="IWO254" s="892" t="s">
        <v>1873</v>
      </c>
      <c r="IWP254" s="1099" t="s">
        <v>1798</v>
      </c>
      <c r="IWQ254" s="892" t="s">
        <v>1873</v>
      </c>
      <c r="IWR254" s="1099" t="s">
        <v>1798</v>
      </c>
      <c r="IWS254" s="892" t="s">
        <v>1873</v>
      </c>
      <c r="IWT254" s="1099" t="s">
        <v>1798</v>
      </c>
      <c r="IWU254" s="892" t="s">
        <v>1873</v>
      </c>
      <c r="IWV254" s="1099" t="s">
        <v>1798</v>
      </c>
      <c r="IWW254" s="892" t="s">
        <v>1873</v>
      </c>
      <c r="IWX254" s="1099" t="s">
        <v>1798</v>
      </c>
      <c r="IWY254" s="892" t="s">
        <v>1873</v>
      </c>
      <c r="IWZ254" s="1099" t="s">
        <v>1798</v>
      </c>
      <c r="IXA254" s="892" t="s">
        <v>1873</v>
      </c>
      <c r="IXB254" s="1099" t="s">
        <v>1798</v>
      </c>
      <c r="IXC254" s="892" t="s">
        <v>1873</v>
      </c>
      <c r="IXD254" s="1099" t="s">
        <v>1798</v>
      </c>
      <c r="IXE254" s="892" t="s">
        <v>1873</v>
      </c>
      <c r="IXF254" s="1099" t="s">
        <v>1798</v>
      </c>
      <c r="IXG254" s="892" t="s">
        <v>1873</v>
      </c>
      <c r="IXH254" s="1099" t="s">
        <v>1798</v>
      </c>
      <c r="IXI254" s="892" t="s">
        <v>1873</v>
      </c>
      <c r="IXJ254" s="1099" t="s">
        <v>1798</v>
      </c>
      <c r="IXK254" s="892" t="s">
        <v>1873</v>
      </c>
      <c r="IXL254" s="1099" t="s">
        <v>1798</v>
      </c>
      <c r="IXM254" s="892" t="s">
        <v>1873</v>
      </c>
      <c r="IXN254" s="1099" t="s">
        <v>1798</v>
      </c>
      <c r="IXO254" s="892" t="s">
        <v>1873</v>
      </c>
      <c r="IXP254" s="1099" t="s">
        <v>1798</v>
      </c>
      <c r="IXQ254" s="892" t="s">
        <v>1873</v>
      </c>
      <c r="IXR254" s="1099" t="s">
        <v>1798</v>
      </c>
      <c r="IXS254" s="892" t="s">
        <v>1873</v>
      </c>
      <c r="IXT254" s="1099" t="s">
        <v>1798</v>
      </c>
      <c r="IXU254" s="892" t="s">
        <v>1873</v>
      </c>
      <c r="IXV254" s="1099" t="s">
        <v>1798</v>
      </c>
      <c r="IXW254" s="892" t="s">
        <v>1873</v>
      </c>
      <c r="IXX254" s="1099" t="s">
        <v>1798</v>
      </c>
      <c r="IXY254" s="892" t="s">
        <v>1873</v>
      </c>
      <c r="IXZ254" s="1099" t="s">
        <v>1798</v>
      </c>
      <c r="IYA254" s="892" t="s">
        <v>1873</v>
      </c>
      <c r="IYB254" s="1099" t="s">
        <v>1798</v>
      </c>
      <c r="IYC254" s="892" t="s">
        <v>1873</v>
      </c>
      <c r="IYD254" s="1099" t="s">
        <v>1798</v>
      </c>
      <c r="IYE254" s="892" t="s">
        <v>1873</v>
      </c>
      <c r="IYF254" s="1099" t="s">
        <v>1798</v>
      </c>
      <c r="IYG254" s="892" t="s">
        <v>1873</v>
      </c>
      <c r="IYH254" s="1099" t="s">
        <v>1798</v>
      </c>
      <c r="IYI254" s="892" t="s">
        <v>1873</v>
      </c>
      <c r="IYJ254" s="1099" t="s">
        <v>1798</v>
      </c>
      <c r="IYK254" s="892" t="s">
        <v>1873</v>
      </c>
      <c r="IYL254" s="1099" t="s">
        <v>1798</v>
      </c>
      <c r="IYM254" s="892" t="s">
        <v>1873</v>
      </c>
      <c r="IYN254" s="1099" t="s">
        <v>1798</v>
      </c>
      <c r="IYO254" s="892" t="s">
        <v>1873</v>
      </c>
      <c r="IYP254" s="1099" t="s">
        <v>1798</v>
      </c>
      <c r="IYQ254" s="892" t="s">
        <v>1873</v>
      </c>
      <c r="IYR254" s="1099" t="s">
        <v>1798</v>
      </c>
      <c r="IYS254" s="892" t="s">
        <v>1873</v>
      </c>
      <c r="IYT254" s="1099" t="s">
        <v>1798</v>
      </c>
      <c r="IYU254" s="892" t="s">
        <v>1873</v>
      </c>
      <c r="IYV254" s="1099" t="s">
        <v>1798</v>
      </c>
      <c r="IYW254" s="892" t="s">
        <v>1873</v>
      </c>
      <c r="IYX254" s="1099" t="s">
        <v>1798</v>
      </c>
      <c r="IYY254" s="892" t="s">
        <v>1873</v>
      </c>
      <c r="IYZ254" s="1099" t="s">
        <v>1798</v>
      </c>
      <c r="IZA254" s="892" t="s">
        <v>1873</v>
      </c>
      <c r="IZB254" s="1099" t="s">
        <v>1798</v>
      </c>
      <c r="IZC254" s="892" t="s">
        <v>1873</v>
      </c>
      <c r="IZD254" s="1099" t="s">
        <v>1798</v>
      </c>
      <c r="IZE254" s="892" t="s">
        <v>1873</v>
      </c>
      <c r="IZF254" s="1099" t="s">
        <v>1798</v>
      </c>
      <c r="IZG254" s="892" t="s">
        <v>1873</v>
      </c>
      <c r="IZH254" s="1099" t="s">
        <v>1798</v>
      </c>
      <c r="IZI254" s="892" t="s">
        <v>1873</v>
      </c>
      <c r="IZJ254" s="1099" t="s">
        <v>1798</v>
      </c>
      <c r="IZK254" s="892" t="s">
        <v>1873</v>
      </c>
      <c r="IZL254" s="1099" t="s">
        <v>1798</v>
      </c>
      <c r="IZM254" s="892" t="s">
        <v>1873</v>
      </c>
      <c r="IZN254" s="1099" t="s">
        <v>1798</v>
      </c>
      <c r="IZO254" s="892" t="s">
        <v>1873</v>
      </c>
      <c r="IZP254" s="1099" t="s">
        <v>1798</v>
      </c>
      <c r="IZQ254" s="892" t="s">
        <v>1873</v>
      </c>
      <c r="IZR254" s="1099" t="s">
        <v>1798</v>
      </c>
      <c r="IZS254" s="892" t="s">
        <v>1873</v>
      </c>
      <c r="IZT254" s="1099" t="s">
        <v>1798</v>
      </c>
      <c r="IZU254" s="892" t="s">
        <v>1873</v>
      </c>
      <c r="IZV254" s="1099" t="s">
        <v>1798</v>
      </c>
      <c r="IZW254" s="892" t="s">
        <v>1873</v>
      </c>
      <c r="IZX254" s="1099" t="s">
        <v>1798</v>
      </c>
      <c r="IZY254" s="892" t="s">
        <v>1873</v>
      </c>
      <c r="IZZ254" s="1099" t="s">
        <v>1798</v>
      </c>
      <c r="JAA254" s="892" t="s">
        <v>1873</v>
      </c>
      <c r="JAB254" s="1099" t="s">
        <v>1798</v>
      </c>
      <c r="JAC254" s="892" t="s">
        <v>1873</v>
      </c>
      <c r="JAD254" s="1099" t="s">
        <v>1798</v>
      </c>
      <c r="JAE254" s="892" t="s">
        <v>1873</v>
      </c>
      <c r="JAF254" s="1099" t="s">
        <v>1798</v>
      </c>
      <c r="JAG254" s="892" t="s">
        <v>1873</v>
      </c>
      <c r="JAH254" s="1099" t="s">
        <v>1798</v>
      </c>
      <c r="JAI254" s="892" t="s">
        <v>1873</v>
      </c>
      <c r="JAJ254" s="1099" t="s">
        <v>1798</v>
      </c>
      <c r="JAK254" s="892" t="s">
        <v>1873</v>
      </c>
      <c r="JAL254" s="1099" t="s">
        <v>1798</v>
      </c>
      <c r="JAM254" s="892" t="s">
        <v>1873</v>
      </c>
      <c r="JAN254" s="1099" t="s">
        <v>1798</v>
      </c>
      <c r="JAO254" s="892" t="s">
        <v>1873</v>
      </c>
      <c r="JAP254" s="1099" t="s">
        <v>1798</v>
      </c>
      <c r="JAQ254" s="892" t="s">
        <v>1873</v>
      </c>
      <c r="JAR254" s="1099" t="s">
        <v>1798</v>
      </c>
      <c r="JAS254" s="892" t="s">
        <v>1873</v>
      </c>
      <c r="JAT254" s="1099" t="s">
        <v>1798</v>
      </c>
      <c r="JAU254" s="892" t="s">
        <v>1873</v>
      </c>
      <c r="JAV254" s="1099" t="s">
        <v>1798</v>
      </c>
      <c r="JAW254" s="892" t="s">
        <v>1873</v>
      </c>
      <c r="JAX254" s="1099" t="s">
        <v>1798</v>
      </c>
      <c r="JAY254" s="892" t="s">
        <v>1873</v>
      </c>
      <c r="JAZ254" s="1099" t="s">
        <v>1798</v>
      </c>
      <c r="JBA254" s="892" t="s">
        <v>1873</v>
      </c>
      <c r="JBB254" s="1099" t="s">
        <v>1798</v>
      </c>
      <c r="JBC254" s="892" t="s">
        <v>1873</v>
      </c>
      <c r="JBD254" s="1099" t="s">
        <v>1798</v>
      </c>
      <c r="JBE254" s="892" t="s">
        <v>1873</v>
      </c>
      <c r="JBF254" s="1099" t="s">
        <v>1798</v>
      </c>
      <c r="JBG254" s="892" t="s">
        <v>1873</v>
      </c>
      <c r="JBH254" s="1099" t="s">
        <v>1798</v>
      </c>
      <c r="JBI254" s="892" t="s">
        <v>1873</v>
      </c>
      <c r="JBJ254" s="1099" t="s">
        <v>1798</v>
      </c>
      <c r="JBK254" s="892" t="s">
        <v>1873</v>
      </c>
      <c r="JBL254" s="1099" t="s">
        <v>1798</v>
      </c>
      <c r="JBM254" s="892" t="s">
        <v>1873</v>
      </c>
      <c r="JBN254" s="1099" t="s">
        <v>1798</v>
      </c>
      <c r="JBO254" s="892" t="s">
        <v>1873</v>
      </c>
      <c r="JBP254" s="1099" t="s">
        <v>1798</v>
      </c>
      <c r="JBQ254" s="892" t="s">
        <v>1873</v>
      </c>
      <c r="JBR254" s="1099" t="s">
        <v>1798</v>
      </c>
      <c r="JBS254" s="892" t="s">
        <v>1873</v>
      </c>
      <c r="JBT254" s="1099" t="s">
        <v>1798</v>
      </c>
      <c r="JBU254" s="892" t="s">
        <v>1873</v>
      </c>
      <c r="JBV254" s="1099" t="s">
        <v>1798</v>
      </c>
      <c r="JBW254" s="892" t="s">
        <v>1873</v>
      </c>
      <c r="JBX254" s="1099" t="s">
        <v>1798</v>
      </c>
      <c r="JBY254" s="892" t="s">
        <v>1873</v>
      </c>
      <c r="JBZ254" s="1099" t="s">
        <v>1798</v>
      </c>
      <c r="JCA254" s="892" t="s">
        <v>1873</v>
      </c>
      <c r="JCB254" s="1099" t="s">
        <v>1798</v>
      </c>
      <c r="JCC254" s="892" t="s">
        <v>1873</v>
      </c>
      <c r="JCD254" s="1099" t="s">
        <v>1798</v>
      </c>
      <c r="JCE254" s="892" t="s">
        <v>1873</v>
      </c>
      <c r="JCF254" s="1099" t="s">
        <v>1798</v>
      </c>
      <c r="JCG254" s="892" t="s">
        <v>1873</v>
      </c>
      <c r="JCH254" s="1099" t="s">
        <v>1798</v>
      </c>
      <c r="JCI254" s="892" t="s">
        <v>1873</v>
      </c>
      <c r="JCJ254" s="1099" t="s">
        <v>1798</v>
      </c>
      <c r="JCK254" s="892" t="s">
        <v>1873</v>
      </c>
      <c r="JCL254" s="1099" t="s">
        <v>1798</v>
      </c>
      <c r="JCM254" s="892" t="s">
        <v>1873</v>
      </c>
      <c r="JCN254" s="1099" t="s">
        <v>1798</v>
      </c>
      <c r="JCO254" s="892" t="s">
        <v>1873</v>
      </c>
      <c r="JCP254" s="1099" t="s">
        <v>1798</v>
      </c>
      <c r="JCQ254" s="892" t="s">
        <v>1873</v>
      </c>
      <c r="JCR254" s="1099" t="s">
        <v>1798</v>
      </c>
      <c r="JCS254" s="892" t="s">
        <v>1873</v>
      </c>
      <c r="JCT254" s="1099" t="s">
        <v>1798</v>
      </c>
      <c r="JCU254" s="892" t="s">
        <v>1873</v>
      </c>
      <c r="JCV254" s="1099" t="s">
        <v>1798</v>
      </c>
      <c r="JCW254" s="892" t="s">
        <v>1873</v>
      </c>
      <c r="JCX254" s="1099" t="s">
        <v>1798</v>
      </c>
      <c r="JCY254" s="892" t="s">
        <v>1873</v>
      </c>
      <c r="JCZ254" s="1099" t="s">
        <v>1798</v>
      </c>
      <c r="JDA254" s="892" t="s">
        <v>1873</v>
      </c>
      <c r="JDB254" s="1099" t="s">
        <v>1798</v>
      </c>
      <c r="JDC254" s="892" t="s">
        <v>1873</v>
      </c>
      <c r="JDD254" s="1099" t="s">
        <v>1798</v>
      </c>
      <c r="JDE254" s="892" t="s">
        <v>1873</v>
      </c>
      <c r="JDF254" s="1099" t="s">
        <v>1798</v>
      </c>
      <c r="JDG254" s="892" t="s">
        <v>1873</v>
      </c>
      <c r="JDH254" s="1099" t="s">
        <v>1798</v>
      </c>
      <c r="JDI254" s="892" t="s">
        <v>1873</v>
      </c>
      <c r="JDJ254" s="1099" t="s">
        <v>1798</v>
      </c>
      <c r="JDK254" s="892" t="s">
        <v>1873</v>
      </c>
      <c r="JDL254" s="1099" t="s">
        <v>1798</v>
      </c>
      <c r="JDM254" s="892" t="s">
        <v>1873</v>
      </c>
      <c r="JDN254" s="1099" t="s">
        <v>1798</v>
      </c>
      <c r="JDO254" s="892" t="s">
        <v>1873</v>
      </c>
      <c r="JDP254" s="1099" t="s">
        <v>1798</v>
      </c>
      <c r="JDQ254" s="892" t="s">
        <v>1873</v>
      </c>
      <c r="JDR254" s="1099" t="s">
        <v>1798</v>
      </c>
      <c r="JDS254" s="892" t="s">
        <v>1873</v>
      </c>
      <c r="JDT254" s="1099" t="s">
        <v>1798</v>
      </c>
      <c r="JDU254" s="892" t="s">
        <v>1873</v>
      </c>
      <c r="JDV254" s="1099" t="s">
        <v>1798</v>
      </c>
      <c r="JDW254" s="892" t="s">
        <v>1873</v>
      </c>
      <c r="JDX254" s="1099" t="s">
        <v>1798</v>
      </c>
      <c r="JDY254" s="892" t="s">
        <v>1873</v>
      </c>
      <c r="JDZ254" s="1099" t="s">
        <v>1798</v>
      </c>
      <c r="JEA254" s="892" t="s">
        <v>1873</v>
      </c>
      <c r="JEB254" s="1099" t="s">
        <v>1798</v>
      </c>
      <c r="JEC254" s="892" t="s">
        <v>1873</v>
      </c>
      <c r="JED254" s="1099" t="s">
        <v>1798</v>
      </c>
      <c r="JEE254" s="892" t="s">
        <v>1873</v>
      </c>
      <c r="JEF254" s="1099" t="s">
        <v>1798</v>
      </c>
      <c r="JEG254" s="892" t="s">
        <v>1873</v>
      </c>
      <c r="JEH254" s="1099" t="s">
        <v>1798</v>
      </c>
      <c r="JEI254" s="892" t="s">
        <v>1873</v>
      </c>
      <c r="JEJ254" s="1099" t="s">
        <v>1798</v>
      </c>
      <c r="JEK254" s="892" t="s">
        <v>1873</v>
      </c>
      <c r="JEL254" s="1099" t="s">
        <v>1798</v>
      </c>
      <c r="JEM254" s="892" t="s">
        <v>1873</v>
      </c>
      <c r="JEN254" s="1099" t="s">
        <v>1798</v>
      </c>
      <c r="JEO254" s="892" t="s">
        <v>1873</v>
      </c>
      <c r="JEP254" s="1099" t="s">
        <v>1798</v>
      </c>
      <c r="JEQ254" s="892" t="s">
        <v>1873</v>
      </c>
      <c r="JER254" s="1099" t="s">
        <v>1798</v>
      </c>
      <c r="JES254" s="892" t="s">
        <v>1873</v>
      </c>
      <c r="JET254" s="1099" t="s">
        <v>1798</v>
      </c>
      <c r="JEU254" s="892" t="s">
        <v>1873</v>
      </c>
      <c r="JEV254" s="1099" t="s">
        <v>1798</v>
      </c>
      <c r="JEW254" s="892" t="s">
        <v>1873</v>
      </c>
      <c r="JEX254" s="1099" t="s">
        <v>1798</v>
      </c>
      <c r="JEY254" s="892" t="s">
        <v>1873</v>
      </c>
      <c r="JEZ254" s="1099" t="s">
        <v>1798</v>
      </c>
      <c r="JFA254" s="892" t="s">
        <v>1873</v>
      </c>
      <c r="JFB254" s="1099" t="s">
        <v>1798</v>
      </c>
      <c r="JFC254" s="892" t="s">
        <v>1873</v>
      </c>
      <c r="JFD254" s="1099" t="s">
        <v>1798</v>
      </c>
      <c r="JFE254" s="892" t="s">
        <v>1873</v>
      </c>
      <c r="JFF254" s="1099" t="s">
        <v>1798</v>
      </c>
      <c r="JFG254" s="892" t="s">
        <v>1873</v>
      </c>
      <c r="JFH254" s="1099" t="s">
        <v>1798</v>
      </c>
      <c r="JFI254" s="892" t="s">
        <v>1873</v>
      </c>
      <c r="JFJ254" s="1099" t="s">
        <v>1798</v>
      </c>
      <c r="JFK254" s="892" t="s">
        <v>1873</v>
      </c>
      <c r="JFL254" s="1099" t="s">
        <v>1798</v>
      </c>
      <c r="JFM254" s="892" t="s">
        <v>1873</v>
      </c>
      <c r="JFN254" s="1099" t="s">
        <v>1798</v>
      </c>
      <c r="JFO254" s="892" t="s">
        <v>1873</v>
      </c>
      <c r="JFP254" s="1099" t="s">
        <v>1798</v>
      </c>
      <c r="JFQ254" s="892" t="s">
        <v>1873</v>
      </c>
      <c r="JFR254" s="1099" t="s">
        <v>1798</v>
      </c>
      <c r="JFS254" s="892" t="s">
        <v>1873</v>
      </c>
      <c r="JFT254" s="1099" t="s">
        <v>1798</v>
      </c>
      <c r="JFU254" s="892" t="s">
        <v>1873</v>
      </c>
      <c r="JFV254" s="1099" t="s">
        <v>1798</v>
      </c>
      <c r="JFW254" s="892" t="s">
        <v>1873</v>
      </c>
      <c r="JFX254" s="1099" t="s">
        <v>1798</v>
      </c>
      <c r="JFY254" s="892" t="s">
        <v>1873</v>
      </c>
      <c r="JFZ254" s="1099" t="s">
        <v>1798</v>
      </c>
      <c r="JGA254" s="892" t="s">
        <v>1873</v>
      </c>
      <c r="JGB254" s="1099" t="s">
        <v>1798</v>
      </c>
      <c r="JGC254" s="892" t="s">
        <v>1873</v>
      </c>
      <c r="JGD254" s="1099" t="s">
        <v>1798</v>
      </c>
      <c r="JGE254" s="892" t="s">
        <v>1873</v>
      </c>
      <c r="JGF254" s="1099" t="s">
        <v>1798</v>
      </c>
      <c r="JGG254" s="892" t="s">
        <v>1873</v>
      </c>
      <c r="JGH254" s="1099" t="s">
        <v>1798</v>
      </c>
      <c r="JGI254" s="892" t="s">
        <v>1873</v>
      </c>
      <c r="JGJ254" s="1099" t="s">
        <v>1798</v>
      </c>
      <c r="JGK254" s="892" t="s">
        <v>1873</v>
      </c>
      <c r="JGL254" s="1099" t="s">
        <v>1798</v>
      </c>
      <c r="JGM254" s="892" t="s">
        <v>1873</v>
      </c>
      <c r="JGN254" s="1099" t="s">
        <v>1798</v>
      </c>
      <c r="JGO254" s="892" t="s">
        <v>1873</v>
      </c>
      <c r="JGP254" s="1099" t="s">
        <v>1798</v>
      </c>
      <c r="JGQ254" s="892" t="s">
        <v>1873</v>
      </c>
      <c r="JGR254" s="1099" t="s">
        <v>1798</v>
      </c>
      <c r="JGS254" s="892" t="s">
        <v>1873</v>
      </c>
      <c r="JGT254" s="1099" t="s">
        <v>1798</v>
      </c>
      <c r="JGU254" s="892" t="s">
        <v>1873</v>
      </c>
      <c r="JGV254" s="1099" t="s">
        <v>1798</v>
      </c>
      <c r="JGW254" s="892" t="s">
        <v>1873</v>
      </c>
      <c r="JGX254" s="1099" t="s">
        <v>1798</v>
      </c>
      <c r="JGY254" s="892" t="s">
        <v>1873</v>
      </c>
      <c r="JGZ254" s="1099" t="s">
        <v>1798</v>
      </c>
      <c r="JHA254" s="892" t="s">
        <v>1873</v>
      </c>
      <c r="JHB254" s="1099" t="s">
        <v>1798</v>
      </c>
      <c r="JHC254" s="892" t="s">
        <v>1873</v>
      </c>
      <c r="JHD254" s="1099" t="s">
        <v>1798</v>
      </c>
      <c r="JHE254" s="892" t="s">
        <v>1873</v>
      </c>
      <c r="JHF254" s="1099" t="s">
        <v>1798</v>
      </c>
      <c r="JHG254" s="892" t="s">
        <v>1873</v>
      </c>
      <c r="JHH254" s="1099" t="s">
        <v>1798</v>
      </c>
      <c r="JHI254" s="892" t="s">
        <v>1873</v>
      </c>
      <c r="JHJ254" s="1099" t="s">
        <v>1798</v>
      </c>
      <c r="JHK254" s="892" t="s">
        <v>1873</v>
      </c>
      <c r="JHL254" s="1099" t="s">
        <v>1798</v>
      </c>
      <c r="JHM254" s="892" t="s">
        <v>1873</v>
      </c>
      <c r="JHN254" s="1099" t="s">
        <v>1798</v>
      </c>
      <c r="JHO254" s="892" t="s">
        <v>1873</v>
      </c>
      <c r="JHP254" s="1099" t="s">
        <v>1798</v>
      </c>
      <c r="JHQ254" s="892" t="s">
        <v>1873</v>
      </c>
      <c r="JHR254" s="1099" t="s">
        <v>1798</v>
      </c>
      <c r="JHS254" s="892" t="s">
        <v>1873</v>
      </c>
      <c r="JHT254" s="1099" t="s">
        <v>1798</v>
      </c>
      <c r="JHU254" s="892" t="s">
        <v>1873</v>
      </c>
      <c r="JHV254" s="1099" t="s">
        <v>1798</v>
      </c>
      <c r="JHW254" s="892" t="s">
        <v>1873</v>
      </c>
      <c r="JHX254" s="1099" t="s">
        <v>1798</v>
      </c>
      <c r="JHY254" s="892" t="s">
        <v>1873</v>
      </c>
      <c r="JHZ254" s="1099" t="s">
        <v>1798</v>
      </c>
      <c r="JIA254" s="892" t="s">
        <v>1873</v>
      </c>
      <c r="JIB254" s="1099" t="s">
        <v>1798</v>
      </c>
      <c r="JIC254" s="892" t="s">
        <v>1873</v>
      </c>
      <c r="JID254" s="1099" t="s">
        <v>1798</v>
      </c>
      <c r="JIE254" s="892" t="s">
        <v>1873</v>
      </c>
      <c r="JIF254" s="1099" t="s">
        <v>1798</v>
      </c>
      <c r="JIG254" s="892" t="s">
        <v>1873</v>
      </c>
      <c r="JIH254" s="1099" t="s">
        <v>1798</v>
      </c>
      <c r="JII254" s="892" t="s">
        <v>1873</v>
      </c>
      <c r="JIJ254" s="1099" t="s">
        <v>1798</v>
      </c>
      <c r="JIK254" s="892" t="s">
        <v>1873</v>
      </c>
      <c r="JIL254" s="1099" t="s">
        <v>1798</v>
      </c>
      <c r="JIM254" s="892" t="s">
        <v>1873</v>
      </c>
      <c r="JIN254" s="1099" t="s">
        <v>1798</v>
      </c>
      <c r="JIO254" s="892" t="s">
        <v>1873</v>
      </c>
      <c r="JIP254" s="1099" t="s">
        <v>1798</v>
      </c>
      <c r="JIQ254" s="892" t="s">
        <v>1873</v>
      </c>
      <c r="JIR254" s="1099" t="s">
        <v>1798</v>
      </c>
      <c r="JIS254" s="892" t="s">
        <v>1873</v>
      </c>
      <c r="JIT254" s="1099" t="s">
        <v>1798</v>
      </c>
      <c r="JIU254" s="892" t="s">
        <v>1873</v>
      </c>
      <c r="JIV254" s="1099" t="s">
        <v>1798</v>
      </c>
      <c r="JIW254" s="892" t="s">
        <v>1873</v>
      </c>
      <c r="JIX254" s="1099" t="s">
        <v>1798</v>
      </c>
      <c r="JIY254" s="892" t="s">
        <v>1873</v>
      </c>
      <c r="JIZ254" s="1099" t="s">
        <v>1798</v>
      </c>
      <c r="JJA254" s="892" t="s">
        <v>1873</v>
      </c>
      <c r="JJB254" s="1099" t="s">
        <v>1798</v>
      </c>
      <c r="JJC254" s="892" t="s">
        <v>1873</v>
      </c>
      <c r="JJD254" s="1099" t="s">
        <v>1798</v>
      </c>
      <c r="JJE254" s="892" t="s">
        <v>1873</v>
      </c>
      <c r="JJF254" s="1099" t="s">
        <v>1798</v>
      </c>
      <c r="JJG254" s="892" t="s">
        <v>1873</v>
      </c>
      <c r="JJH254" s="1099" t="s">
        <v>1798</v>
      </c>
      <c r="JJI254" s="892" t="s">
        <v>1873</v>
      </c>
      <c r="JJJ254" s="1099" t="s">
        <v>1798</v>
      </c>
      <c r="JJK254" s="892" t="s">
        <v>1873</v>
      </c>
      <c r="JJL254" s="1099" t="s">
        <v>1798</v>
      </c>
      <c r="JJM254" s="892" t="s">
        <v>1873</v>
      </c>
      <c r="JJN254" s="1099" t="s">
        <v>1798</v>
      </c>
      <c r="JJO254" s="892" t="s">
        <v>1873</v>
      </c>
      <c r="JJP254" s="1099" t="s">
        <v>1798</v>
      </c>
      <c r="JJQ254" s="892" t="s">
        <v>1873</v>
      </c>
      <c r="JJR254" s="1099" t="s">
        <v>1798</v>
      </c>
      <c r="JJS254" s="892" t="s">
        <v>1873</v>
      </c>
      <c r="JJT254" s="1099" t="s">
        <v>1798</v>
      </c>
      <c r="JJU254" s="892" t="s">
        <v>1873</v>
      </c>
      <c r="JJV254" s="1099" t="s">
        <v>1798</v>
      </c>
      <c r="JJW254" s="892" t="s">
        <v>1873</v>
      </c>
      <c r="JJX254" s="1099" t="s">
        <v>1798</v>
      </c>
      <c r="JJY254" s="892" t="s">
        <v>1873</v>
      </c>
      <c r="JJZ254" s="1099" t="s">
        <v>1798</v>
      </c>
      <c r="JKA254" s="892" t="s">
        <v>1873</v>
      </c>
      <c r="JKB254" s="1099" t="s">
        <v>1798</v>
      </c>
      <c r="JKC254" s="892" t="s">
        <v>1873</v>
      </c>
      <c r="JKD254" s="1099" t="s">
        <v>1798</v>
      </c>
      <c r="JKE254" s="892" t="s">
        <v>1873</v>
      </c>
      <c r="JKF254" s="1099" t="s">
        <v>1798</v>
      </c>
      <c r="JKG254" s="892" t="s">
        <v>1873</v>
      </c>
      <c r="JKH254" s="1099" t="s">
        <v>1798</v>
      </c>
      <c r="JKI254" s="892" t="s">
        <v>1873</v>
      </c>
      <c r="JKJ254" s="1099" t="s">
        <v>1798</v>
      </c>
      <c r="JKK254" s="892" t="s">
        <v>1873</v>
      </c>
      <c r="JKL254" s="1099" t="s">
        <v>1798</v>
      </c>
      <c r="JKM254" s="892" t="s">
        <v>1873</v>
      </c>
      <c r="JKN254" s="1099" t="s">
        <v>1798</v>
      </c>
      <c r="JKO254" s="892" t="s">
        <v>1873</v>
      </c>
      <c r="JKP254" s="1099" t="s">
        <v>1798</v>
      </c>
      <c r="JKQ254" s="892" t="s">
        <v>1873</v>
      </c>
      <c r="JKR254" s="1099" t="s">
        <v>1798</v>
      </c>
      <c r="JKS254" s="892" t="s">
        <v>1873</v>
      </c>
      <c r="JKT254" s="1099" t="s">
        <v>1798</v>
      </c>
      <c r="JKU254" s="892" t="s">
        <v>1873</v>
      </c>
      <c r="JKV254" s="1099" t="s">
        <v>1798</v>
      </c>
      <c r="JKW254" s="892" t="s">
        <v>1873</v>
      </c>
      <c r="JKX254" s="1099" t="s">
        <v>1798</v>
      </c>
      <c r="JKY254" s="892" t="s">
        <v>1873</v>
      </c>
      <c r="JKZ254" s="1099" t="s">
        <v>1798</v>
      </c>
      <c r="JLA254" s="892" t="s">
        <v>1873</v>
      </c>
      <c r="JLB254" s="1099" t="s">
        <v>1798</v>
      </c>
      <c r="JLC254" s="892" t="s">
        <v>1873</v>
      </c>
      <c r="JLD254" s="1099" t="s">
        <v>1798</v>
      </c>
      <c r="JLE254" s="892" t="s">
        <v>1873</v>
      </c>
      <c r="JLF254" s="1099" t="s">
        <v>1798</v>
      </c>
      <c r="JLG254" s="892" t="s">
        <v>1873</v>
      </c>
      <c r="JLH254" s="1099" t="s">
        <v>1798</v>
      </c>
      <c r="JLI254" s="892" t="s">
        <v>1873</v>
      </c>
      <c r="JLJ254" s="1099" t="s">
        <v>1798</v>
      </c>
      <c r="JLK254" s="892" t="s">
        <v>1873</v>
      </c>
      <c r="JLL254" s="1099" t="s">
        <v>1798</v>
      </c>
      <c r="JLM254" s="892" t="s">
        <v>1873</v>
      </c>
      <c r="JLN254" s="1099" t="s">
        <v>1798</v>
      </c>
      <c r="JLO254" s="892" t="s">
        <v>1873</v>
      </c>
      <c r="JLP254" s="1099" t="s">
        <v>1798</v>
      </c>
      <c r="JLQ254" s="892" t="s">
        <v>1873</v>
      </c>
      <c r="JLR254" s="1099" t="s">
        <v>1798</v>
      </c>
      <c r="JLS254" s="892" t="s">
        <v>1873</v>
      </c>
      <c r="JLT254" s="1099" t="s">
        <v>1798</v>
      </c>
      <c r="JLU254" s="892" t="s">
        <v>1873</v>
      </c>
      <c r="JLV254" s="1099" t="s">
        <v>1798</v>
      </c>
      <c r="JLW254" s="892" t="s">
        <v>1873</v>
      </c>
      <c r="JLX254" s="1099" t="s">
        <v>1798</v>
      </c>
      <c r="JLY254" s="892" t="s">
        <v>1873</v>
      </c>
      <c r="JLZ254" s="1099" t="s">
        <v>1798</v>
      </c>
      <c r="JMA254" s="892" t="s">
        <v>1873</v>
      </c>
      <c r="JMB254" s="1099" t="s">
        <v>1798</v>
      </c>
      <c r="JMC254" s="892" t="s">
        <v>1873</v>
      </c>
      <c r="JMD254" s="1099" t="s">
        <v>1798</v>
      </c>
      <c r="JME254" s="892" t="s">
        <v>1873</v>
      </c>
      <c r="JMF254" s="1099" t="s">
        <v>1798</v>
      </c>
      <c r="JMG254" s="892" t="s">
        <v>1873</v>
      </c>
      <c r="JMH254" s="1099" t="s">
        <v>1798</v>
      </c>
      <c r="JMI254" s="892" t="s">
        <v>1873</v>
      </c>
      <c r="JMJ254" s="1099" t="s">
        <v>1798</v>
      </c>
      <c r="JMK254" s="892" t="s">
        <v>1873</v>
      </c>
      <c r="JML254" s="1099" t="s">
        <v>1798</v>
      </c>
      <c r="JMM254" s="892" t="s">
        <v>1873</v>
      </c>
      <c r="JMN254" s="1099" t="s">
        <v>1798</v>
      </c>
      <c r="JMO254" s="892" t="s">
        <v>1873</v>
      </c>
      <c r="JMP254" s="1099" t="s">
        <v>1798</v>
      </c>
      <c r="JMQ254" s="892" t="s">
        <v>1873</v>
      </c>
      <c r="JMR254" s="1099" t="s">
        <v>1798</v>
      </c>
      <c r="JMS254" s="892" t="s">
        <v>1873</v>
      </c>
      <c r="JMT254" s="1099" t="s">
        <v>1798</v>
      </c>
      <c r="JMU254" s="892" t="s">
        <v>1873</v>
      </c>
      <c r="JMV254" s="1099" t="s">
        <v>1798</v>
      </c>
      <c r="JMW254" s="892" t="s">
        <v>1873</v>
      </c>
      <c r="JMX254" s="1099" t="s">
        <v>1798</v>
      </c>
      <c r="JMY254" s="892" t="s">
        <v>1873</v>
      </c>
      <c r="JMZ254" s="1099" t="s">
        <v>1798</v>
      </c>
      <c r="JNA254" s="892" t="s">
        <v>1873</v>
      </c>
      <c r="JNB254" s="1099" t="s">
        <v>1798</v>
      </c>
      <c r="JNC254" s="892" t="s">
        <v>1873</v>
      </c>
      <c r="JND254" s="1099" t="s">
        <v>1798</v>
      </c>
      <c r="JNE254" s="892" t="s">
        <v>1873</v>
      </c>
      <c r="JNF254" s="1099" t="s">
        <v>1798</v>
      </c>
      <c r="JNG254" s="892" t="s">
        <v>1873</v>
      </c>
      <c r="JNH254" s="1099" t="s">
        <v>1798</v>
      </c>
      <c r="JNI254" s="892" t="s">
        <v>1873</v>
      </c>
      <c r="JNJ254" s="1099" t="s">
        <v>1798</v>
      </c>
      <c r="JNK254" s="892" t="s">
        <v>1873</v>
      </c>
      <c r="JNL254" s="1099" t="s">
        <v>1798</v>
      </c>
      <c r="JNM254" s="892" t="s">
        <v>1873</v>
      </c>
      <c r="JNN254" s="1099" t="s">
        <v>1798</v>
      </c>
      <c r="JNO254" s="892" t="s">
        <v>1873</v>
      </c>
      <c r="JNP254" s="1099" t="s">
        <v>1798</v>
      </c>
      <c r="JNQ254" s="892" t="s">
        <v>1873</v>
      </c>
      <c r="JNR254" s="1099" t="s">
        <v>1798</v>
      </c>
      <c r="JNS254" s="892" t="s">
        <v>1873</v>
      </c>
      <c r="JNT254" s="1099" t="s">
        <v>1798</v>
      </c>
      <c r="JNU254" s="892" t="s">
        <v>1873</v>
      </c>
      <c r="JNV254" s="1099" t="s">
        <v>1798</v>
      </c>
      <c r="JNW254" s="892" t="s">
        <v>1873</v>
      </c>
      <c r="JNX254" s="1099" t="s">
        <v>1798</v>
      </c>
      <c r="JNY254" s="892" t="s">
        <v>1873</v>
      </c>
      <c r="JNZ254" s="1099" t="s">
        <v>1798</v>
      </c>
      <c r="JOA254" s="892" t="s">
        <v>1873</v>
      </c>
      <c r="JOB254" s="1099" t="s">
        <v>1798</v>
      </c>
      <c r="JOC254" s="892" t="s">
        <v>1873</v>
      </c>
      <c r="JOD254" s="1099" t="s">
        <v>1798</v>
      </c>
      <c r="JOE254" s="892" t="s">
        <v>1873</v>
      </c>
      <c r="JOF254" s="1099" t="s">
        <v>1798</v>
      </c>
      <c r="JOG254" s="892" t="s">
        <v>1873</v>
      </c>
      <c r="JOH254" s="1099" t="s">
        <v>1798</v>
      </c>
      <c r="JOI254" s="892" t="s">
        <v>1873</v>
      </c>
      <c r="JOJ254" s="1099" t="s">
        <v>1798</v>
      </c>
      <c r="JOK254" s="892" t="s">
        <v>1873</v>
      </c>
      <c r="JOL254" s="1099" t="s">
        <v>1798</v>
      </c>
      <c r="JOM254" s="892" t="s">
        <v>1873</v>
      </c>
      <c r="JON254" s="1099" t="s">
        <v>1798</v>
      </c>
      <c r="JOO254" s="892" t="s">
        <v>1873</v>
      </c>
      <c r="JOP254" s="1099" t="s">
        <v>1798</v>
      </c>
      <c r="JOQ254" s="892" t="s">
        <v>1873</v>
      </c>
      <c r="JOR254" s="1099" t="s">
        <v>1798</v>
      </c>
      <c r="JOS254" s="892" t="s">
        <v>1873</v>
      </c>
      <c r="JOT254" s="1099" t="s">
        <v>1798</v>
      </c>
      <c r="JOU254" s="892" t="s">
        <v>1873</v>
      </c>
      <c r="JOV254" s="1099" t="s">
        <v>1798</v>
      </c>
      <c r="JOW254" s="892" t="s">
        <v>1873</v>
      </c>
      <c r="JOX254" s="1099" t="s">
        <v>1798</v>
      </c>
      <c r="JOY254" s="892" t="s">
        <v>1873</v>
      </c>
      <c r="JOZ254" s="1099" t="s">
        <v>1798</v>
      </c>
      <c r="JPA254" s="892" t="s">
        <v>1873</v>
      </c>
      <c r="JPB254" s="1099" t="s">
        <v>1798</v>
      </c>
      <c r="JPC254" s="892" t="s">
        <v>1873</v>
      </c>
      <c r="JPD254" s="1099" t="s">
        <v>1798</v>
      </c>
      <c r="JPE254" s="892" t="s">
        <v>1873</v>
      </c>
      <c r="JPF254" s="1099" t="s">
        <v>1798</v>
      </c>
      <c r="JPG254" s="892" t="s">
        <v>1873</v>
      </c>
      <c r="JPH254" s="1099" t="s">
        <v>1798</v>
      </c>
      <c r="JPI254" s="892" t="s">
        <v>1873</v>
      </c>
      <c r="JPJ254" s="1099" t="s">
        <v>1798</v>
      </c>
      <c r="JPK254" s="892" t="s">
        <v>1873</v>
      </c>
      <c r="JPL254" s="1099" t="s">
        <v>1798</v>
      </c>
      <c r="JPM254" s="892" t="s">
        <v>1873</v>
      </c>
      <c r="JPN254" s="1099" t="s">
        <v>1798</v>
      </c>
      <c r="JPO254" s="892" t="s">
        <v>1873</v>
      </c>
      <c r="JPP254" s="1099" t="s">
        <v>1798</v>
      </c>
      <c r="JPQ254" s="892" t="s">
        <v>1873</v>
      </c>
      <c r="JPR254" s="1099" t="s">
        <v>1798</v>
      </c>
      <c r="JPS254" s="892" t="s">
        <v>1873</v>
      </c>
      <c r="JPT254" s="1099" t="s">
        <v>1798</v>
      </c>
      <c r="JPU254" s="892" t="s">
        <v>1873</v>
      </c>
      <c r="JPV254" s="1099" t="s">
        <v>1798</v>
      </c>
      <c r="JPW254" s="892" t="s">
        <v>1873</v>
      </c>
      <c r="JPX254" s="1099" t="s">
        <v>1798</v>
      </c>
      <c r="JPY254" s="892" t="s">
        <v>1873</v>
      </c>
      <c r="JPZ254" s="1099" t="s">
        <v>1798</v>
      </c>
      <c r="JQA254" s="892" t="s">
        <v>1873</v>
      </c>
      <c r="JQB254" s="1099" t="s">
        <v>1798</v>
      </c>
      <c r="JQC254" s="892" t="s">
        <v>1873</v>
      </c>
      <c r="JQD254" s="1099" t="s">
        <v>1798</v>
      </c>
      <c r="JQE254" s="892" t="s">
        <v>1873</v>
      </c>
      <c r="JQF254" s="1099" t="s">
        <v>1798</v>
      </c>
      <c r="JQG254" s="892" t="s">
        <v>1873</v>
      </c>
      <c r="JQH254" s="1099" t="s">
        <v>1798</v>
      </c>
      <c r="JQI254" s="892" t="s">
        <v>1873</v>
      </c>
      <c r="JQJ254" s="1099" t="s">
        <v>1798</v>
      </c>
      <c r="JQK254" s="892" t="s">
        <v>1873</v>
      </c>
      <c r="JQL254" s="1099" t="s">
        <v>1798</v>
      </c>
      <c r="JQM254" s="892" t="s">
        <v>1873</v>
      </c>
      <c r="JQN254" s="1099" t="s">
        <v>1798</v>
      </c>
      <c r="JQO254" s="892" t="s">
        <v>1873</v>
      </c>
      <c r="JQP254" s="1099" t="s">
        <v>1798</v>
      </c>
      <c r="JQQ254" s="892" t="s">
        <v>1873</v>
      </c>
      <c r="JQR254" s="1099" t="s">
        <v>1798</v>
      </c>
      <c r="JQS254" s="892" t="s">
        <v>1873</v>
      </c>
      <c r="JQT254" s="1099" t="s">
        <v>1798</v>
      </c>
      <c r="JQU254" s="892" t="s">
        <v>1873</v>
      </c>
      <c r="JQV254" s="1099" t="s">
        <v>1798</v>
      </c>
      <c r="JQW254" s="892" t="s">
        <v>1873</v>
      </c>
      <c r="JQX254" s="1099" t="s">
        <v>1798</v>
      </c>
      <c r="JQY254" s="892" t="s">
        <v>1873</v>
      </c>
      <c r="JQZ254" s="1099" t="s">
        <v>1798</v>
      </c>
      <c r="JRA254" s="892" t="s">
        <v>1873</v>
      </c>
      <c r="JRB254" s="1099" t="s">
        <v>1798</v>
      </c>
      <c r="JRC254" s="892" t="s">
        <v>1873</v>
      </c>
      <c r="JRD254" s="1099" t="s">
        <v>1798</v>
      </c>
      <c r="JRE254" s="892" t="s">
        <v>1873</v>
      </c>
      <c r="JRF254" s="1099" t="s">
        <v>1798</v>
      </c>
      <c r="JRG254" s="892" t="s">
        <v>1873</v>
      </c>
      <c r="JRH254" s="1099" t="s">
        <v>1798</v>
      </c>
      <c r="JRI254" s="892" t="s">
        <v>1873</v>
      </c>
      <c r="JRJ254" s="1099" t="s">
        <v>1798</v>
      </c>
      <c r="JRK254" s="892" t="s">
        <v>1873</v>
      </c>
      <c r="JRL254" s="1099" t="s">
        <v>1798</v>
      </c>
      <c r="JRM254" s="892" t="s">
        <v>1873</v>
      </c>
      <c r="JRN254" s="1099" t="s">
        <v>1798</v>
      </c>
      <c r="JRO254" s="892" t="s">
        <v>1873</v>
      </c>
      <c r="JRP254" s="1099" t="s">
        <v>1798</v>
      </c>
      <c r="JRQ254" s="892" t="s">
        <v>1873</v>
      </c>
      <c r="JRR254" s="1099" t="s">
        <v>1798</v>
      </c>
      <c r="JRS254" s="892" t="s">
        <v>1873</v>
      </c>
      <c r="JRT254" s="1099" t="s">
        <v>1798</v>
      </c>
      <c r="JRU254" s="892" t="s">
        <v>1873</v>
      </c>
      <c r="JRV254" s="1099" t="s">
        <v>1798</v>
      </c>
      <c r="JRW254" s="892" t="s">
        <v>1873</v>
      </c>
      <c r="JRX254" s="1099" t="s">
        <v>1798</v>
      </c>
      <c r="JRY254" s="892" t="s">
        <v>1873</v>
      </c>
      <c r="JRZ254" s="1099" t="s">
        <v>1798</v>
      </c>
      <c r="JSA254" s="892" t="s">
        <v>1873</v>
      </c>
      <c r="JSB254" s="1099" t="s">
        <v>1798</v>
      </c>
      <c r="JSC254" s="892" t="s">
        <v>1873</v>
      </c>
      <c r="JSD254" s="1099" t="s">
        <v>1798</v>
      </c>
      <c r="JSE254" s="892" t="s">
        <v>1873</v>
      </c>
      <c r="JSF254" s="1099" t="s">
        <v>1798</v>
      </c>
      <c r="JSG254" s="892" t="s">
        <v>1873</v>
      </c>
      <c r="JSH254" s="1099" t="s">
        <v>1798</v>
      </c>
      <c r="JSI254" s="892" t="s">
        <v>1873</v>
      </c>
      <c r="JSJ254" s="1099" t="s">
        <v>1798</v>
      </c>
      <c r="JSK254" s="892" t="s">
        <v>1873</v>
      </c>
      <c r="JSL254" s="1099" t="s">
        <v>1798</v>
      </c>
      <c r="JSM254" s="892" t="s">
        <v>1873</v>
      </c>
      <c r="JSN254" s="1099" t="s">
        <v>1798</v>
      </c>
      <c r="JSO254" s="892" t="s">
        <v>1873</v>
      </c>
      <c r="JSP254" s="1099" t="s">
        <v>1798</v>
      </c>
      <c r="JSQ254" s="892" t="s">
        <v>1873</v>
      </c>
      <c r="JSR254" s="1099" t="s">
        <v>1798</v>
      </c>
      <c r="JSS254" s="892" t="s">
        <v>1873</v>
      </c>
      <c r="JST254" s="1099" t="s">
        <v>1798</v>
      </c>
      <c r="JSU254" s="892" t="s">
        <v>1873</v>
      </c>
      <c r="JSV254" s="1099" t="s">
        <v>1798</v>
      </c>
      <c r="JSW254" s="892" t="s">
        <v>1873</v>
      </c>
      <c r="JSX254" s="1099" t="s">
        <v>1798</v>
      </c>
      <c r="JSY254" s="892" t="s">
        <v>1873</v>
      </c>
      <c r="JSZ254" s="1099" t="s">
        <v>1798</v>
      </c>
      <c r="JTA254" s="892" t="s">
        <v>1873</v>
      </c>
      <c r="JTB254" s="1099" t="s">
        <v>1798</v>
      </c>
      <c r="JTC254" s="892" t="s">
        <v>1873</v>
      </c>
      <c r="JTD254" s="1099" t="s">
        <v>1798</v>
      </c>
      <c r="JTE254" s="892" t="s">
        <v>1873</v>
      </c>
      <c r="JTF254" s="1099" t="s">
        <v>1798</v>
      </c>
      <c r="JTG254" s="892" t="s">
        <v>1873</v>
      </c>
      <c r="JTH254" s="1099" t="s">
        <v>1798</v>
      </c>
      <c r="JTI254" s="892" t="s">
        <v>1873</v>
      </c>
      <c r="JTJ254" s="1099" t="s">
        <v>1798</v>
      </c>
      <c r="JTK254" s="892" t="s">
        <v>1873</v>
      </c>
      <c r="JTL254" s="1099" t="s">
        <v>1798</v>
      </c>
      <c r="JTM254" s="892" t="s">
        <v>1873</v>
      </c>
      <c r="JTN254" s="1099" t="s">
        <v>1798</v>
      </c>
      <c r="JTO254" s="892" t="s">
        <v>1873</v>
      </c>
      <c r="JTP254" s="1099" t="s">
        <v>1798</v>
      </c>
      <c r="JTQ254" s="892" t="s">
        <v>1873</v>
      </c>
      <c r="JTR254" s="1099" t="s">
        <v>1798</v>
      </c>
      <c r="JTS254" s="892" t="s">
        <v>1873</v>
      </c>
      <c r="JTT254" s="1099" t="s">
        <v>1798</v>
      </c>
      <c r="JTU254" s="892" t="s">
        <v>1873</v>
      </c>
      <c r="JTV254" s="1099" t="s">
        <v>1798</v>
      </c>
      <c r="JTW254" s="892" t="s">
        <v>1873</v>
      </c>
      <c r="JTX254" s="1099" t="s">
        <v>1798</v>
      </c>
      <c r="JTY254" s="892" t="s">
        <v>1873</v>
      </c>
      <c r="JTZ254" s="1099" t="s">
        <v>1798</v>
      </c>
      <c r="JUA254" s="892" t="s">
        <v>1873</v>
      </c>
      <c r="JUB254" s="1099" t="s">
        <v>1798</v>
      </c>
      <c r="JUC254" s="892" t="s">
        <v>1873</v>
      </c>
      <c r="JUD254" s="1099" t="s">
        <v>1798</v>
      </c>
      <c r="JUE254" s="892" t="s">
        <v>1873</v>
      </c>
      <c r="JUF254" s="1099" t="s">
        <v>1798</v>
      </c>
      <c r="JUG254" s="892" t="s">
        <v>1873</v>
      </c>
      <c r="JUH254" s="1099" t="s">
        <v>1798</v>
      </c>
      <c r="JUI254" s="892" t="s">
        <v>1873</v>
      </c>
      <c r="JUJ254" s="1099" t="s">
        <v>1798</v>
      </c>
      <c r="JUK254" s="892" t="s">
        <v>1873</v>
      </c>
      <c r="JUL254" s="1099" t="s">
        <v>1798</v>
      </c>
      <c r="JUM254" s="892" t="s">
        <v>1873</v>
      </c>
      <c r="JUN254" s="1099" t="s">
        <v>1798</v>
      </c>
      <c r="JUO254" s="892" t="s">
        <v>1873</v>
      </c>
      <c r="JUP254" s="1099" t="s">
        <v>1798</v>
      </c>
      <c r="JUQ254" s="892" t="s">
        <v>1873</v>
      </c>
      <c r="JUR254" s="1099" t="s">
        <v>1798</v>
      </c>
      <c r="JUS254" s="892" t="s">
        <v>1873</v>
      </c>
      <c r="JUT254" s="1099" t="s">
        <v>1798</v>
      </c>
      <c r="JUU254" s="892" t="s">
        <v>1873</v>
      </c>
      <c r="JUV254" s="1099" t="s">
        <v>1798</v>
      </c>
      <c r="JUW254" s="892" t="s">
        <v>1873</v>
      </c>
      <c r="JUX254" s="1099" t="s">
        <v>1798</v>
      </c>
      <c r="JUY254" s="892" t="s">
        <v>1873</v>
      </c>
      <c r="JUZ254" s="1099" t="s">
        <v>1798</v>
      </c>
      <c r="JVA254" s="892" t="s">
        <v>1873</v>
      </c>
      <c r="JVB254" s="1099" t="s">
        <v>1798</v>
      </c>
      <c r="JVC254" s="892" t="s">
        <v>1873</v>
      </c>
      <c r="JVD254" s="1099" t="s">
        <v>1798</v>
      </c>
      <c r="JVE254" s="892" t="s">
        <v>1873</v>
      </c>
      <c r="JVF254" s="1099" t="s">
        <v>1798</v>
      </c>
      <c r="JVG254" s="892" t="s">
        <v>1873</v>
      </c>
      <c r="JVH254" s="1099" t="s">
        <v>1798</v>
      </c>
      <c r="JVI254" s="892" t="s">
        <v>1873</v>
      </c>
      <c r="JVJ254" s="1099" t="s">
        <v>1798</v>
      </c>
      <c r="JVK254" s="892" t="s">
        <v>1873</v>
      </c>
      <c r="JVL254" s="1099" t="s">
        <v>1798</v>
      </c>
      <c r="JVM254" s="892" t="s">
        <v>1873</v>
      </c>
      <c r="JVN254" s="1099" t="s">
        <v>1798</v>
      </c>
      <c r="JVO254" s="892" t="s">
        <v>1873</v>
      </c>
      <c r="JVP254" s="1099" t="s">
        <v>1798</v>
      </c>
      <c r="JVQ254" s="892" t="s">
        <v>1873</v>
      </c>
      <c r="JVR254" s="1099" t="s">
        <v>1798</v>
      </c>
      <c r="JVS254" s="892" t="s">
        <v>1873</v>
      </c>
      <c r="JVT254" s="1099" t="s">
        <v>1798</v>
      </c>
      <c r="JVU254" s="892" t="s">
        <v>1873</v>
      </c>
      <c r="JVV254" s="1099" t="s">
        <v>1798</v>
      </c>
      <c r="JVW254" s="892" t="s">
        <v>1873</v>
      </c>
      <c r="JVX254" s="1099" t="s">
        <v>1798</v>
      </c>
      <c r="JVY254" s="892" t="s">
        <v>1873</v>
      </c>
      <c r="JVZ254" s="1099" t="s">
        <v>1798</v>
      </c>
      <c r="JWA254" s="892" t="s">
        <v>1873</v>
      </c>
      <c r="JWB254" s="1099" t="s">
        <v>1798</v>
      </c>
      <c r="JWC254" s="892" t="s">
        <v>1873</v>
      </c>
      <c r="JWD254" s="1099" t="s">
        <v>1798</v>
      </c>
      <c r="JWE254" s="892" t="s">
        <v>1873</v>
      </c>
      <c r="JWF254" s="1099" t="s">
        <v>1798</v>
      </c>
      <c r="JWG254" s="892" t="s">
        <v>1873</v>
      </c>
      <c r="JWH254" s="1099" t="s">
        <v>1798</v>
      </c>
      <c r="JWI254" s="892" t="s">
        <v>1873</v>
      </c>
      <c r="JWJ254" s="1099" t="s">
        <v>1798</v>
      </c>
      <c r="JWK254" s="892" t="s">
        <v>1873</v>
      </c>
      <c r="JWL254" s="1099" t="s">
        <v>1798</v>
      </c>
      <c r="JWM254" s="892" t="s">
        <v>1873</v>
      </c>
      <c r="JWN254" s="1099" t="s">
        <v>1798</v>
      </c>
      <c r="JWO254" s="892" t="s">
        <v>1873</v>
      </c>
      <c r="JWP254" s="1099" t="s">
        <v>1798</v>
      </c>
      <c r="JWQ254" s="892" t="s">
        <v>1873</v>
      </c>
      <c r="JWR254" s="1099" t="s">
        <v>1798</v>
      </c>
      <c r="JWS254" s="892" t="s">
        <v>1873</v>
      </c>
      <c r="JWT254" s="1099" t="s">
        <v>1798</v>
      </c>
      <c r="JWU254" s="892" t="s">
        <v>1873</v>
      </c>
      <c r="JWV254" s="1099" t="s">
        <v>1798</v>
      </c>
      <c r="JWW254" s="892" t="s">
        <v>1873</v>
      </c>
      <c r="JWX254" s="1099" t="s">
        <v>1798</v>
      </c>
      <c r="JWY254" s="892" t="s">
        <v>1873</v>
      </c>
      <c r="JWZ254" s="1099" t="s">
        <v>1798</v>
      </c>
      <c r="JXA254" s="892" t="s">
        <v>1873</v>
      </c>
      <c r="JXB254" s="1099" t="s">
        <v>1798</v>
      </c>
      <c r="JXC254" s="892" t="s">
        <v>1873</v>
      </c>
      <c r="JXD254" s="1099" t="s">
        <v>1798</v>
      </c>
      <c r="JXE254" s="892" t="s">
        <v>1873</v>
      </c>
      <c r="JXF254" s="1099" t="s">
        <v>1798</v>
      </c>
      <c r="JXG254" s="892" t="s">
        <v>1873</v>
      </c>
      <c r="JXH254" s="1099" t="s">
        <v>1798</v>
      </c>
      <c r="JXI254" s="892" t="s">
        <v>1873</v>
      </c>
      <c r="JXJ254" s="1099" t="s">
        <v>1798</v>
      </c>
      <c r="JXK254" s="892" t="s">
        <v>1873</v>
      </c>
      <c r="JXL254" s="1099" t="s">
        <v>1798</v>
      </c>
      <c r="JXM254" s="892" t="s">
        <v>1873</v>
      </c>
      <c r="JXN254" s="1099" t="s">
        <v>1798</v>
      </c>
      <c r="JXO254" s="892" t="s">
        <v>1873</v>
      </c>
      <c r="JXP254" s="1099" t="s">
        <v>1798</v>
      </c>
      <c r="JXQ254" s="892" t="s">
        <v>1873</v>
      </c>
      <c r="JXR254" s="1099" t="s">
        <v>1798</v>
      </c>
      <c r="JXS254" s="892" t="s">
        <v>1873</v>
      </c>
      <c r="JXT254" s="1099" t="s">
        <v>1798</v>
      </c>
      <c r="JXU254" s="892" t="s">
        <v>1873</v>
      </c>
      <c r="JXV254" s="1099" t="s">
        <v>1798</v>
      </c>
      <c r="JXW254" s="892" t="s">
        <v>1873</v>
      </c>
      <c r="JXX254" s="1099" t="s">
        <v>1798</v>
      </c>
      <c r="JXY254" s="892" t="s">
        <v>1873</v>
      </c>
      <c r="JXZ254" s="1099" t="s">
        <v>1798</v>
      </c>
      <c r="JYA254" s="892" t="s">
        <v>1873</v>
      </c>
      <c r="JYB254" s="1099" t="s">
        <v>1798</v>
      </c>
      <c r="JYC254" s="892" t="s">
        <v>1873</v>
      </c>
      <c r="JYD254" s="1099" t="s">
        <v>1798</v>
      </c>
      <c r="JYE254" s="892" t="s">
        <v>1873</v>
      </c>
      <c r="JYF254" s="1099" t="s">
        <v>1798</v>
      </c>
      <c r="JYG254" s="892" t="s">
        <v>1873</v>
      </c>
      <c r="JYH254" s="1099" t="s">
        <v>1798</v>
      </c>
      <c r="JYI254" s="892" t="s">
        <v>1873</v>
      </c>
      <c r="JYJ254" s="1099" t="s">
        <v>1798</v>
      </c>
      <c r="JYK254" s="892" t="s">
        <v>1873</v>
      </c>
      <c r="JYL254" s="1099" t="s">
        <v>1798</v>
      </c>
      <c r="JYM254" s="892" t="s">
        <v>1873</v>
      </c>
      <c r="JYN254" s="1099" t="s">
        <v>1798</v>
      </c>
      <c r="JYO254" s="892" t="s">
        <v>1873</v>
      </c>
      <c r="JYP254" s="1099" t="s">
        <v>1798</v>
      </c>
      <c r="JYQ254" s="892" t="s">
        <v>1873</v>
      </c>
      <c r="JYR254" s="1099" t="s">
        <v>1798</v>
      </c>
      <c r="JYS254" s="892" t="s">
        <v>1873</v>
      </c>
      <c r="JYT254" s="1099" t="s">
        <v>1798</v>
      </c>
      <c r="JYU254" s="892" t="s">
        <v>1873</v>
      </c>
      <c r="JYV254" s="1099" t="s">
        <v>1798</v>
      </c>
      <c r="JYW254" s="892" t="s">
        <v>1873</v>
      </c>
      <c r="JYX254" s="1099" t="s">
        <v>1798</v>
      </c>
      <c r="JYY254" s="892" t="s">
        <v>1873</v>
      </c>
      <c r="JYZ254" s="1099" t="s">
        <v>1798</v>
      </c>
      <c r="JZA254" s="892" t="s">
        <v>1873</v>
      </c>
      <c r="JZB254" s="1099" t="s">
        <v>1798</v>
      </c>
      <c r="JZC254" s="892" t="s">
        <v>1873</v>
      </c>
      <c r="JZD254" s="1099" t="s">
        <v>1798</v>
      </c>
      <c r="JZE254" s="892" t="s">
        <v>1873</v>
      </c>
      <c r="JZF254" s="1099" t="s">
        <v>1798</v>
      </c>
      <c r="JZG254" s="892" t="s">
        <v>1873</v>
      </c>
      <c r="JZH254" s="1099" t="s">
        <v>1798</v>
      </c>
      <c r="JZI254" s="892" t="s">
        <v>1873</v>
      </c>
      <c r="JZJ254" s="1099" t="s">
        <v>1798</v>
      </c>
      <c r="JZK254" s="892" t="s">
        <v>1873</v>
      </c>
      <c r="JZL254" s="1099" t="s">
        <v>1798</v>
      </c>
      <c r="JZM254" s="892" t="s">
        <v>1873</v>
      </c>
      <c r="JZN254" s="1099" t="s">
        <v>1798</v>
      </c>
      <c r="JZO254" s="892" t="s">
        <v>1873</v>
      </c>
      <c r="JZP254" s="1099" t="s">
        <v>1798</v>
      </c>
      <c r="JZQ254" s="892" t="s">
        <v>1873</v>
      </c>
      <c r="JZR254" s="1099" t="s">
        <v>1798</v>
      </c>
      <c r="JZS254" s="892" t="s">
        <v>1873</v>
      </c>
      <c r="JZT254" s="1099" t="s">
        <v>1798</v>
      </c>
      <c r="JZU254" s="892" t="s">
        <v>1873</v>
      </c>
      <c r="JZV254" s="1099" t="s">
        <v>1798</v>
      </c>
      <c r="JZW254" s="892" t="s">
        <v>1873</v>
      </c>
      <c r="JZX254" s="1099" t="s">
        <v>1798</v>
      </c>
      <c r="JZY254" s="892" t="s">
        <v>1873</v>
      </c>
      <c r="JZZ254" s="1099" t="s">
        <v>1798</v>
      </c>
      <c r="KAA254" s="892" t="s">
        <v>1873</v>
      </c>
      <c r="KAB254" s="1099" t="s">
        <v>1798</v>
      </c>
      <c r="KAC254" s="892" t="s">
        <v>1873</v>
      </c>
      <c r="KAD254" s="1099" t="s">
        <v>1798</v>
      </c>
      <c r="KAE254" s="892" t="s">
        <v>1873</v>
      </c>
      <c r="KAF254" s="1099" t="s">
        <v>1798</v>
      </c>
      <c r="KAG254" s="892" t="s">
        <v>1873</v>
      </c>
      <c r="KAH254" s="1099" t="s">
        <v>1798</v>
      </c>
      <c r="KAI254" s="892" t="s">
        <v>1873</v>
      </c>
      <c r="KAJ254" s="1099" t="s">
        <v>1798</v>
      </c>
      <c r="KAK254" s="892" t="s">
        <v>1873</v>
      </c>
      <c r="KAL254" s="1099" t="s">
        <v>1798</v>
      </c>
      <c r="KAM254" s="892" t="s">
        <v>1873</v>
      </c>
      <c r="KAN254" s="1099" t="s">
        <v>1798</v>
      </c>
      <c r="KAO254" s="892" t="s">
        <v>1873</v>
      </c>
      <c r="KAP254" s="1099" t="s">
        <v>1798</v>
      </c>
      <c r="KAQ254" s="892" t="s">
        <v>1873</v>
      </c>
      <c r="KAR254" s="1099" t="s">
        <v>1798</v>
      </c>
      <c r="KAS254" s="892" t="s">
        <v>1873</v>
      </c>
      <c r="KAT254" s="1099" t="s">
        <v>1798</v>
      </c>
      <c r="KAU254" s="892" t="s">
        <v>1873</v>
      </c>
      <c r="KAV254" s="1099" t="s">
        <v>1798</v>
      </c>
      <c r="KAW254" s="892" t="s">
        <v>1873</v>
      </c>
      <c r="KAX254" s="1099" t="s">
        <v>1798</v>
      </c>
      <c r="KAY254" s="892" t="s">
        <v>1873</v>
      </c>
      <c r="KAZ254" s="1099" t="s">
        <v>1798</v>
      </c>
      <c r="KBA254" s="892" t="s">
        <v>1873</v>
      </c>
      <c r="KBB254" s="1099" t="s">
        <v>1798</v>
      </c>
      <c r="KBC254" s="892" t="s">
        <v>1873</v>
      </c>
      <c r="KBD254" s="1099" t="s">
        <v>1798</v>
      </c>
      <c r="KBE254" s="892" t="s">
        <v>1873</v>
      </c>
      <c r="KBF254" s="1099" t="s">
        <v>1798</v>
      </c>
      <c r="KBG254" s="892" t="s">
        <v>1873</v>
      </c>
      <c r="KBH254" s="1099" t="s">
        <v>1798</v>
      </c>
      <c r="KBI254" s="892" t="s">
        <v>1873</v>
      </c>
      <c r="KBJ254" s="1099" t="s">
        <v>1798</v>
      </c>
      <c r="KBK254" s="892" t="s">
        <v>1873</v>
      </c>
      <c r="KBL254" s="1099" t="s">
        <v>1798</v>
      </c>
      <c r="KBM254" s="892" t="s">
        <v>1873</v>
      </c>
      <c r="KBN254" s="1099" t="s">
        <v>1798</v>
      </c>
      <c r="KBO254" s="892" t="s">
        <v>1873</v>
      </c>
      <c r="KBP254" s="1099" t="s">
        <v>1798</v>
      </c>
      <c r="KBQ254" s="892" t="s">
        <v>1873</v>
      </c>
      <c r="KBR254" s="1099" t="s">
        <v>1798</v>
      </c>
      <c r="KBS254" s="892" t="s">
        <v>1873</v>
      </c>
      <c r="KBT254" s="1099" t="s">
        <v>1798</v>
      </c>
      <c r="KBU254" s="892" t="s">
        <v>1873</v>
      </c>
      <c r="KBV254" s="1099" t="s">
        <v>1798</v>
      </c>
      <c r="KBW254" s="892" t="s">
        <v>1873</v>
      </c>
      <c r="KBX254" s="1099" t="s">
        <v>1798</v>
      </c>
      <c r="KBY254" s="892" t="s">
        <v>1873</v>
      </c>
      <c r="KBZ254" s="1099" t="s">
        <v>1798</v>
      </c>
      <c r="KCA254" s="892" t="s">
        <v>1873</v>
      </c>
      <c r="KCB254" s="1099" t="s">
        <v>1798</v>
      </c>
      <c r="KCC254" s="892" t="s">
        <v>1873</v>
      </c>
      <c r="KCD254" s="1099" t="s">
        <v>1798</v>
      </c>
      <c r="KCE254" s="892" t="s">
        <v>1873</v>
      </c>
      <c r="KCF254" s="1099" t="s">
        <v>1798</v>
      </c>
      <c r="KCG254" s="892" t="s">
        <v>1873</v>
      </c>
      <c r="KCH254" s="1099" t="s">
        <v>1798</v>
      </c>
      <c r="KCI254" s="892" t="s">
        <v>1873</v>
      </c>
      <c r="KCJ254" s="1099" t="s">
        <v>1798</v>
      </c>
      <c r="KCK254" s="892" t="s">
        <v>1873</v>
      </c>
      <c r="KCL254" s="1099" t="s">
        <v>1798</v>
      </c>
      <c r="KCM254" s="892" t="s">
        <v>1873</v>
      </c>
      <c r="KCN254" s="1099" t="s">
        <v>1798</v>
      </c>
      <c r="KCO254" s="892" t="s">
        <v>1873</v>
      </c>
      <c r="KCP254" s="1099" t="s">
        <v>1798</v>
      </c>
      <c r="KCQ254" s="892" t="s">
        <v>1873</v>
      </c>
      <c r="KCR254" s="1099" t="s">
        <v>1798</v>
      </c>
      <c r="KCS254" s="892" t="s">
        <v>1873</v>
      </c>
      <c r="KCT254" s="1099" t="s">
        <v>1798</v>
      </c>
      <c r="KCU254" s="892" t="s">
        <v>1873</v>
      </c>
      <c r="KCV254" s="1099" t="s">
        <v>1798</v>
      </c>
      <c r="KCW254" s="892" t="s">
        <v>1873</v>
      </c>
      <c r="KCX254" s="1099" t="s">
        <v>1798</v>
      </c>
      <c r="KCY254" s="892" t="s">
        <v>1873</v>
      </c>
      <c r="KCZ254" s="1099" t="s">
        <v>1798</v>
      </c>
      <c r="KDA254" s="892" t="s">
        <v>1873</v>
      </c>
      <c r="KDB254" s="1099" t="s">
        <v>1798</v>
      </c>
      <c r="KDC254" s="892" t="s">
        <v>1873</v>
      </c>
      <c r="KDD254" s="1099" t="s">
        <v>1798</v>
      </c>
      <c r="KDE254" s="892" t="s">
        <v>1873</v>
      </c>
      <c r="KDF254" s="1099" t="s">
        <v>1798</v>
      </c>
      <c r="KDG254" s="892" t="s">
        <v>1873</v>
      </c>
      <c r="KDH254" s="1099" t="s">
        <v>1798</v>
      </c>
      <c r="KDI254" s="892" t="s">
        <v>1873</v>
      </c>
      <c r="KDJ254" s="1099" t="s">
        <v>1798</v>
      </c>
      <c r="KDK254" s="892" t="s">
        <v>1873</v>
      </c>
      <c r="KDL254" s="1099" t="s">
        <v>1798</v>
      </c>
      <c r="KDM254" s="892" t="s">
        <v>1873</v>
      </c>
      <c r="KDN254" s="1099" t="s">
        <v>1798</v>
      </c>
      <c r="KDO254" s="892" t="s">
        <v>1873</v>
      </c>
      <c r="KDP254" s="1099" t="s">
        <v>1798</v>
      </c>
      <c r="KDQ254" s="892" t="s">
        <v>1873</v>
      </c>
      <c r="KDR254" s="1099" t="s">
        <v>1798</v>
      </c>
      <c r="KDS254" s="892" t="s">
        <v>1873</v>
      </c>
      <c r="KDT254" s="1099" t="s">
        <v>1798</v>
      </c>
      <c r="KDU254" s="892" t="s">
        <v>1873</v>
      </c>
      <c r="KDV254" s="1099" t="s">
        <v>1798</v>
      </c>
      <c r="KDW254" s="892" t="s">
        <v>1873</v>
      </c>
      <c r="KDX254" s="1099" t="s">
        <v>1798</v>
      </c>
      <c r="KDY254" s="892" t="s">
        <v>1873</v>
      </c>
      <c r="KDZ254" s="1099" t="s">
        <v>1798</v>
      </c>
      <c r="KEA254" s="892" t="s">
        <v>1873</v>
      </c>
      <c r="KEB254" s="1099" t="s">
        <v>1798</v>
      </c>
      <c r="KEC254" s="892" t="s">
        <v>1873</v>
      </c>
      <c r="KED254" s="1099" t="s">
        <v>1798</v>
      </c>
      <c r="KEE254" s="892" t="s">
        <v>1873</v>
      </c>
      <c r="KEF254" s="1099" t="s">
        <v>1798</v>
      </c>
      <c r="KEG254" s="892" t="s">
        <v>1873</v>
      </c>
      <c r="KEH254" s="1099" t="s">
        <v>1798</v>
      </c>
      <c r="KEI254" s="892" t="s">
        <v>1873</v>
      </c>
      <c r="KEJ254" s="1099" t="s">
        <v>1798</v>
      </c>
      <c r="KEK254" s="892" t="s">
        <v>1873</v>
      </c>
      <c r="KEL254" s="1099" t="s">
        <v>1798</v>
      </c>
      <c r="KEM254" s="892" t="s">
        <v>1873</v>
      </c>
      <c r="KEN254" s="1099" t="s">
        <v>1798</v>
      </c>
      <c r="KEO254" s="892" t="s">
        <v>1873</v>
      </c>
      <c r="KEP254" s="1099" t="s">
        <v>1798</v>
      </c>
      <c r="KEQ254" s="892" t="s">
        <v>1873</v>
      </c>
      <c r="KER254" s="1099" t="s">
        <v>1798</v>
      </c>
      <c r="KES254" s="892" t="s">
        <v>1873</v>
      </c>
      <c r="KET254" s="1099" t="s">
        <v>1798</v>
      </c>
      <c r="KEU254" s="892" t="s">
        <v>1873</v>
      </c>
      <c r="KEV254" s="1099" t="s">
        <v>1798</v>
      </c>
      <c r="KEW254" s="892" t="s">
        <v>1873</v>
      </c>
      <c r="KEX254" s="1099" t="s">
        <v>1798</v>
      </c>
      <c r="KEY254" s="892" t="s">
        <v>1873</v>
      </c>
      <c r="KEZ254" s="1099" t="s">
        <v>1798</v>
      </c>
      <c r="KFA254" s="892" t="s">
        <v>1873</v>
      </c>
      <c r="KFB254" s="1099" t="s">
        <v>1798</v>
      </c>
      <c r="KFC254" s="892" t="s">
        <v>1873</v>
      </c>
      <c r="KFD254" s="1099" t="s">
        <v>1798</v>
      </c>
      <c r="KFE254" s="892" t="s">
        <v>1873</v>
      </c>
      <c r="KFF254" s="1099" t="s">
        <v>1798</v>
      </c>
      <c r="KFG254" s="892" t="s">
        <v>1873</v>
      </c>
      <c r="KFH254" s="1099" t="s">
        <v>1798</v>
      </c>
      <c r="KFI254" s="892" t="s">
        <v>1873</v>
      </c>
      <c r="KFJ254" s="1099" t="s">
        <v>1798</v>
      </c>
      <c r="KFK254" s="892" t="s">
        <v>1873</v>
      </c>
      <c r="KFL254" s="1099" t="s">
        <v>1798</v>
      </c>
      <c r="KFM254" s="892" t="s">
        <v>1873</v>
      </c>
      <c r="KFN254" s="1099" t="s">
        <v>1798</v>
      </c>
      <c r="KFO254" s="892" t="s">
        <v>1873</v>
      </c>
      <c r="KFP254" s="1099" t="s">
        <v>1798</v>
      </c>
      <c r="KFQ254" s="892" t="s">
        <v>1873</v>
      </c>
      <c r="KFR254" s="1099" t="s">
        <v>1798</v>
      </c>
      <c r="KFS254" s="892" t="s">
        <v>1873</v>
      </c>
      <c r="KFT254" s="1099" t="s">
        <v>1798</v>
      </c>
      <c r="KFU254" s="892" t="s">
        <v>1873</v>
      </c>
      <c r="KFV254" s="1099" t="s">
        <v>1798</v>
      </c>
      <c r="KFW254" s="892" t="s">
        <v>1873</v>
      </c>
      <c r="KFX254" s="1099" t="s">
        <v>1798</v>
      </c>
      <c r="KFY254" s="892" t="s">
        <v>1873</v>
      </c>
      <c r="KFZ254" s="1099" t="s">
        <v>1798</v>
      </c>
      <c r="KGA254" s="892" t="s">
        <v>1873</v>
      </c>
      <c r="KGB254" s="1099" t="s">
        <v>1798</v>
      </c>
      <c r="KGC254" s="892" t="s">
        <v>1873</v>
      </c>
      <c r="KGD254" s="1099" t="s">
        <v>1798</v>
      </c>
      <c r="KGE254" s="892" t="s">
        <v>1873</v>
      </c>
      <c r="KGF254" s="1099" t="s">
        <v>1798</v>
      </c>
      <c r="KGG254" s="892" t="s">
        <v>1873</v>
      </c>
      <c r="KGH254" s="1099" t="s">
        <v>1798</v>
      </c>
      <c r="KGI254" s="892" t="s">
        <v>1873</v>
      </c>
      <c r="KGJ254" s="1099" t="s">
        <v>1798</v>
      </c>
      <c r="KGK254" s="892" t="s">
        <v>1873</v>
      </c>
      <c r="KGL254" s="1099" t="s">
        <v>1798</v>
      </c>
      <c r="KGM254" s="892" t="s">
        <v>1873</v>
      </c>
      <c r="KGN254" s="1099" t="s">
        <v>1798</v>
      </c>
      <c r="KGO254" s="892" t="s">
        <v>1873</v>
      </c>
      <c r="KGP254" s="1099" t="s">
        <v>1798</v>
      </c>
      <c r="KGQ254" s="892" t="s">
        <v>1873</v>
      </c>
      <c r="KGR254" s="1099" t="s">
        <v>1798</v>
      </c>
      <c r="KGS254" s="892" t="s">
        <v>1873</v>
      </c>
      <c r="KGT254" s="1099" t="s">
        <v>1798</v>
      </c>
      <c r="KGU254" s="892" t="s">
        <v>1873</v>
      </c>
      <c r="KGV254" s="1099" t="s">
        <v>1798</v>
      </c>
      <c r="KGW254" s="892" t="s">
        <v>1873</v>
      </c>
      <c r="KGX254" s="1099" t="s">
        <v>1798</v>
      </c>
      <c r="KGY254" s="892" t="s">
        <v>1873</v>
      </c>
      <c r="KGZ254" s="1099" t="s">
        <v>1798</v>
      </c>
      <c r="KHA254" s="892" t="s">
        <v>1873</v>
      </c>
      <c r="KHB254" s="1099" t="s">
        <v>1798</v>
      </c>
      <c r="KHC254" s="892" t="s">
        <v>1873</v>
      </c>
      <c r="KHD254" s="1099" t="s">
        <v>1798</v>
      </c>
      <c r="KHE254" s="892" t="s">
        <v>1873</v>
      </c>
      <c r="KHF254" s="1099" t="s">
        <v>1798</v>
      </c>
      <c r="KHG254" s="892" t="s">
        <v>1873</v>
      </c>
      <c r="KHH254" s="1099" t="s">
        <v>1798</v>
      </c>
      <c r="KHI254" s="892" t="s">
        <v>1873</v>
      </c>
      <c r="KHJ254" s="1099" t="s">
        <v>1798</v>
      </c>
      <c r="KHK254" s="892" t="s">
        <v>1873</v>
      </c>
      <c r="KHL254" s="1099" t="s">
        <v>1798</v>
      </c>
      <c r="KHM254" s="892" t="s">
        <v>1873</v>
      </c>
      <c r="KHN254" s="1099" t="s">
        <v>1798</v>
      </c>
      <c r="KHO254" s="892" t="s">
        <v>1873</v>
      </c>
      <c r="KHP254" s="1099" t="s">
        <v>1798</v>
      </c>
      <c r="KHQ254" s="892" t="s">
        <v>1873</v>
      </c>
      <c r="KHR254" s="1099" t="s">
        <v>1798</v>
      </c>
      <c r="KHS254" s="892" t="s">
        <v>1873</v>
      </c>
      <c r="KHT254" s="1099" t="s">
        <v>1798</v>
      </c>
      <c r="KHU254" s="892" t="s">
        <v>1873</v>
      </c>
      <c r="KHV254" s="1099" t="s">
        <v>1798</v>
      </c>
      <c r="KHW254" s="892" t="s">
        <v>1873</v>
      </c>
      <c r="KHX254" s="1099" t="s">
        <v>1798</v>
      </c>
      <c r="KHY254" s="892" t="s">
        <v>1873</v>
      </c>
      <c r="KHZ254" s="1099" t="s">
        <v>1798</v>
      </c>
      <c r="KIA254" s="892" t="s">
        <v>1873</v>
      </c>
      <c r="KIB254" s="1099" t="s">
        <v>1798</v>
      </c>
      <c r="KIC254" s="892" t="s">
        <v>1873</v>
      </c>
      <c r="KID254" s="1099" t="s">
        <v>1798</v>
      </c>
      <c r="KIE254" s="892" t="s">
        <v>1873</v>
      </c>
      <c r="KIF254" s="1099" t="s">
        <v>1798</v>
      </c>
      <c r="KIG254" s="892" t="s">
        <v>1873</v>
      </c>
      <c r="KIH254" s="1099" t="s">
        <v>1798</v>
      </c>
      <c r="KII254" s="892" t="s">
        <v>1873</v>
      </c>
      <c r="KIJ254" s="1099" t="s">
        <v>1798</v>
      </c>
      <c r="KIK254" s="892" t="s">
        <v>1873</v>
      </c>
      <c r="KIL254" s="1099" t="s">
        <v>1798</v>
      </c>
      <c r="KIM254" s="892" t="s">
        <v>1873</v>
      </c>
      <c r="KIN254" s="1099" t="s">
        <v>1798</v>
      </c>
      <c r="KIO254" s="892" t="s">
        <v>1873</v>
      </c>
      <c r="KIP254" s="1099" t="s">
        <v>1798</v>
      </c>
      <c r="KIQ254" s="892" t="s">
        <v>1873</v>
      </c>
      <c r="KIR254" s="1099" t="s">
        <v>1798</v>
      </c>
      <c r="KIS254" s="892" t="s">
        <v>1873</v>
      </c>
      <c r="KIT254" s="1099" t="s">
        <v>1798</v>
      </c>
      <c r="KIU254" s="892" t="s">
        <v>1873</v>
      </c>
      <c r="KIV254" s="1099" t="s">
        <v>1798</v>
      </c>
      <c r="KIW254" s="892" t="s">
        <v>1873</v>
      </c>
      <c r="KIX254" s="1099" t="s">
        <v>1798</v>
      </c>
      <c r="KIY254" s="892" t="s">
        <v>1873</v>
      </c>
      <c r="KIZ254" s="1099" t="s">
        <v>1798</v>
      </c>
      <c r="KJA254" s="892" t="s">
        <v>1873</v>
      </c>
      <c r="KJB254" s="1099" t="s">
        <v>1798</v>
      </c>
      <c r="KJC254" s="892" t="s">
        <v>1873</v>
      </c>
      <c r="KJD254" s="1099" t="s">
        <v>1798</v>
      </c>
      <c r="KJE254" s="892" t="s">
        <v>1873</v>
      </c>
      <c r="KJF254" s="1099" t="s">
        <v>1798</v>
      </c>
      <c r="KJG254" s="892" t="s">
        <v>1873</v>
      </c>
      <c r="KJH254" s="1099" t="s">
        <v>1798</v>
      </c>
      <c r="KJI254" s="892" t="s">
        <v>1873</v>
      </c>
      <c r="KJJ254" s="1099" t="s">
        <v>1798</v>
      </c>
      <c r="KJK254" s="892" t="s">
        <v>1873</v>
      </c>
      <c r="KJL254" s="1099" t="s">
        <v>1798</v>
      </c>
      <c r="KJM254" s="892" t="s">
        <v>1873</v>
      </c>
      <c r="KJN254" s="1099" t="s">
        <v>1798</v>
      </c>
      <c r="KJO254" s="892" t="s">
        <v>1873</v>
      </c>
      <c r="KJP254" s="1099" t="s">
        <v>1798</v>
      </c>
      <c r="KJQ254" s="892" t="s">
        <v>1873</v>
      </c>
      <c r="KJR254" s="1099" t="s">
        <v>1798</v>
      </c>
      <c r="KJS254" s="892" t="s">
        <v>1873</v>
      </c>
      <c r="KJT254" s="1099" t="s">
        <v>1798</v>
      </c>
      <c r="KJU254" s="892" t="s">
        <v>1873</v>
      </c>
      <c r="KJV254" s="1099" t="s">
        <v>1798</v>
      </c>
      <c r="KJW254" s="892" t="s">
        <v>1873</v>
      </c>
      <c r="KJX254" s="1099" t="s">
        <v>1798</v>
      </c>
      <c r="KJY254" s="892" t="s">
        <v>1873</v>
      </c>
      <c r="KJZ254" s="1099" t="s">
        <v>1798</v>
      </c>
      <c r="KKA254" s="892" t="s">
        <v>1873</v>
      </c>
      <c r="KKB254" s="1099" t="s">
        <v>1798</v>
      </c>
      <c r="KKC254" s="892" t="s">
        <v>1873</v>
      </c>
      <c r="KKD254" s="1099" t="s">
        <v>1798</v>
      </c>
      <c r="KKE254" s="892" t="s">
        <v>1873</v>
      </c>
      <c r="KKF254" s="1099" t="s">
        <v>1798</v>
      </c>
      <c r="KKG254" s="892" t="s">
        <v>1873</v>
      </c>
      <c r="KKH254" s="1099" t="s">
        <v>1798</v>
      </c>
      <c r="KKI254" s="892" t="s">
        <v>1873</v>
      </c>
      <c r="KKJ254" s="1099" t="s">
        <v>1798</v>
      </c>
      <c r="KKK254" s="892" t="s">
        <v>1873</v>
      </c>
      <c r="KKL254" s="1099" t="s">
        <v>1798</v>
      </c>
      <c r="KKM254" s="892" t="s">
        <v>1873</v>
      </c>
      <c r="KKN254" s="1099" t="s">
        <v>1798</v>
      </c>
      <c r="KKO254" s="892" t="s">
        <v>1873</v>
      </c>
      <c r="KKP254" s="1099" t="s">
        <v>1798</v>
      </c>
      <c r="KKQ254" s="892" t="s">
        <v>1873</v>
      </c>
      <c r="KKR254" s="1099" t="s">
        <v>1798</v>
      </c>
      <c r="KKS254" s="892" t="s">
        <v>1873</v>
      </c>
      <c r="KKT254" s="1099" t="s">
        <v>1798</v>
      </c>
      <c r="KKU254" s="892" t="s">
        <v>1873</v>
      </c>
      <c r="KKV254" s="1099" t="s">
        <v>1798</v>
      </c>
      <c r="KKW254" s="892" t="s">
        <v>1873</v>
      </c>
      <c r="KKX254" s="1099" t="s">
        <v>1798</v>
      </c>
      <c r="KKY254" s="892" t="s">
        <v>1873</v>
      </c>
      <c r="KKZ254" s="1099" t="s">
        <v>1798</v>
      </c>
      <c r="KLA254" s="892" t="s">
        <v>1873</v>
      </c>
      <c r="KLB254" s="1099" t="s">
        <v>1798</v>
      </c>
      <c r="KLC254" s="892" t="s">
        <v>1873</v>
      </c>
      <c r="KLD254" s="1099" t="s">
        <v>1798</v>
      </c>
      <c r="KLE254" s="892" t="s">
        <v>1873</v>
      </c>
      <c r="KLF254" s="1099" t="s">
        <v>1798</v>
      </c>
      <c r="KLG254" s="892" t="s">
        <v>1873</v>
      </c>
      <c r="KLH254" s="1099" t="s">
        <v>1798</v>
      </c>
      <c r="KLI254" s="892" t="s">
        <v>1873</v>
      </c>
      <c r="KLJ254" s="1099" t="s">
        <v>1798</v>
      </c>
      <c r="KLK254" s="892" t="s">
        <v>1873</v>
      </c>
      <c r="KLL254" s="1099" t="s">
        <v>1798</v>
      </c>
      <c r="KLM254" s="892" t="s">
        <v>1873</v>
      </c>
      <c r="KLN254" s="1099" t="s">
        <v>1798</v>
      </c>
      <c r="KLO254" s="892" t="s">
        <v>1873</v>
      </c>
      <c r="KLP254" s="1099" t="s">
        <v>1798</v>
      </c>
      <c r="KLQ254" s="892" t="s">
        <v>1873</v>
      </c>
      <c r="KLR254" s="1099" t="s">
        <v>1798</v>
      </c>
      <c r="KLS254" s="892" t="s">
        <v>1873</v>
      </c>
      <c r="KLT254" s="1099" t="s">
        <v>1798</v>
      </c>
      <c r="KLU254" s="892" t="s">
        <v>1873</v>
      </c>
      <c r="KLV254" s="1099" t="s">
        <v>1798</v>
      </c>
      <c r="KLW254" s="892" t="s">
        <v>1873</v>
      </c>
      <c r="KLX254" s="1099" t="s">
        <v>1798</v>
      </c>
      <c r="KLY254" s="892" t="s">
        <v>1873</v>
      </c>
      <c r="KLZ254" s="1099" t="s">
        <v>1798</v>
      </c>
      <c r="KMA254" s="892" t="s">
        <v>1873</v>
      </c>
      <c r="KMB254" s="1099" t="s">
        <v>1798</v>
      </c>
      <c r="KMC254" s="892" t="s">
        <v>1873</v>
      </c>
      <c r="KMD254" s="1099" t="s">
        <v>1798</v>
      </c>
      <c r="KME254" s="892" t="s">
        <v>1873</v>
      </c>
      <c r="KMF254" s="1099" t="s">
        <v>1798</v>
      </c>
      <c r="KMG254" s="892" t="s">
        <v>1873</v>
      </c>
      <c r="KMH254" s="1099" t="s">
        <v>1798</v>
      </c>
      <c r="KMI254" s="892" t="s">
        <v>1873</v>
      </c>
      <c r="KMJ254" s="1099" t="s">
        <v>1798</v>
      </c>
      <c r="KMK254" s="892" t="s">
        <v>1873</v>
      </c>
      <c r="KML254" s="1099" t="s">
        <v>1798</v>
      </c>
      <c r="KMM254" s="892" t="s">
        <v>1873</v>
      </c>
      <c r="KMN254" s="1099" t="s">
        <v>1798</v>
      </c>
      <c r="KMO254" s="892" t="s">
        <v>1873</v>
      </c>
      <c r="KMP254" s="1099" t="s">
        <v>1798</v>
      </c>
      <c r="KMQ254" s="892" t="s">
        <v>1873</v>
      </c>
      <c r="KMR254" s="1099" t="s">
        <v>1798</v>
      </c>
      <c r="KMS254" s="892" t="s">
        <v>1873</v>
      </c>
      <c r="KMT254" s="1099" t="s">
        <v>1798</v>
      </c>
      <c r="KMU254" s="892" t="s">
        <v>1873</v>
      </c>
      <c r="KMV254" s="1099" t="s">
        <v>1798</v>
      </c>
      <c r="KMW254" s="892" t="s">
        <v>1873</v>
      </c>
      <c r="KMX254" s="1099" t="s">
        <v>1798</v>
      </c>
      <c r="KMY254" s="892" t="s">
        <v>1873</v>
      </c>
      <c r="KMZ254" s="1099" t="s">
        <v>1798</v>
      </c>
      <c r="KNA254" s="892" t="s">
        <v>1873</v>
      </c>
      <c r="KNB254" s="1099" t="s">
        <v>1798</v>
      </c>
      <c r="KNC254" s="892" t="s">
        <v>1873</v>
      </c>
      <c r="KND254" s="1099" t="s">
        <v>1798</v>
      </c>
      <c r="KNE254" s="892" t="s">
        <v>1873</v>
      </c>
      <c r="KNF254" s="1099" t="s">
        <v>1798</v>
      </c>
      <c r="KNG254" s="892" t="s">
        <v>1873</v>
      </c>
      <c r="KNH254" s="1099" t="s">
        <v>1798</v>
      </c>
      <c r="KNI254" s="892" t="s">
        <v>1873</v>
      </c>
      <c r="KNJ254" s="1099" t="s">
        <v>1798</v>
      </c>
      <c r="KNK254" s="892" t="s">
        <v>1873</v>
      </c>
      <c r="KNL254" s="1099" t="s">
        <v>1798</v>
      </c>
      <c r="KNM254" s="892" t="s">
        <v>1873</v>
      </c>
      <c r="KNN254" s="1099" t="s">
        <v>1798</v>
      </c>
      <c r="KNO254" s="892" t="s">
        <v>1873</v>
      </c>
      <c r="KNP254" s="1099" t="s">
        <v>1798</v>
      </c>
      <c r="KNQ254" s="892" t="s">
        <v>1873</v>
      </c>
      <c r="KNR254" s="1099" t="s">
        <v>1798</v>
      </c>
      <c r="KNS254" s="892" t="s">
        <v>1873</v>
      </c>
      <c r="KNT254" s="1099" t="s">
        <v>1798</v>
      </c>
      <c r="KNU254" s="892" t="s">
        <v>1873</v>
      </c>
      <c r="KNV254" s="1099" t="s">
        <v>1798</v>
      </c>
      <c r="KNW254" s="892" t="s">
        <v>1873</v>
      </c>
      <c r="KNX254" s="1099" t="s">
        <v>1798</v>
      </c>
      <c r="KNY254" s="892" t="s">
        <v>1873</v>
      </c>
      <c r="KNZ254" s="1099" t="s">
        <v>1798</v>
      </c>
      <c r="KOA254" s="892" t="s">
        <v>1873</v>
      </c>
      <c r="KOB254" s="1099" t="s">
        <v>1798</v>
      </c>
      <c r="KOC254" s="892" t="s">
        <v>1873</v>
      </c>
      <c r="KOD254" s="1099" t="s">
        <v>1798</v>
      </c>
      <c r="KOE254" s="892" t="s">
        <v>1873</v>
      </c>
      <c r="KOF254" s="1099" t="s">
        <v>1798</v>
      </c>
      <c r="KOG254" s="892" t="s">
        <v>1873</v>
      </c>
      <c r="KOH254" s="1099" t="s">
        <v>1798</v>
      </c>
      <c r="KOI254" s="892" t="s">
        <v>1873</v>
      </c>
      <c r="KOJ254" s="1099" t="s">
        <v>1798</v>
      </c>
      <c r="KOK254" s="892" t="s">
        <v>1873</v>
      </c>
      <c r="KOL254" s="1099" t="s">
        <v>1798</v>
      </c>
      <c r="KOM254" s="892" t="s">
        <v>1873</v>
      </c>
      <c r="KON254" s="1099" t="s">
        <v>1798</v>
      </c>
      <c r="KOO254" s="892" t="s">
        <v>1873</v>
      </c>
      <c r="KOP254" s="1099" t="s">
        <v>1798</v>
      </c>
      <c r="KOQ254" s="892" t="s">
        <v>1873</v>
      </c>
      <c r="KOR254" s="1099" t="s">
        <v>1798</v>
      </c>
      <c r="KOS254" s="892" t="s">
        <v>1873</v>
      </c>
      <c r="KOT254" s="1099" t="s">
        <v>1798</v>
      </c>
      <c r="KOU254" s="892" t="s">
        <v>1873</v>
      </c>
      <c r="KOV254" s="1099" t="s">
        <v>1798</v>
      </c>
      <c r="KOW254" s="892" t="s">
        <v>1873</v>
      </c>
      <c r="KOX254" s="1099" t="s">
        <v>1798</v>
      </c>
      <c r="KOY254" s="892" t="s">
        <v>1873</v>
      </c>
      <c r="KOZ254" s="1099" t="s">
        <v>1798</v>
      </c>
      <c r="KPA254" s="892" t="s">
        <v>1873</v>
      </c>
      <c r="KPB254" s="1099" t="s">
        <v>1798</v>
      </c>
      <c r="KPC254" s="892" t="s">
        <v>1873</v>
      </c>
      <c r="KPD254" s="1099" t="s">
        <v>1798</v>
      </c>
      <c r="KPE254" s="892" t="s">
        <v>1873</v>
      </c>
      <c r="KPF254" s="1099" t="s">
        <v>1798</v>
      </c>
      <c r="KPG254" s="892" t="s">
        <v>1873</v>
      </c>
      <c r="KPH254" s="1099" t="s">
        <v>1798</v>
      </c>
      <c r="KPI254" s="892" t="s">
        <v>1873</v>
      </c>
      <c r="KPJ254" s="1099" t="s">
        <v>1798</v>
      </c>
      <c r="KPK254" s="892" t="s">
        <v>1873</v>
      </c>
      <c r="KPL254" s="1099" t="s">
        <v>1798</v>
      </c>
      <c r="KPM254" s="892" t="s">
        <v>1873</v>
      </c>
      <c r="KPN254" s="1099" t="s">
        <v>1798</v>
      </c>
      <c r="KPO254" s="892" t="s">
        <v>1873</v>
      </c>
      <c r="KPP254" s="1099" t="s">
        <v>1798</v>
      </c>
      <c r="KPQ254" s="892" t="s">
        <v>1873</v>
      </c>
      <c r="KPR254" s="1099" t="s">
        <v>1798</v>
      </c>
      <c r="KPS254" s="892" t="s">
        <v>1873</v>
      </c>
      <c r="KPT254" s="1099" t="s">
        <v>1798</v>
      </c>
      <c r="KPU254" s="892" t="s">
        <v>1873</v>
      </c>
      <c r="KPV254" s="1099" t="s">
        <v>1798</v>
      </c>
      <c r="KPW254" s="892" t="s">
        <v>1873</v>
      </c>
      <c r="KPX254" s="1099" t="s">
        <v>1798</v>
      </c>
      <c r="KPY254" s="892" t="s">
        <v>1873</v>
      </c>
      <c r="KPZ254" s="1099" t="s">
        <v>1798</v>
      </c>
      <c r="KQA254" s="892" t="s">
        <v>1873</v>
      </c>
      <c r="KQB254" s="1099" t="s">
        <v>1798</v>
      </c>
      <c r="KQC254" s="892" t="s">
        <v>1873</v>
      </c>
      <c r="KQD254" s="1099" t="s">
        <v>1798</v>
      </c>
      <c r="KQE254" s="892" t="s">
        <v>1873</v>
      </c>
      <c r="KQF254" s="1099" t="s">
        <v>1798</v>
      </c>
      <c r="KQG254" s="892" t="s">
        <v>1873</v>
      </c>
      <c r="KQH254" s="1099" t="s">
        <v>1798</v>
      </c>
      <c r="KQI254" s="892" t="s">
        <v>1873</v>
      </c>
      <c r="KQJ254" s="1099" t="s">
        <v>1798</v>
      </c>
      <c r="KQK254" s="892" t="s">
        <v>1873</v>
      </c>
      <c r="KQL254" s="1099" t="s">
        <v>1798</v>
      </c>
      <c r="KQM254" s="892" t="s">
        <v>1873</v>
      </c>
      <c r="KQN254" s="1099" t="s">
        <v>1798</v>
      </c>
      <c r="KQO254" s="892" t="s">
        <v>1873</v>
      </c>
      <c r="KQP254" s="1099" t="s">
        <v>1798</v>
      </c>
      <c r="KQQ254" s="892" t="s">
        <v>1873</v>
      </c>
      <c r="KQR254" s="1099" t="s">
        <v>1798</v>
      </c>
      <c r="KQS254" s="892" t="s">
        <v>1873</v>
      </c>
      <c r="KQT254" s="1099" t="s">
        <v>1798</v>
      </c>
      <c r="KQU254" s="892" t="s">
        <v>1873</v>
      </c>
      <c r="KQV254" s="1099" t="s">
        <v>1798</v>
      </c>
      <c r="KQW254" s="892" t="s">
        <v>1873</v>
      </c>
      <c r="KQX254" s="1099" t="s">
        <v>1798</v>
      </c>
      <c r="KQY254" s="892" t="s">
        <v>1873</v>
      </c>
      <c r="KQZ254" s="1099" t="s">
        <v>1798</v>
      </c>
      <c r="KRA254" s="892" t="s">
        <v>1873</v>
      </c>
      <c r="KRB254" s="1099" t="s">
        <v>1798</v>
      </c>
      <c r="KRC254" s="892" t="s">
        <v>1873</v>
      </c>
      <c r="KRD254" s="1099" t="s">
        <v>1798</v>
      </c>
      <c r="KRE254" s="892" t="s">
        <v>1873</v>
      </c>
      <c r="KRF254" s="1099" t="s">
        <v>1798</v>
      </c>
      <c r="KRG254" s="892" t="s">
        <v>1873</v>
      </c>
      <c r="KRH254" s="1099" t="s">
        <v>1798</v>
      </c>
      <c r="KRI254" s="892" t="s">
        <v>1873</v>
      </c>
      <c r="KRJ254" s="1099" t="s">
        <v>1798</v>
      </c>
      <c r="KRK254" s="892" t="s">
        <v>1873</v>
      </c>
      <c r="KRL254" s="1099" t="s">
        <v>1798</v>
      </c>
      <c r="KRM254" s="892" t="s">
        <v>1873</v>
      </c>
      <c r="KRN254" s="1099" t="s">
        <v>1798</v>
      </c>
      <c r="KRO254" s="892" t="s">
        <v>1873</v>
      </c>
      <c r="KRP254" s="1099" t="s">
        <v>1798</v>
      </c>
      <c r="KRQ254" s="892" t="s">
        <v>1873</v>
      </c>
      <c r="KRR254" s="1099" t="s">
        <v>1798</v>
      </c>
      <c r="KRS254" s="892" t="s">
        <v>1873</v>
      </c>
      <c r="KRT254" s="1099" t="s">
        <v>1798</v>
      </c>
      <c r="KRU254" s="892" t="s">
        <v>1873</v>
      </c>
      <c r="KRV254" s="1099" t="s">
        <v>1798</v>
      </c>
      <c r="KRW254" s="892" t="s">
        <v>1873</v>
      </c>
      <c r="KRX254" s="1099" t="s">
        <v>1798</v>
      </c>
      <c r="KRY254" s="892" t="s">
        <v>1873</v>
      </c>
      <c r="KRZ254" s="1099" t="s">
        <v>1798</v>
      </c>
      <c r="KSA254" s="892" t="s">
        <v>1873</v>
      </c>
      <c r="KSB254" s="1099" t="s">
        <v>1798</v>
      </c>
      <c r="KSC254" s="892" t="s">
        <v>1873</v>
      </c>
      <c r="KSD254" s="1099" t="s">
        <v>1798</v>
      </c>
      <c r="KSE254" s="892" t="s">
        <v>1873</v>
      </c>
      <c r="KSF254" s="1099" t="s">
        <v>1798</v>
      </c>
      <c r="KSG254" s="892" t="s">
        <v>1873</v>
      </c>
      <c r="KSH254" s="1099" t="s">
        <v>1798</v>
      </c>
      <c r="KSI254" s="892" t="s">
        <v>1873</v>
      </c>
      <c r="KSJ254" s="1099" t="s">
        <v>1798</v>
      </c>
      <c r="KSK254" s="892" t="s">
        <v>1873</v>
      </c>
      <c r="KSL254" s="1099" t="s">
        <v>1798</v>
      </c>
      <c r="KSM254" s="892" t="s">
        <v>1873</v>
      </c>
      <c r="KSN254" s="1099" t="s">
        <v>1798</v>
      </c>
      <c r="KSO254" s="892" t="s">
        <v>1873</v>
      </c>
      <c r="KSP254" s="1099" t="s">
        <v>1798</v>
      </c>
      <c r="KSQ254" s="892" t="s">
        <v>1873</v>
      </c>
      <c r="KSR254" s="1099" t="s">
        <v>1798</v>
      </c>
      <c r="KSS254" s="892" t="s">
        <v>1873</v>
      </c>
      <c r="KST254" s="1099" t="s">
        <v>1798</v>
      </c>
      <c r="KSU254" s="892" t="s">
        <v>1873</v>
      </c>
      <c r="KSV254" s="1099" t="s">
        <v>1798</v>
      </c>
      <c r="KSW254" s="892" t="s">
        <v>1873</v>
      </c>
      <c r="KSX254" s="1099" t="s">
        <v>1798</v>
      </c>
      <c r="KSY254" s="892" t="s">
        <v>1873</v>
      </c>
      <c r="KSZ254" s="1099" t="s">
        <v>1798</v>
      </c>
      <c r="KTA254" s="892" t="s">
        <v>1873</v>
      </c>
      <c r="KTB254" s="1099" t="s">
        <v>1798</v>
      </c>
      <c r="KTC254" s="892" t="s">
        <v>1873</v>
      </c>
      <c r="KTD254" s="1099" t="s">
        <v>1798</v>
      </c>
      <c r="KTE254" s="892" t="s">
        <v>1873</v>
      </c>
      <c r="KTF254" s="1099" t="s">
        <v>1798</v>
      </c>
      <c r="KTG254" s="892" t="s">
        <v>1873</v>
      </c>
      <c r="KTH254" s="1099" t="s">
        <v>1798</v>
      </c>
      <c r="KTI254" s="892" t="s">
        <v>1873</v>
      </c>
      <c r="KTJ254" s="1099" t="s">
        <v>1798</v>
      </c>
      <c r="KTK254" s="892" t="s">
        <v>1873</v>
      </c>
      <c r="KTL254" s="1099" t="s">
        <v>1798</v>
      </c>
      <c r="KTM254" s="892" t="s">
        <v>1873</v>
      </c>
      <c r="KTN254" s="1099" t="s">
        <v>1798</v>
      </c>
      <c r="KTO254" s="892" t="s">
        <v>1873</v>
      </c>
      <c r="KTP254" s="1099" t="s">
        <v>1798</v>
      </c>
      <c r="KTQ254" s="892" t="s">
        <v>1873</v>
      </c>
      <c r="KTR254" s="1099" t="s">
        <v>1798</v>
      </c>
      <c r="KTS254" s="892" t="s">
        <v>1873</v>
      </c>
      <c r="KTT254" s="1099" t="s">
        <v>1798</v>
      </c>
      <c r="KTU254" s="892" t="s">
        <v>1873</v>
      </c>
      <c r="KTV254" s="1099" t="s">
        <v>1798</v>
      </c>
      <c r="KTW254" s="892" t="s">
        <v>1873</v>
      </c>
      <c r="KTX254" s="1099" t="s">
        <v>1798</v>
      </c>
      <c r="KTY254" s="892" t="s">
        <v>1873</v>
      </c>
      <c r="KTZ254" s="1099" t="s">
        <v>1798</v>
      </c>
      <c r="KUA254" s="892" t="s">
        <v>1873</v>
      </c>
      <c r="KUB254" s="1099" t="s">
        <v>1798</v>
      </c>
      <c r="KUC254" s="892" t="s">
        <v>1873</v>
      </c>
      <c r="KUD254" s="1099" t="s">
        <v>1798</v>
      </c>
      <c r="KUE254" s="892" t="s">
        <v>1873</v>
      </c>
      <c r="KUF254" s="1099" t="s">
        <v>1798</v>
      </c>
      <c r="KUG254" s="892" t="s">
        <v>1873</v>
      </c>
      <c r="KUH254" s="1099" t="s">
        <v>1798</v>
      </c>
      <c r="KUI254" s="892" t="s">
        <v>1873</v>
      </c>
      <c r="KUJ254" s="1099" t="s">
        <v>1798</v>
      </c>
      <c r="KUK254" s="892" t="s">
        <v>1873</v>
      </c>
      <c r="KUL254" s="1099" t="s">
        <v>1798</v>
      </c>
      <c r="KUM254" s="892" t="s">
        <v>1873</v>
      </c>
      <c r="KUN254" s="1099" t="s">
        <v>1798</v>
      </c>
      <c r="KUO254" s="892" t="s">
        <v>1873</v>
      </c>
      <c r="KUP254" s="1099" t="s">
        <v>1798</v>
      </c>
      <c r="KUQ254" s="892" t="s">
        <v>1873</v>
      </c>
      <c r="KUR254" s="1099" t="s">
        <v>1798</v>
      </c>
      <c r="KUS254" s="892" t="s">
        <v>1873</v>
      </c>
      <c r="KUT254" s="1099" t="s">
        <v>1798</v>
      </c>
      <c r="KUU254" s="892" t="s">
        <v>1873</v>
      </c>
      <c r="KUV254" s="1099" t="s">
        <v>1798</v>
      </c>
      <c r="KUW254" s="892" t="s">
        <v>1873</v>
      </c>
      <c r="KUX254" s="1099" t="s">
        <v>1798</v>
      </c>
      <c r="KUY254" s="892" t="s">
        <v>1873</v>
      </c>
      <c r="KUZ254" s="1099" t="s">
        <v>1798</v>
      </c>
      <c r="KVA254" s="892" t="s">
        <v>1873</v>
      </c>
      <c r="KVB254" s="1099" t="s">
        <v>1798</v>
      </c>
      <c r="KVC254" s="892" t="s">
        <v>1873</v>
      </c>
      <c r="KVD254" s="1099" t="s">
        <v>1798</v>
      </c>
      <c r="KVE254" s="892" t="s">
        <v>1873</v>
      </c>
      <c r="KVF254" s="1099" t="s">
        <v>1798</v>
      </c>
      <c r="KVG254" s="892" t="s">
        <v>1873</v>
      </c>
      <c r="KVH254" s="1099" t="s">
        <v>1798</v>
      </c>
      <c r="KVI254" s="892" t="s">
        <v>1873</v>
      </c>
      <c r="KVJ254" s="1099" t="s">
        <v>1798</v>
      </c>
      <c r="KVK254" s="892" t="s">
        <v>1873</v>
      </c>
      <c r="KVL254" s="1099" t="s">
        <v>1798</v>
      </c>
      <c r="KVM254" s="892" t="s">
        <v>1873</v>
      </c>
      <c r="KVN254" s="1099" t="s">
        <v>1798</v>
      </c>
      <c r="KVO254" s="892" t="s">
        <v>1873</v>
      </c>
      <c r="KVP254" s="1099" t="s">
        <v>1798</v>
      </c>
      <c r="KVQ254" s="892" t="s">
        <v>1873</v>
      </c>
      <c r="KVR254" s="1099" t="s">
        <v>1798</v>
      </c>
      <c r="KVS254" s="892" t="s">
        <v>1873</v>
      </c>
      <c r="KVT254" s="1099" t="s">
        <v>1798</v>
      </c>
      <c r="KVU254" s="892" t="s">
        <v>1873</v>
      </c>
      <c r="KVV254" s="1099" t="s">
        <v>1798</v>
      </c>
      <c r="KVW254" s="892" t="s">
        <v>1873</v>
      </c>
      <c r="KVX254" s="1099" t="s">
        <v>1798</v>
      </c>
      <c r="KVY254" s="892" t="s">
        <v>1873</v>
      </c>
      <c r="KVZ254" s="1099" t="s">
        <v>1798</v>
      </c>
      <c r="KWA254" s="892" t="s">
        <v>1873</v>
      </c>
      <c r="KWB254" s="1099" t="s">
        <v>1798</v>
      </c>
      <c r="KWC254" s="892" t="s">
        <v>1873</v>
      </c>
      <c r="KWD254" s="1099" t="s">
        <v>1798</v>
      </c>
      <c r="KWE254" s="892" t="s">
        <v>1873</v>
      </c>
      <c r="KWF254" s="1099" t="s">
        <v>1798</v>
      </c>
      <c r="KWG254" s="892" t="s">
        <v>1873</v>
      </c>
      <c r="KWH254" s="1099" t="s">
        <v>1798</v>
      </c>
      <c r="KWI254" s="892" t="s">
        <v>1873</v>
      </c>
      <c r="KWJ254" s="1099" t="s">
        <v>1798</v>
      </c>
      <c r="KWK254" s="892" t="s">
        <v>1873</v>
      </c>
      <c r="KWL254" s="1099" t="s">
        <v>1798</v>
      </c>
      <c r="KWM254" s="892" t="s">
        <v>1873</v>
      </c>
      <c r="KWN254" s="1099" t="s">
        <v>1798</v>
      </c>
      <c r="KWO254" s="892" t="s">
        <v>1873</v>
      </c>
      <c r="KWP254" s="1099" t="s">
        <v>1798</v>
      </c>
      <c r="KWQ254" s="892" t="s">
        <v>1873</v>
      </c>
      <c r="KWR254" s="1099" t="s">
        <v>1798</v>
      </c>
      <c r="KWS254" s="892" t="s">
        <v>1873</v>
      </c>
      <c r="KWT254" s="1099" t="s">
        <v>1798</v>
      </c>
      <c r="KWU254" s="892" t="s">
        <v>1873</v>
      </c>
      <c r="KWV254" s="1099" t="s">
        <v>1798</v>
      </c>
      <c r="KWW254" s="892" t="s">
        <v>1873</v>
      </c>
      <c r="KWX254" s="1099" t="s">
        <v>1798</v>
      </c>
      <c r="KWY254" s="892" t="s">
        <v>1873</v>
      </c>
      <c r="KWZ254" s="1099" t="s">
        <v>1798</v>
      </c>
      <c r="KXA254" s="892" t="s">
        <v>1873</v>
      </c>
      <c r="KXB254" s="1099" t="s">
        <v>1798</v>
      </c>
      <c r="KXC254" s="892" t="s">
        <v>1873</v>
      </c>
      <c r="KXD254" s="1099" t="s">
        <v>1798</v>
      </c>
      <c r="KXE254" s="892" t="s">
        <v>1873</v>
      </c>
      <c r="KXF254" s="1099" t="s">
        <v>1798</v>
      </c>
      <c r="KXG254" s="892" t="s">
        <v>1873</v>
      </c>
      <c r="KXH254" s="1099" t="s">
        <v>1798</v>
      </c>
      <c r="KXI254" s="892" t="s">
        <v>1873</v>
      </c>
      <c r="KXJ254" s="1099" t="s">
        <v>1798</v>
      </c>
      <c r="KXK254" s="892" t="s">
        <v>1873</v>
      </c>
      <c r="KXL254" s="1099" t="s">
        <v>1798</v>
      </c>
      <c r="KXM254" s="892" t="s">
        <v>1873</v>
      </c>
      <c r="KXN254" s="1099" t="s">
        <v>1798</v>
      </c>
      <c r="KXO254" s="892" t="s">
        <v>1873</v>
      </c>
      <c r="KXP254" s="1099" t="s">
        <v>1798</v>
      </c>
      <c r="KXQ254" s="892" t="s">
        <v>1873</v>
      </c>
      <c r="KXR254" s="1099" t="s">
        <v>1798</v>
      </c>
      <c r="KXS254" s="892" t="s">
        <v>1873</v>
      </c>
      <c r="KXT254" s="1099" t="s">
        <v>1798</v>
      </c>
      <c r="KXU254" s="892" t="s">
        <v>1873</v>
      </c>
      <c r="KXV254" s="1099" t="s">
        <v>1798</v>
      </c>
      <c r="KXW254" s="892" t="s">
        <v>1873</v>
      </c>
      <c r="KXX254" s="1099" t="s">
        <v>1798</v>
      </c>
      <c r="KXY254" s="892" t="s">
        <v>1873</v>
      </c>
      <c r="KXZ254" s="1099" t="s">
        <v>1798</v>
      </c>
      <c r="KYA254" s="892" t="s">
        <v>1873</v>
      </c>
      <c r="KYB254" s="1099" t="s">
        <v>1798</v>
      </c>
      <c r="KYC254" s="892" t="s">
        <v>1873</v>
      </c>
      <c r="KYD254" s="1099" t="s">
        <v>1798</v>
      </c>
      <c r="KYE254" s="892" t="s">
        <v>1873</v>
      </c>
      <c r="KYF254" s="1099" t="s">
        <v>1798</v>
      </c>
      <c r="KYG254" s="892" t="s">
        <v>1873</v>
      </c>
      <c r="KYH254" s="1099" t="s">
        <v>1798</v>
      </c>
      <c r="KYI254" s="892" t="s">
        <v>1873</v>
      </c>
      <c r="KYJ254" s="1099" t="s">
        <v>1798</v>
      </c>
      <c r="KYK254" s="892" t="s">
        <v>1873</v>
      </c>
      <c r="KYL254" s="1099" t="s">
        <v>1798</v>
      </c>
      <c r="KYM254" s="892" t="s">
        <v>1873</v>
      </c>
      <c r="KYN254" s="1099" t="s">
        <v>1798</v>
      </c>
      <c r="KYO254" s="892" t="s">
        <v>1873</v>
      </c>
      <c r="KYP254" s="1099" t="s">
        <v>1798</v>
      </c>
      <c r="KYQ254" s="892" t="s">
        <v>1873</v>
      </c>
      <c r="KYR254" s="1099" t="s">
        <v>1798</v>
      </c>
      <c r="KYS254" s="892" t="s">
        <v>1873</v>
      </c>
      <c r="KYT254" s="1099" t="s">
        <v>1798</v>
      </c>
      <c r="KYU254" s="892" t="s">
        <v>1873</v>
      </c>
      <c r="KYV254" s="1099" t="s">
        <v>1798</v>
      </c>
      <c r="KYW254" s="892" t="s">
        <v>1873</v>
      </c>
      <c r="KYX254" s="1099" t="s">
        <v>1798</v>
      </c>
      <c r="KYY254" s="892" t="s">
        <v>1873</v>
      </c>
      <c r="KYZ254" s="1099" t="s">
        <v>1798</v>
      </c>
      <c r="KZA254" s="892" t="s">
        <v>1873</v>
      </c>
      <c r="KZB254" s="1099" t="s">
        <v>1798</v>
      </c>
      <c r="KZC254" s="892" t="s">
        <v>1873</v>
      </c>
      <c r="KZD254" s="1099" t="s">
        <v>1798</v>
      </c>
      <c r="KZE254" s="892" t="s">
        <v>1873</v>
      </c>
      <c r="KZF254" s="1099" t="s">
        <v>1798</v>
      </c>
      <c r="KZG254" s="892" t="s">
        <v>1873</v>
      </c>
      <c r="KZH254" s="1099" t="s">
        <v>1798</v>
      </c>
      <c r="KZI254" s="892" t="s">
        <v>1873</v>
      </c>
      <c r="KZJ254" s="1099" t="s">
        <v>1798</v>
      </c>
      <c r="KZK254" s="892" t="s">
        <v>1873</v>
      </c>
      <c r="KZL254" s="1099" t="s">
        <v>1798</v>
      </c>
      <c r="KZM254" s="892" t="s">
        <v>1873</v>
      </c>
      <c r="KZN254" s="1099" t="s">
        <v>1798</v>
      </c>
      <c r="KZO254" s="892" t="s">
        <v>1873</v>
      </c>
      <c r="KZP254" s="1099" t="s">
        <v>1798</v>
      </c>
      <c r="KZQ254" s="892" t="s">
        <v>1873</v>
      </c>
      <c r="KZR254" s="1099" t="s">
        <v>1798</v>
      </c>
      <c r="KZS254" s="892" t="s">
        <v>1873</v>
      </c>
      <c r="KZT254" s="1099" t="s">
        <v>1798</v>
      </c>
      <c r="KZU254" s="892" t="s">
        <v>1873</v>
      </c>
      <c r="KZV254" s="1099" t="s">
        <v>1798</v>
      </c>
      <c r="KZW254" s="892" t="s">
        <v>1873</v>
      </c>
      <c r="KZX254" s="1099" t="s">
        <v>1798</v>
      </c>
      <c r="KZY254" s="892" t="s">
        <v>1873</v>
      </c>
      <c r="KZZ254" s="1099" t="s">
        <v>1798</v>
      </c>
      <c r="LAA254" s="892" t="s">
        <v>1873</v>
      </c>
      <c r="LAB254" s="1099" t="s">
        <v>1798</v>
      </c>
      <c r="LAC254" s="892" t="s">
        <v>1873</v>
      </c>
      <c r="LAD254" s="1099" t="s">
        <v>1798</v>
      </c>
      <c r="LAE254" s="892" t="s">
        <v>1873</v>
      </c>
      <c r="LAF254" s="1099" t="s">
        <v>1798</v>
      </c>
      <c r="LAG254" s="892" t="s">
        <v>1873</v>
      </c>
      <c r="LAH254" s="1099" t="s">
        <v>1798</v>
      </c>
      <c r="LAI254" s="892" t="s">
        <v>1873</v>
      </c>
      <c r="LAJ254" s="1099" t="s">
        <v>1798</v>
      </c>
      <c r="LAK254" s="892" t="s">
        <v>1873</v>
      </c>
      <c r="LAL254" s="1099" t="s">
        <v>1798</v>
      </c>
      <c r="LAM254" s="892" t="s">
        <v>1873</v>
      </c>
      <c r="LAN254" s="1099" t="s">
        <v>1798</v>
      </c>
      <c r="LAO254" s="892" t="s">
        <v>1873</v>
      </c>
      <c r="LAP254" s="1099" t="s">
        <v>1798</v>
      </c>
      <c r="LAQ254" s="892" t="s">
        <v>1873</v>
      </c>
      <c r="LAR254" s="1099" t="s">
        <v>1798</v>
      </c>
      <c r="LAS254" s="892" t="s">
        <v>1873</v>
      </c>
      <c r="LAT254" s="1099" t="s">
        <v>1798</v>
      </c>
      <c r="LAU254" s="892" t="s">
        <v>1873</v>
      </c>
      <c r="LAV254" s="1099" t="s">
        <v>1798</v>
      </c>
      <c r="LAW254" s="892" t="s">
        <v>1873</v>
      </c>
      <c r="LAX254" s="1099" t="s">
        <v>1798</v>
      </c>
      <c r="LAY254" s="892" t="s">
        <v>1873</v>
      </c>
      <c r="LAZ254" s="1099" t="s">
        <v>1798</v>
      </c>
      <c r="LBA254" s="892" t="s">
        <v>1873</v>
      </c>
      <c r="LBB254" s="1099" t="s">
        <v>1798</v>
      </c>
      <c r="LBC254" s="892" t="s">
        <v>1873</v>
      </c>
      <c r="LBD254" s="1099" t="s">
        <v>1798</v>
      </c>
      <c r="LBE254" s="892" t="s">
        <v>1873</v>
      </c>
      <c r="LBF254" s="1099" t="s">
        <v>1798</v>
      </c>
      <c r="LBG254" s="892" t="s">
        <v>1873</v>
      </c>
      <c r="LBH254" s="1099" t="s">
        <v>1798</v>
      </c>
      <c r="LBI254" s="892" t="s">
        <v>1873</v>
      </c>
      <c r="LBJ254" s="1099" t="s">
        <v>1798</v>
      </c>
      <c r="LBK254" s="892" t="s">
        <v>1873</v>
      </c>
      <c r="LBL254" s="1099" t="s">
        <v>1798</v>
      </c>
      <c r="LBM254" s="892" t="s">
        <v>1873</v>
      </c>
      <c r="LBN254" s="1099" t="s">
        <v>1798</v>
      </c>
      <c r="LBO254" s="892" t="s">
        <v>1873</v>
      </c>
      <c r="LBP254" s="1099" t="s">
        <v>1798</v>
      </c>
      <c r="LBQ254" s="892" t="s">
        <v>1873</v>
      </c>
      <c r="LBR254" s="1099" t="s">
        <v>1798</v>
      </c>
      <c r="LBS254" s="892" t="s">
        <v>1873</v>
      </c>
      <c r="LBT254" s="1099" t="s">
        <v>1798</v>
      </c>
      <c r="LBU254" s="892" t="s">
        <v>1873</v>
      </c>
      <c r="LBV254" s="1099" t="s">
        <v>1798</v>
      </c>
      <c r="LBW254" s="892" t="s">
        <v>1873</v>
      </c>
      <c r="LBX254" s="1099" t="s">
        <v>1798</v>
      </c>
      <c r="LBY254" s="892" t="s">
        <v>1873</v>
      </c>
      <c r="LBZ254" s="1099" t="s">
        <v>1798</v>
      </c>
      <c r="LCA254" s="892" t="s">
        <v>1873</v>
      </c>
      <c r="LCB254" s="1099" t="s">
        <v>1798</v>
      </c>
      <c r="LCC254" s="892" t="s">
        <v>1873</v>
      </c>
      <c r="LCD254" s="1099" t="s">
        <v>1798</v>
      </c>
      <c r="LCE254" s="892" t="s">
        <v>1873</v>
      </c>
      <c r="LCF254" s="1099" t="s">
        <v>1798</v>
      </c>
      <c r="LCG254" s="892" t="s">
        <v>1873</v>
      </c>
      <c r="LCH254" s="1099" t="s">
        <v>1798</v>
      </c>
      <c r="LCI254" s="892" t="s">
        <v>1873</v>
      </c>
      <c r="LCJ254" s="1099" t="s">
        <v>1798</v>
      </c>
      <c r="LCK254" s="892" t="s">
        <v>1873</v>
      </c>
      <c r="LCL254" s="1099" t="s">
        <v>1798</v>
      </c>
      <c r="LCM254" s="892" t="s">
        <v>1873</v>
      </c>
      <c r="LCN254" s="1099" t="s">
        <v>1798</v>
      </c>
      <c r="LCO254" s="892" t="s">
        <v>1873</v>
      </c>
      <c r="LCP254" s="1099" t="s">
        <v>1798</v>
      </c>
      <c r="LCQ254" s="892" t="s">
        <v>1873</v>
      </c>
      <c r="LCR254" s="1099" t="s">
        <v>1798</v>
      </c>
      <c r="LCS254" s="892" t="s">
        <v>1873</v>
      </c>
      <c r="LCT254" s="1099" t="s">
        <v>1798</v>
      </c>
      <c r="LCU254" s="892" t="s">
        <v>1873</v>
      </c>
      <c r="LCV254" s="1099" t="s">
        <v>1798</v>
      </c>
      <c r="LCW254" s="892" t="s">
        <v>1873</v>
      </c>
      <c r="LCX254" s="1099" t="s">
        <v>1798</v>
      </c>
      <c r="LCY254" s="892" t="s">
        <v>1873</v>
      </c>
      <c r="LCZ254" s="1099" t="s">
        <v>1798</v>
      </c>
      <c r="LDA254" s="892" t="s">
        <v>1873</v>
      </c>
      <c r="LDB254" s="1099" t="s">
        <v>1798</v>
      </c>
      <c r="LDC254" s="892" t="s">
        <v>1873</v>
      </c>
      <c r="LDD254" s="1099" t="s">
        <v>1798</v>
      </c>
      <c r="LDE254" s="892" t="s">
        <v>1873</v>
      </c>
      <c r="LDF254" s="1099" t="s">
        <v>1798</v>
      </c>
      <c r="LDG254" s="892" t="s">
        <v>1873</v>
      </c>
      <c r="LDH254" s="1099" t="s">
        <v>1798</v>
      </c>
      <c r="LDI254" s="892" t="s">
        <v>1873</v>
      </c>
      <c r="LDJ254" s="1099" t="s">
        <v>1798</v>
      </c>
      <c r="LDK254" s="892" t="s">
        <v>1873</v>
      </c>
      <c r="LDL254" s="1099" t="s">
        <v>1798</v>
      </c>
      <c r="LDM254" s="892" t="s">
        <v>1873</v>
      </c>
      <c r="LDN254" s="1099" t="s">
        <v>1798</v>
      </c>
      <c r="LDO254" s="892" t="s">
        <v>1873</v>
      </c>
      <c r="LDP254" s="1099" t="s">
        <v>1798</v>
      </c>
      <c r="LDQ254" s="892" t="s">
        <v>1873</v>
      </c>
      <c r="LDR254" s="1099" t="s">
        <v>1798</v>
      </c>
      <c r="LDS254" s="892" t="s">
        <v>1873</v>
      </c>
      <c r="LDT254" s="1099" t="s">
        <v>1798</v>
      </c>
      <c r="LDU254" s="892" t="s">
        <v>1873</v>
      </c>
      <c r="LDV254" s="1099" t="s">
        <v>1798</v>
      </c>
      <c r="LDW254" s="892" t="s">
        <v>1873</v>
      </c>
      <c r="LDX254" s="1099" t="s">
        <v>1798</v>
      </c>
      <c r="LDY254" s="892" t="s">
        <v>1873</v>
      </c>
      <c r="LDZ254" s="1099" t="s">
        <v>1798</v>
      </c>
      <c r="LEA254" s="892" t="s">
        <v>1873</v>
      </c>
      <c r="LEB254" s="1099" t="s">
        <v>1798</v>
      </c>
      <c r="LEC254" s="892" t="s">
        <v>1873</v>
      </c>
      <c r="LED254" s="1099" t="s">
        <v>1798</v>
      </c>
      <c r="LEE254" s="892" t="s">
        <v>1873</v>
      </c>
      <c r="LEF254" s="1099" t="s">
        <v>1798</v>
      </c>
      <c r="LEG254" s="892" t="s">
        <v>1873</v>
      </c>
      <c r="LEH254" s="1099" t="s">
        <v>1798</v>
      </c>
      <c r="LEI254" s="892" t="s">
        <v>1873</v>
      </c>
      <c r="LEJ254" s="1099" t="s">
        <v>1798</v>
      </c>
      <c r="LEK254" s="892" t="s">
        <v>1873</v>
      </c>
      <c r="LEL254" s="1099" t="s">
        <v>1798</v>
      </c>
      <c r="LEM254" s="892" t="s">
        <v>1873</v>
      </c>
      <c r="LEN254" s="1099" t="s">
        <v>1798</v>
      </c>
      <c r="LEO254" s="892" t="s">
        <v>1873</v>
      </c>
      <c r="LEP254" s="1099" t="s">
        <v>1798</v>
      </c>
      <c r="LEQ254" s="892" t="s">
        <v>1873</v>
      </c>
      <c r="LER254" s="1099" t="s">
        <v>1798</v>
      </c>
      <c r="LES254" s="892" t="s">
        <v>1873</v>
      </c>
      <c r="LET254" s="1099" t="s">
        <v>1798</v>
      </c>
      <c r="LEU254" s="892" t="s">
        <v>1873</v>
      </c>
      <c r="LEV254" s="1099" t="s">
        <v>1798</v>
      </c>
      <c r="LEW254" s="892" t="s">
        <v>1873</v>
      </c>
      <c r="LEX254" s="1099" t="s">
        <v>1798</v>
      </c>
      <c r="LEY254" s="892" t="s">
        <v>1873</v>
      </c>
      <c r="LEZ254" s="1099" t="s">
        <v>1798</v>
      </c>
      <c r="LFA254" s="892" t="s">
        <v>1873</v>
      </c>
      <c r="LFB254" s="1099" t="s">
        <v>1798</v>
      </c>
      <c r="LFC254" s="892" t="s">
        <v>1873</v>
      </c>
      <c r="LFD254" s="1099" t="s">
        <v>1798</v>
      </c>
      <c r="LFE254" s="892" t="s">
        <v>1873</v>
      </c>
      <c r="LFF254" s="1099" t="s">
        <v>1798</v>
      </c>
      <c r="LFG254" s="892" t="s">
        <v>1873</v>
      </c>
      <c r="LFH254" s="1099" t="s">
        <v>1798</v>
      </c>
      <c r="LFI254" s="892" t="s">
        <v>1873</v>
      </c>
      <c r="LFJ254" s="1099" t="s">
        <v>1798</v>
      </c>
      <c r="LFK254" s="892" t="s">
        <v>1873</v>
      </c>
      <c r="LFL254" s="1099" t="s">
        <v>1798</v>
      </c>
      <c r="LFM254" s="892" t="s">
        <v>1873</v>
      </c>
      <c r="LFN254" s="1099" t="s">
        <v>1798</v>
      </c>
      <c r="LFO254" s="892" t="s">
        <v>1873</v>
      </c>
      <c r="LFP254" s="1099" t="s">
        <v>1798</v>
      </c>
      <c r="LFQ254" s="892" t="s">
        <v>1873</v>
      </c>
      <c r="LFR254" s="1099" t="s">
        <v>1798</v>
      </c>
      <c r="LFS254" s="892" t="s">
        <v>1873</v>
      </c>
      <c r="LFT254" s="1099" t="s">
        <v>1798</v>
      </c>
      <c r="LFU254" s="892" t="s">
        <v>1873</v>
      </c>
      <c r="LFV254" s="1099" t="s">
        <v>1798</v>
      </c>
      <c r="LFW254" s="892" t="s">
        <v>1873</v>
      </c>
      <c r="LFX254" s="1099" t="s">
        <v>1798</v>
      </c>
      <c r="LFY254" s="892" t="s">
        <v>1873</v>
      </c>
      <c r="LFZ254" s="1099" t="s">
        <v>1798</v>
      </c>
      <c r="LGA254" s="892" t="s">
        <v>1873</v>
      </c>
      <c r="LGB254" s="1099" t="s">
        <v>1798</v>
      </c>
      <c r="LGC254" s="892" t="s">
        <v>1873</v>
      </c>
      <c r="LGD254" s="1099" t="s">
        <v>1798</v>
      </c>
      <c r="LGE254" s="892" t="s">
        <v>1873</v>
      </c>
      <c r="LGF254" s="1099" t="s">
        <v>1798</v>
      </c>
      <c r="LGG254" s="892" t="s">
        <v>1873</v>
      </c>
      <c r="LGH254" s="1099" t="s">
        <v>1798</v>
      </c>
      <c r="LGI254" s="892" t="s">
        <v>1873</v>
      </c>
      <c r="LGJ254" s="1099" t="s">
        <v>1798</v>
      </c>
      <c r="LGK254" s="892" t="s">
        <v>1873</v>
      </c>
      <c r="LGL254" s="1099" t="s">
        <v>1798</v>
      </c>
      <c r="LGM254" s="892" t="s">
        <v>1873</v>
      </c>
      <c r="LGN254" s="1099" t="s">
        <v>1798</v>
      </c>
      <c r="LGO254" s="892" t="s">
        <v>1873</v>
      </c>
      <c r="LGP254" s="1099" t="s">
        <v>1798</v>
      </c>
      <c r="LGQ254" s="892" t="s">
        <v>1873</v>
      </c>
      <c r="LGR254" s="1099" t="s">
        <v>1798</v>
      </c>
      <c r="LGS254" s="892" t="s">
        <v>1873</v>
      </c>
      <c r="LGT254" s="1099" t="s">
        <v>1798</v>
      </c>
      <c r="LGU254" s="892" t="s">
        <v>1873</v>
      </c>
      <c r="LGV254" s="1099" t="s">
        <v>1798</v>
      </c>
      <c r="LGW254" s="892" t="s">
        <v>1873</v>
      </c>
      <c r="LGX254" s="1099" t="s">
        <v>1798</v>
      </c>
      <c r="LGY254" s="892" t="s">
        <v>1873</v>
      </c>
      <c r="LGZ254" s="1099" t="s">
        <v>1798</v>
      </c>
      <c r="LHA254" s="892" t="s">
        <v>1873</v>
      </c>
      <c r="LHB254" s="1099" t="s">
        <v>1798</v>
      </c>
      <c r="LHC254" s="892" t="s">
        <v>1873</v>
      </c>
      <c r="LHD254" s="1099" t="s">
        <v>1798</v>
      </c>
      <c r="LHE254" s="892" t="s">
        <v>1873</v>
      </c>
      <c r="LHF254" s="1099" t="s">
        <v>1798</v>
      </c>
      <c r="LHG254" s="892" t="s">
        <v>1873</v>
      </c>
      <c r="LHH254" s="1099" t="s">
        <v>1798</v>
      </c>
      <c r="LHI254" s="892" t="s">
        <v>1873</v>
      </c>
      <c r="LHJ254" s="1099" t="s">
        <v>1798</v>
      </c>
      <c r="LHK254" s="892" t="s">
        <v>1873</v>
      </c>
      <c r="LHL254" s="1099" t="s">
        <v>1798</v>
      </c>
      <c r="LHM254" s="892" t="s">
        <v>1873</v>
      </c>
      <c r="LHN254" s="1099" t="s">
        <v>1798</v>
      </c>
      <c r="LHO254" s="892" t="s">
        <v>1873</v>
      </c>
      <c r="LHP254" s="1099" t="s">
        <v>1798</v>
      </c>
      <c r="LHQ254" s="892" t="s">
        <v>1873</v>
      </c>
      <c r="LHR254" s="1099" t="s">
        <v>1798</v>
      </c>
      <c r="LHS254" s="892" t="s">
        <v>1873</v>
      </c>
      <c r="LHT254" s="1099" t="s">
        <v>1798</v>
      </c>
      <c r="LHU254" s="892" t="s">
        <v>1873</v>
      </c>
      <c r="LHV254" s="1099" t="s">
        <v>1798</v>
      </c>
      <c r="LHW254" s="892" t="s">
        <v>1873</v>
      </c>
      <c r="LHX254" s="1099" t="s">
        <v>1798</v>
      </c>
      <c r="LHY254" s="892" t="s">
        <v>1873</v>
      </c>
      <c r="LHZ254" s="1099" t="s">
        <v>1798</v>
      </c>
      <c r="LIA254" s="892" t="s">
        <v>1873</v>
      </c>
      <c r="LIB254" s="1099" t="s">
        <v>1798</v>
      </c>
      <c r="LIC254" s="892" t="s">
        <v>1873</v>
      </c>
      <c r="LID254" s="1099" t="s">
        <v>1798</v>
      </c>
      <c r="LIE254" s="892" t="s">
        <v>1873</v>
      </c>
      <c r="LIF254" s="1099" t="s">
        <v>1798</v>
      </c>
      <c r="LIG254" s="892" t="s">
        <v>1873</v>
      </c>
      <c r="LIH254" s="1099" t="s">
        <v>1798</v>
      </c>
      <c r="LII254" s="892" t="s">
        <v>1873</v>
      </c>
      <c r="LIJ254" s="1099" t="s">
        <v>1798</v>
      </c>
      <c r="LIK254" s="892" t="s">
        <v>1873</v>
      </c>
      <c r="LIL254" s="1099" t="s">
        <v>1798</v>
      </c>
      <c r="LIM254" s="892" t="s">
        <v>1873</v>
      </c>
      <c r="LIN254" s="1099" t="s">
        <v>1798</v>
      </c>
      <c r="LIO254" s="892" t="s">
        <v>1873</v>
      </c>
      <c r="LIP254" s="1099" t="s">
        <v>1798</v>
      </c>
      <c r="LIQ254" s="892" t="s">
        <v>1873</v>
      </c>
      <c r="LIR254" s="1099" t="s">
        <v>1798</v>
      </c>
      <c r="LIS254" s="892" t="s">
        <v>1873</v>
      </c>
      <c r="LIT254" s="1099" t="s">
        <v>1798</v>
      </c>
      <c r="LIU254" s="892" t="s">
        <v>1873</v>
      </c>
      <c r="LIV254" s="1099" t="s">
        <v>1798</v>
      </c>
      <c r="LIW254" s="892" t="s">
        <v>1873</v>
      </c>
      <c r="LIX254" s="1099" t="s">
        <v>1798</v>
      </c>
      <c r="LIY254" s="892" t="s">
        <v>1873</v>
      </c>
      <c r="LIZ254" s="1099" t="s">
        <v>1798</v>
      </c>
      <c r="LJA254" s="892" t="s">
        <v>1873</v>
      </c>
      <c r="LJB254" s="1099" t="s">
        <v>1798</v>
      </c>
      <c r="LJC254" s="892" t="s">
        <v>1873</v>
      </c>
      <c r="LJD254" s="1099" t="s">
        <v>1798</v>
      </c>
      <c r="LJE254" s="892" t="s">
        <v>1873</v>
      </c>
      <c r="LJF254" s="1099" t="s">
        <v>1798</v>
      </c>
      <c r="LJG254" s="892" t="s">
        <v>1873</v>
      </c>
      <c r="LJH254" s="1099" t="s">
        <v>1798</v>
      </c>
      <c r="LJI254" s="892" t="s">
        <v>1873</v>
      </c>
      <c r="LJJ254" s="1099" t="s">
        <v>1798</v>
      </c>
      <c r="LJK254" s="892" t="s">
        <v>1873</v>
      </c>
      <c r="LJL254" s="1099" t="s">
        <v>1798</v>
      </c>
      <c r="LJM254" s="892" t="s">
        <v>1873</v>
      </c>
      <c r="LJN254" s="1099" t="s">
        <v>1798</v>
      </c>
      <c r="LJO254" s="892" t="s">
        <v>1873</v>
      </c>
      <c r="LJP254" s="1099" t="s">
        <v>1798</v>
      </c>
      <c r="LJQ254" s="892" t="s">
        <v>1873</v>
      </c>
      <c r="LJR254" s="1099" t="s">
        <v>1798</v>
      </c>
      <c r="LJS254" s="892" t="s">
        <v>1873</v>
      </c>
      <c r="LJT254" s="1099" t="s">
        <v>1798</v>
      </c>
      <c r="LJU254" s="892" t="s">
        <v>1873</v>
      </c>
      <c r="LJV254" s="1099" t="s">
        <v>1798</v>
      </c>
      <c r="LJW254" s="892" t="s">
        <v>1873</v>
      </c>
      <c r="LJX254" s="1099" t="s">
        <v>1798</v>
      </c>
      <c r="LJY254" s="892" t="s">
        <v>1873</v>
      </c>
      <c r="LJZ254" s="1099" t="s">
        <v>1798</v>
      </c>
      <c r="LKA254" s="892" t="s">
        <v>1873</v>
      </c>
      <c r="LKB254" s="1099" t="s">
        <v>1798</v>
      </c>
      <c r="LKC254" s="892" t="s">
        <v>1873</v>
      </c>
      <c r="LKD254" s="1099" t="s">
        <v>1798</v>
      </c>
      <c r="LKE254" s="892" t="s">
        <v>1873</v>
      </c>
      <c r="LKF254" s="1099" t="s">
        <v>1798</v>
      </c>
      <c r="LKG254" s="892" t="s">
        <v>1873</v>
      </c>
      <c r="LKH254" s="1099" t="s">
        <v>1798</v>
      </c>
      <c r="LKI254" s="892" t="s">
        <v>1873</v>
      </c>
      <c r="LKJ254" s="1099" t="s">
        <v>1798</v>
      </c>
      <c r="LKK254" s="892" t="s">
        <v>1873</v>
      </c>
      <c r="LKL254" s="1099" t="s">
        <v>1798</v>
      </c>
      <c r="LKM254" s="892" t="s">
        <v>1873</v>
      </c>
      <c r="LKN254" s="1099" t="s">
        <v>1798</v>
      </c>
      <c r="LKO254" s="892" t="s">
        <v>1873</v>
      </c>
      <c r="LKP254" s="1099" t="s">
        <v>1798</v>
      </c>
      <c r="LKQ254" s="892" t="s">
        <v>1873</v>
      </c>
      <c r="LKR254" s="1099" t="s">
        <v>1798</v>
      </c>
      <c r="LKS254" s="892" t="s">
        <v>1873</v>
      </c>
      <c r="LKT254" s="1099" t="s">
        <v>1798</v>
      </c>
      <c r="LKU254" s="892" t="s">
        <v>1873</v>
      </c>
      <c r="LKV254" s="1099" t="s">
        <v>1798</v>
      </c>
      <c r="LKW254" s="892" t="s">
        <v>1873</v>
      </c>
      <c r="LKX254" s="1099" t="s">
        <v>1798</v>
      </c>
      <c r="LKY254" s="892" t="s">
        <v>1873</v>
      </c>
      <c r="LKZ254" s="1099" t="s">
        <v>1798</v>
      </c>
      <c r="LLA254" s="892" t="s">
        <v>1873</v>
      </c>
      <c r="LLB254" s="1099" t="s">
        <v>1798</v>
      </c>
      <c r="LLC254" s="892" t="s">
        <v>1873</v>
      </c>
      <c r="LLD254" s="1099" t="s">
        <v>1798</v>
      </c>
      <c r="LLE254" s="892" t="s">
        <v>1873</v>
      </c>
      <c r="LLF254" s="1099" t="s">
        <v>1798</v>
      </c>
      <c r="LLG254" s="892" t="s">
        <v>1873</v>
      </c>
      <c r="LLH254" s="1099" t="s">
        <v>1798</v>
      </c>
      <c r="LLI254" s="892" t="s">
        <v>1873</v>
      </c>
      <c r="LLJ254" s="1099" t="s">
        <v>1798</v>
      </c>
      <c r="LLK254" s="892" t="s">
        <v>1873</v>
      </c>
      <c r="LLL254" s="1099" t="s">
        <v>1798</v>
      </c>
      <c r="LLM254" s="892" t="s">
        <v>1873</v>
      </c>
      <c r="LLN254" s="1099" t="s">
        <v>1798</v>
      </c>
      <c r="LLO254" s="892" t="s">
        <v>1873</v>
      </c>
      <c r="LLP254" s="1099" t="s">
        <v>1798</v>
      </c>
      <c r="LLQ254" s="892" t="s">
        <v>1873</v>
      </c>
      <c r="LLR254" s="1099" t="s">
        <v>1798</v>
      </c>
      <c r="LLS254" s="892" t="s">
        <v>1873</v>
      </c>
      <c r="LLT254" s="1099" t="s">
        <v>1798</v>
      </c>
      <c r="LLU254" s="892" t="s">
        <v>1873</v>
      </c>
      <c r="LLV254" s="1099" t="s">
        <v>1798</v>
      </c>
      <c r="LLW254" s="892" t="s">
        <v>1873</v>
      </c>
      <c r="LLX254" s="1099" t="s">
        <v>1798</v>
      </c>
      <c r="LLY254" s="892" t="s">
        <v>1873</v>
      </c>
      <c r="LLZ254" s="1099" t="s">
        <v>1798</v>
      </c>
      <c r="LMA254" s="892" t="s">
        <v>1873</v>
      </c>
      <c r="LMB254" s="1099" t="s">
        <v>1798</v>
      </c>
      <c r="LMC254" s="892" t="s">
        <v>1873</v>
      </c>
      <c r="LMD254" s="1099" t="s">
        <v>1798</v>
      </c>
      <c r="LME254" s="892" t="s">
        <v>1873</v>
      </c>
      <c r="LMF254" s="1099" t="s">
        <v>1798</v>
      </c>
      <c r="LMG254" s="892" t="s">
        <v>1873</v>
      </c>
      <c r="LMH254" s="1099" t="s">
        <v>1798</v>
      </c>
      <c r="LMI254" s="892" t="s">
        <v>1873</v>
      </c>
      <c r="LMJ254" s="1099" t="s">
        <v>1798</v>
      </c>
      <c r="LMK254" s="892" t="s">
        <v>1873</v>
      </c>
      <c r="LML254" s="1099" t="s">
        <v>1798</v>
      </c>
      <c r="LMM254" s="892" t="s">
        <v>1873</v>
      </c>
      <c r="LMN254" s="1099" t="s">
        <v>1798</v>
      </c>
      <c r="LMO254" s="892" t="s">
        <v>1873</v>
      </c>
      <c r="LMP254" s="1099" t="s">
        <v>1798</v>
      </c>
      <c r="LMQ254" s="892" t="s">
        <v>1873</v>
      </c>
      <c r="LMR254" s="1099" t="s">
        <v>1798</v>
      </c>
      <c r="LMS254" s="892" t="s">
        <v>1873</v>
      </c>
      <c r="LMT254" s="1099" t="s">
        <v>1798</v>
      </c>
      <c r="LMU254" s="892" t="s">
        <v>1873</v>
      </c>
      <c r="LMV254" s="1099" t="s">
        <v>1798</v>
      </c>
      <c r="LMW254" s="892" t="s">
        <v>1873</v>
      </c>
      <c r="LMX254" s="1099" t="s">
        <v>1798</v>
      </c>
      <c r="LMY254" s="892" t="s">
        <v>1873</v>
      </c>
      <c r="LMZ254" s="1099" t="s">
        <v>1798</v>
      </c>
      <c r="LNA254" s="892" t="s">
        <v>1873</v>
      </c>
      <c r="LNB254" s="1099" t="s">
        <v>1798</v>
      </c>
      <c r="LNC254" s="892" t="s">
        <v>1873</v>
      </c>
      <c r="LND254" s="1099" t="s">
        <v>1798</v>
      </c>
      <c r="LNE254" s="892" t="s">
        <v>1873</v>
      </c>
      <c r="LNF254" s="1099" t="s">
        <v>1798</v>
      </c>
      <c r="LNG254" s="892" t="s">
        <v>1873</v>
      </c>
      <c r="LNH254" s="1099" t="s">
        <v>1798</v>
      </c>
      <c r="LNI254" s="892" t="s">
        <v>1873</v>
      </c>
      <c r="LNJ254" s="1099" t="s">
        <v>1798</v>
      </c>
      <c r="LNK254" s="892" t="s">
        <v>1873</v>
      </c>
      <c r="LNL254" s="1099" t="s">
        <v>1798</v>
      </c>
      <c r="LNM254" s="892" t="s">
        <v>1873</v>
      </c>
      <c r="LNN254" s="1099" t="s">
        <v>1798</v>
      </c>
      <c r="LNO254" s="892" t="s">
        <v>1873</v>
      </c>
      <c r="LNP254" s="1099" t="s">
        <v>1798</v>
      </c>
      <c r="LNQ254" s="892" t="s">
        <v>1873</v>
      </c>
      <c r="LNR254" s="1099" t="s">
        <v>1798</v>
      </c>
      <c r="LNS254" s="892" t="s">
        <v>1873</v>
      </c>
      <c r="LNT254" s="1099" t="s">
        <v>1798</v>
      </c>
      <c r="LNU254" s="892" t="s">
        <v>1873</v>
      </c>
      <c r="LNV254" s="1099" t="s">
        <v>1798</v>
      </c>
      <c r="LNW254" s="892" t="s">
        <v>1873</v>
      </c>
      <c r="LNX254" s="1099" t="s">
        <v>1798</v>
      </c>
      <c r="LNY254" s="892" t="s">
        <v>1873</v>
      </c>
      <c r="LNZ254" s="1099" t="s">
        <v>1798</v>
      </c>
      <c r="LOA254" s="892" t="s">
        <v>1873</v>
      </c>
      <c r="LOB254" s="1099" t="s">
        <v>1798</v>
      </c>
      <c r="LOC254" s="892" t="s">
        <v>1873</v>
      </c>
      <c r="LOD254" s="1099" t="s">
        <v>1798</v>
      </c>
      <c r="LOE254" s="892" t="s">
        <v>1873</v>
      </c>
      <c r="LOF254" s="1099" t="s">
        <v>1798</v>
      </c>
      <c r="LOG254" s="892" t="s">
        <v>1873</v>
      </c>
      <c r="LOH254" s="1099" t="s">
        <v>1798</v>
      </c>
      <c r="LOI254" s="892" t="s">
        <v>1873</v>
      </c>
      <c r="LOJ254" s="1099" t="s">
        <v>1798</v>
      </c>
      <c r="LOK254" s="892" t="s">
        <v>1873</v>
      </c>
      <c r="LOL254" s="1099" t="s">
        <v>1798</v>
      </c>
      <c r="LOM254" s="892" t="s">
        <v>1873</v>
      </c>
      <c r="LON254" s="1099" t="s">
        <v>1798</v>
      </c>
      <c r="LOO254" s="892" t="s">
        <v>1873</v>
      </c>
      <c r="LOP254" s="1099" t="s">
        <v>1798</v>
      </c>
      <c r="LOQ254" s="892" t="s">
        <v>1873</v>
      </c>
      <c r="LOR254" s="1099" t="s">
        <v>1798</v>
      </c>
      <c r="LOS254" s="892" t="s">
        <v>1873</v>
      </c>
      <c r="LOT254" s="1099" t="s">
        <v>1798</v>
      </c>
      <c r="LOU254" s="892" t="s">
        <v>1873</v>
      </c>
      <c r="LOV254" s="1099" t="s">
        <v>1798</v>
      </c>
      <c r="LOW254" s="892" t="s">
        <v>1873</v>
      </c>
      <c r="LOX254" s="1099" t="s">
        <v>1798</v>
      </c>
      <c r="LOY254" s="892" t="s">
        <v>1873</v>
      </c>
      <c r="LOZ254" s="1099" t="s">
        <v>1798</v>
      </c>
      <c r="LPA254" s="892" t="s">
        <v>1873</v>
      </c>
      <c r="LPB254" s="1099" t="s">
        <v>1798</v>
      </c>
      <c r="LPC254" s="892" t="s">
        <v>1873</v>
      </c>
      <c r="LPD254" s="1099" t="s">
        <v>1798</v>
      </c>
      <c r="LPE254" s="892" t="s">
        <v>1873</v>
      </c>
      <c r="LPF254" s="1099" t="s">
        <v>1798</v>
      </c>
      <c r="LPG254" s="892" t="s">
        <v>1873</v>
      </c>
      <c r="LPH254" s="1099" t="s">
        <v>1798</v>
      </c>
      <c r="LPI254" s="892" t="s">
        <v>1873</v>
      </c>
      <c r="LPJ254" s="1099" t="s">
        <v>1798</v>
      </c>
      <c r="LPK254" s="892" t="s">
        <v>1873</v>
      </c>
      <c r="LPL254" s="1099" t="s">
        <v>1798</v>
      </c>
      <c r="LPM254" s="892" t="s">
        <v>1873</v>
      </c>
      <c r="LPN254" s="1099" t="s">
        <v>1798</v>
      </c>
      <c r="LPO254" s="892" t="s">
        <v>1873</v>
      </c>
      <c r="LPP254" s="1099" t="s">
        <v>1798</v>
      </c>
      <c r="LPQ254" s="892" t="s">
        <v>1873</v>
      </c>
      <c r="LPR254" s="1099" t="s">
        <v>1798</v>
      </c>
      <c r="LPS254" s="892" t="s">
        <v>1873</v>
      </c>
      <c r="LPT254" s="1099" t="s">
        <v>1798</v>
      </c>
      <c r="LPU254" s="892" t="s">
        <v>1873</v>
      </c>
      <c r="LPV254" s="1099" t="s">
        <v>1798</v>
      </c>
      <c r="LPW254" s="892" t="s">
        <v>1873</v>
      </c>
      <c r="LPX254" s="1099" t="s">
        <v>1798</v>
      </c>
      <c r="LPY254" s="892" t="s">
        <v>1873</v>
      </c>
      <c r="LPZ254" s="1099" t="s">
        <v>1798</v>
      </c>
      <c r="LQA254" s="892" t="s">
        <v>1873</v>
      </c>
      <c r="LQB254" s="1099" t="s">
        <v>1798</v>
      </c>
      <c r="LQC254" s="892" t="s">
        <v>1873</v>
      </c>
      <c r="LQD254" s="1099" t="s">
        <v>1798</v>
      </c>
      <c r="LQE254" s="892" t="s">
        <v>1873</v>
      </c>
      <c r="LQF254" s="1099" t="s">
        <v>1798</v>
      </c>
      <c r="LQG254" s="892" t="s">
        <v>1873</v>
      </c>
      <c r="LQH254" s="1099" t="s">
        <v>1798</v>
      </c>
      <c r="LQI254" s="892" t="s">
        <v>1873</v>
      </c>
      <c r="LQJ254" s="1099" t="s">
        <v>1798</v>
      </c>
      <c r="LQK254" s="892" t="s">
        <v>1873</v>
      </c>
      <c r="LQL254" s="1099" t="s">
        <v>1798</v>
      </c>
      <c r="LQM254" s="892" t="s">
        <v>1873</v>
      </c>
      <c r="LQN254" s="1099" t="s">
        <v>1798</v>
      </c>
      <c r="LQO254" s="892" t="s">
        <v>1873</v>
      </c>
      <c r="LQP254" s="1099" t="s">
        <v>1798</v>
      </c>
      <c r="LQQ254" s="892" t="s">
        <v>1873</v>
      </c>
      <c r="LQR254" s="1099" t="s">
        <v>1798</v>
      </c>
      <c r="LQS254" s="892" t="s">
        <v>1873</v>
      </c>
      <c r="LQT254" s="1099" t="s">
        <v>1798</v>
      </c>
      <c r="LQU254" s="892" t="s">
        <v>1873</v>
      </c>
      <c r="LQV254" s="1099" t="s">
        <v>1798</v>
      </c>
      <c r="LQW254" s="892" t="s">
        <v>1873</v>
      </c>
      <c r="LQX254" s="1099" t="s">
        <v>1798</v>
      </c>
      <c r="LQY254" s="892" t="s">
        <v>1873</v>
      </c>
      <c r="LQZ254" s="1099" t="s">
        <v>1798</v>
      </c>
      <c r="LRA254" s="892" t="s">
        <v>1873</v>
      </c>
      <c r="LRB254" s="1099" t="s">
        <v>1798</v>
      </c>
      <c r="LRC254" s="892" t="s">
        <v>1873</v>
      </c>
      <c r="LRD254" s="1099" t="s">
        <v>1798</v>
      </c>
      <c r="LRE254" s="892" t="s">
        <v>1873</v>
      </c>
      <c r="LRF254" s="1099" t="s">
        <v>1798</v>
      </c>
      <c r="LRG254" s="892" t="s">
        <v>1873</v>
      </c>
      <c r="LRH254" s="1099" t="s">
        <v>1798</v>
      </c>
      <c r="LRI254" s="892" t="s">
        <v>1873</v>
      </c>
      <c r="LRJ254" s="1099" t="s">
        <v>1798</v>
      </c>
      <c r="LRK254" s="892" t="s">
        <v>1873</v>
      </c>
      <c r="LRL254" s="1099" t="s">
        <v>1798</v>
      </c>
      <c r="LRM254" s="892" t="s">
        <v>1873</v>
      </c>
      <c r="LRN254" s="1099" t="s">
        <v>1798</v>
      </c>
      <c r="LRO254" s="892" t="s">
        <v>1873</v>
      </c>
      <c r="LRP254" s="1099" t="s">
        <v>1798</v>
      </c>
      <c r="LRQ254" s="892" t="s">
        <v>1873</v>
      </c>
      <c r="LRR254" s="1099" t="s">
        <v>1798</v>
      </c>
      <c r="LRS254" s="892" t="s">
        <v>1873</v>
      </c>
   